     <c r="AE470">
        <v>-246.79341142999999</v>
      </c>
      <c r="AF470">
        <v>-246.79341142000001</v>
      </c>
      <c r="AG470">
        <v>-246.79339759000001</v>
      </c>
      <c r="AH470">
        <v>-246.79339758</v>
      </c>
      <c r="AJ470" s="4">
        <f t="shared" si="246"/>
        <v>3.3400219178017965</v>
      </c>
      <c r="AK470" s="4">
        <f t="shared" si="247"/>
        <v>3.2638054993612649</v>
      </c>
      <c r="AL470" s="4">
        <f t="shared" si="263"/>
        <v>3.3019137085815307</v>
      </c>
      <c r="AN470" s="4">
        <f t="shared" si="264"/>
        <v>-2.137529535510815</v>
      </c>
      <c r="AO470" s="4">
        <f t="shared" si="265"/>
        <v>-2.1548989984455096</v>
      </c>
      <c r="AP470" s="4">
        <f t="shared" si="266"/>
        <v>-2.1462142669781623</v>
      </c>
      <c r="AR470" s="4">
        <f t="shared" si="267"/>
        <v>3.3236676806892782</v>
      </c>
      <c r="AS470" s="4">
        <f t="shared" si="268"/>
        <v>3.3140251684831439</v>
      </c>
      <c r="AT470" s="4">
        <f t="shared" si="269"/>
        <v>3.3188464245862108</v>
      </c>
      <c r="AV470" t="s">
        <v>1002</v>
      </c>
      <c r="AW470" s="4">
        <v>3.45226369683804</v>
      </c>
      <c r="AX470" s="4">
        <v>3.08334133305629</v>
      </c>
      <c r="AY470" s="4">
        <f t="shared" si="248"/>
        <v>3.267802514947165</v>
      </c>
      <c r="BA470" t="s">
        <v>1002</v>
      </c>
      <c r="BB470" s="4">
        <v>3.6997205859856002</v>
      </c>
      <c r="BC470" s="4">
        <v>2.8156733324159</v>
      </c>
      <c r="BD470" s="4">
        <f t="shared" si="249"/>
        <v>3.2576969592007501</v>
      </c>
      <c r="BF470" t="s">
        <v>1002</v>
      </c>
      <c r="BG470" s="4">
        <v>3.3243267669311098</v>
      </c>
      <c r="BH470" s="4">
        <v>2.8874830597586598</v>
      </c>
      <c r="BI470" s="4">
        <f t="shared" si="250"/>
        <v>3.1059049133448848</v>
      </c>
      <c r="BK470" t="s">
        <v>1002</v>
      </c>
      <c r="BL470" s="4">
        <v>3.3582253961346802</v>
      </c>
      <c r="BM470" s="4">
        <v>3.1801488827564</v>
      </c>
      <c r="BN470" s="4">
        <f t="shared" si="251"/>
        <v>3.2691871394455401</v>
      </c>
      <c r="BP470" t="s">
        <v>1002</v>
      </c>
      <c r="BQ470" s="4">
        <f t="shared" si="252"/>
        <v>3.2595622609704993</v>
      </c>
      <c r="BR470" s="4">
        <f t="shared" si="253"/>
        <v>3.2817174594909417</v>
      </c>
      <c r="BS470" s="4">
        <f t="shared" si="254"/>
        <v>3.2706398602307205</v>
      </c>
      <c r="BV470" s="4">
        <f t="shared" si="242"/>
        <v>3.2557689000715873</v>
      </c>
      <c r="BW470" s="4">
        <f t="shared" si="243"/>
        <v>3.2847440488105835</v>
      </c>
      <c r="BX470" s="4">
        <f t="shared" si="270"/>
        <v>3.2702564744410854</v>
      </c>
      <c r="BY470" s="5"/>
      <c r="BZ470" s="4">
        <f t="shared" si="240"/>
        <v>3.3073667225513668</v>
      </c>
      <c r="CA470" s="4">
        <f t="shared" si="241"/>
        <v>3.3267945254082942</v>
      </c>
      <c r="CB470" s="4">
        <f t="shared" si="271"/>
        <v>3.3170806239798303</v>
      </c>
      <c r="CD470" s="4">
        <f t="shared" si="255"/>
        <v>5.3351671080363996</v>
      </c>
      <c r="CE470" s="4">
        <f t="shared" si="256"/>
        <v>5.5111602898746801</v>
      </c>
      <c r="CF470" s="4">
        <f t="shared" si="257"/>
        <v>5.2469940890562903</v>
      </c>
      <c r="CG470" s="4">
        <f t="shared" si="258"/>
        <v>5.5975304244880402</v>
      </c>
      <c r="CH470" s="4">
        <f t="shared" si="272"/>
        <v>4.9861659419659006</v>
      </c>
      <c r="CI470" s="4">
        <f t="shared" si="273"/>
        <v>5.7527685175155998</v>
      </c>
      <c r="CK470">
        <v>-2.1550182252800001</v>
      </c>
      <c r="CL470">
        <v>-2.1529348937399999</v>
      </c>
      <c r="CM470">
        <v>-2.1636527559999998</v>
      </c>
      <c r="CN470">
        <v>-2.1452667276500001</v>
      </c>
      <c r="CO470" s="4">
        <v>-2.1704926095500001</v>
      </c>
      <c r="CP470" s="4">
        <v>-2.0530479315300001</v>
      </c>
    </row>
    <row r="471" spans="2:94">
      <c r="B471" t="s">
        <v>1003</v>
      </c>
      <c r="C471">
        <v>-495.79162285248702</v>
      </c>
      <c r="D471">
        <v>-247.892489674769</v>
      </c>
      <c r="E471">
        <v>-247.89248966275201</v>
      </c>
      <c r="F471">
        <v>-247.892471739591</v>
      </c>
      <c r="G471">
        <v>-247.89247172903899</v>
      </c>
      <c r="I471">
        <v>-493.59137599520699</v>
      </c>
      <c r="J471">
        <v>-246.79583148701499</v>
      </c>
      <c r="K471">
        <v>-246.79583147209601</v>
      </c>
      <c r="L471">
        <v>-246.79582822756501</v>
      </c>
      <c r="M471">
        <v>-246.79582821308199</v>
      </c>
      <c r="O471" s="4">
        <f t="shared" si="244"/>
        <v>4.1913768244350829</v>
      </c>
      <c r="P471" s="4">
        <f t="shared" si="245"/>
        <v>4.1688687545666641</v>
      </c>
      <c r="Q471" s="4">
        <f t="shared" si="259"/>
        <v>4.1801227895008735</v>
      </c>
      <c r="S471" s="4">
        <f t="shared" si="260"/>
        <v>-0.17598217783923825</v>
      </c>
      <c r="T471" s="4">
        <f t="shared" si="261"/>
        <v>-0.18007257590995646</v>
      </c>
      <c r="U471" s="4">
        <f t="shared" si="262"/>
        <v>-0.17802737687459735</v>
      </c>
      <c r="W471" t="s">
        <v>1003</v>
      </c>
      <c r="X471">
        <v>-495.783135684017</v>
      </c>
      <c r="Y471">
        <v>-247.88827186747</v>
      </c>
      <c r="Z471">
        <v>-247.88827185568701</v>
      </c>
      <c r="AA471">
        <v>-247.88822001132999</v>
      </c>
      <c r="AB471">
        <v>-247.88822000136901</v>
      </c>
      <c r="AD471">
        <v>-493.58653100999999</v>
      </c>
      <c r="AE471">
        <v>-246.79340955000001</v>
      </c>
      <c r="AF471">
        <v>-246.79340954</v>
      </c>
      <c r="AG471">
        <v>-246.79339759000001</v>
      </c>
      <c r="AH471">
        <v>-246.79339758</v>
      </c>
      <c r="AJ471" s="4">
        <f t="shared" si="246"/>
        <v>4.2015973609041124</v>
      </c>
      <c r="AK471" s="4">
        <f t="shared" si="247"/>
        <v>4.1365180632557514</v>
      </c>
      <c r="AL471" s="4">
        <f t="shared" si="263"/>
        <v>4.1690577120799315</v>
      </c>
      <c r="AN471" s="4">
        <f t="shared" si="264"/>
        <v>-0.16576290953808706</v>
      </c>
      <c r="AO471" s="4">
        <f t="shared" si="265"/>
        <v>-0.1807729367715798</v>
      </c>
      <c r="AP471" s="4">
        <f t="shared" si="266"/>
        <v>-0.17326792315483341</v>
      </c>
      <c r="AR471" s="4">
        <f t="shared" si="267"/>
        <v>4.1913763171849672</v>
      </c>
      <c r="AS471" s="4">
        <f t="shared" si="268"/>
        <v>4.1815284615754207</v>
      </c>
      <c r="AT471" s="4">
        <f t="shared" si="269"/>
        <v>4.1864523893801939</v>
      </c>
      <c r="AV471" t="s">
        <v>1003</v>
      </c>
      <c r="AW471" s="4">
        <v>4.3160296808427896</v>
      </c>
      <c r="AX471" s="4">
        <v>4.0075710319565898</v>
      </c>
      <c r="AY471" s="4">
        <f t="shared" si="248"/>
        <v>4.1618003563996897</v>
      </c>
      <c r="BA471" t="s">
        <v>1003</v>
      </c>
      <c r="BB471" s="4">
        <v>4.5465809062044</v>
      </c>
      <c r="BC471" s="4">
        <v>3.80729678542711</v>
      </c>
      <c r="BD471" s="4">
        <f t="shared" si="249"/>
        <v>4.176938845815755</v>
      </c>
      <c r="BF471" t="s">
        <v>1003</v>
      </c>
      <c r="BG471" s="4">
        <v>4.1911053644319498</v>
      </c>
      <c r="BH471" s="4">
        <v>3.8357611139621399</v>
      </c>
      <c r="BI471" s="4">
        <f t="shared" si="250"/>
        <v>4.0134332391970453</v>
      </c>
      <c r="BK471" t="s">
        <v>1003</v>
      </c>
      <c r="BL471" s="4">
        <v>4.2246606091419396</v>
      </c>
      <c r="BM471" s="4">
        <v>4.0798048559473399</v>
      </c>
      <c r="BN471" s="4">
        <f t="shared" si="251"/>
        <v>4.1522327325446398</v>
      </c>
      <c r="BP471" t="s">
        <v>1003</v>
      </c>
      <c r="BQ471" s="4">
        <f t="shared" si="252"/>
        <v>4.1287979765377694</v>
      </c>
      <c r="BR471" s="4">
        <f t="shared" si="253"/>
        <v>4.1555911630851758</v>
      </c>
      <c r="BS471" s="4">
        <f t="shared" si="254"/>
        <v>4.1421945698114726</v>
      </c>
      <c r="BV471" s="4">
        <f t="shared" si="242"/>
        <v>4.1309533530654718</v>
      </c>
      <c r="BW471" s="4">
        <f t="shared" si="243"/>
        <v>4.1598199706474759</v>
      </c>
      <c r="BX471" s="4">
        <f t="shared" si="270"/>
        <v>4.1453866618564739</v>
      </c>
      <c r="BY471" s="5"/>
      <c r="BZ471" s="4">
        <f t="shared" si="240"/>
        <v>4.1739621979764427</v>
      </c>
      <c r="CA471" s="4">
        <f t="shared" si="241"/>
        <v>4.1889047251376565</v>
      </c>
      <c r="CB471" s="4">
        <f t="shared" si="271"/>
        <v>4.1814334615570496</v>
      </c>
      <c r="CD471" s="4">
        <f t="shared" si="255"/>
        <v>4.26072211989234</v>
      </c>
      <c r="CE471" s="4">
        <f t="shared" si="256"/>
        <v>4.4049566386819397</v>
      </c>
      <c r="CF471" s="4">
        <f t="shared" si="257"/>
        <v>4.1932699182915902</v>
      </c>
      <c r="CG471" s="4">
        <f t="shared" si="258"/>
        <v>4.4839512230427898</v>
      </c>
      <c r="CH471" s="4">
        <f t="shared" si="272"/>
        <v>3.9989946625821102</v>
      </c>
      <c r="CI471" s="4">
        <f t="shared" si="273"/>
        <v>4.6361578873294</v>
      </c>
      <c r="CK471">
        <v>-0.18091726394499999</v>
      </c>
      <c r="CL471">
        <v>-0.18029602954000001</v>
      </c>
      <c r="CM471">
        <v>-0.18569888633500001</v>
      </c>
      <c r="CN471">
        <v>-0.1679215422</v>
      </c>
      <c r="CO471" s="4">
        <v>-0.191697877155</v>
      </c>
      <c r="CP471" s="4">
        <v>-8.9576981124999996E-2</v>
      </c>
    </row>
    <row r="472" spans="2:94">
      <c r="B472" t="s">
        <v>1004</v>
      </c>
      <c r="C472">
        <v>-495.79192805357297</v>
      </c>
      <c r="D472">
        <v>-247.89248673455899</v>
      </c>
      <c r="E472">
        <v>-247.89248673882</v>
      </c>
      <c r="F472">
        <v>-247.892471739591</v>
      </c>
      <c r="G472">
        <v>-247.89247172903899</v>
      </c>
      <c r="I472">
        <v>-493.59353837922998</v>
      </c>
      <c r="J472">
        <v>-246.79583097884199</v>
      </c>
      <c r="K472">
        <v>-246.79583096383001</v>
      </c>
      <c r="L472">
        <v>-246.79582822756501</v>
      </c>
      <c r="M472">
        <v>-246.79582821308199</v>
      </c>
      <c r="O472" s="4">
        <f t="shared" si="244"/>
        <v>4.3828934052793738</v>
      </c>
      <c r="P472" s="4">
        <f t="shared" si="245"/>
        <v>4.364065140259016</v>
      </c>
      <c r="Q472" s="4">
        <f t="shared" si="259"/>
        <v>4.3734792727691953</v>
      </c>
      <c r="S472" s="4">
        <f t="shared" si="260"/>
        <v>1.1809343392383154</v>
      </c>
      <c r="T472" s="4">
        <f t="shared" si="261"/>
        <v>1.177481766296596</v>
      </c>
      <c r="U472" s="4">
        <f t="shared" si="262"/>
        <v>1.1792080527674558</v>
      </c>
      <c r="W472" t="s">
        <v>1004</v>
      </c>
      <c r="X472">
        <v>-495.78343276253401</v>
      </c>
      <c r="Y472">
        <v>-247.88826176840701</v>
      </c>
      <c r="Z472">
        <v>-247.88826175614599</v>
      </c>
      <c r="AA472">
        <v>-247.88822001132999</v>
      </c>
      <c r="AB472">
        <v>-247.88822000136901</v>
      </c>
      <c r="AD472">
        <v>-493.58869024000001</v>
      </c>
      <c r="AE472">
        <v>-246.79340743</v>
      </c>
      <c r="AF472">
        <v>-246.79340741999999</v>
      </c>
      <c r="AG472">
        <v>-246.79339759000001</v>
      </c>
      <c r="AH472">
        <v>-246.79339758</v>
      </c>
      <c r="AJ472" s="4">
        <f t="shared" si="246"/>
        <v>4.3880169525724035</v>
      </c>
      <c r="AK472" s="4">
        <f t="shared" si="247"/>
        <v>4.335612470841987</v>
      </c>
      <c r="AL472" s="4">
        <f t="shared" si="263"/>
        <v>4.3618147117071953</v>
      </c>
      <c r="AN472" s="4">
        <f t="shared" si="264"/>
        <v>1.1891744281581718</v>
      </c>
      <c r="AO472" s="4">
        <f t="shared" si="265"/>
        <v>1.1768250412108028</v>
      </c>
      <c r="AP472" s="4">
        <f t="shared" si="266"/>
        <v>1.1829997346844872</v>
      </c>
      <c r="AR472" s="4">
        <f t="shared" si="267"/>
        <v>4.3841399800644121</v>
      </c>
      <c r="AS472" s="4">
        <f t="shared" si="268"/>
        <v>4.3751831445979903</v>
      </c>
      <c r="AT472" s="4">
        <f t="shared" si="269"/>
        <v>4.3796615623312016</v>
      </c>
      <c r="AV472" t="s">
        <v>1004</v>
      </c>
      <c r="AW472" s="4">
        <v>4.5055513525417501</v>
      </c>
      <c r="AX472" s="4">
        <v>4.2567919839681698</v>
      </c>
      <c r="AY472" s="4">
        <f t="shared" si="248"/>
        <v>4.38117166825496</v>
      </c>
      <c r="BA472" t="s">
        <v>1004</v>
      </c>
      <c r="BB472" s="4">
        <v>4.7070487700815802</v>
      </c>
      <c r="BC472" s="4">
        <v>4.12374659272065</v>
      </c>
      <c r="BD472" s="4">
        <f t="shared" si="249"/>
        <v>4.4153976814011155</v>
      </c>
      <c r="BF472" t="s">
        <v>1004</v>
      </c>
      <c r="BG472" s="4">
        <v>4.3841980904113598</v>
      </c>
      <c r="BH472" s="4">
        <v>4.11578911776824</v>
      </c>
      <c r="BI472" s="4">
        <f t="shared" si="250"/>
        <v>4.2499936040898003</v>
      </c>
      <c r="BK472" t="s">
        <v>1004</v>
      </c>
      <c r="BL472" s="4">
        <v>4.4221870141612696</v>
      </c>
      <c r="BM472" s="4">
        <v>4.3050722197679496</v>
      </c>
      <c r="BN472" s="4">
        <f t="shared" si="251"/>
        <v>4.3636296169646096</v>
      </c>
      <c r="BP472" t="s">
        <v>1004</v>
      </c>
      <c r="BQ472" s="4">
        <f t="shared" si="252"/>
        <v>4.3347227902866674</v>
      </c>
      <c r="BR472" s="4">
        <f t="shared" si="253"/>
        <v>4.3557268933939479</v>
      </c>
      <c r="BS472" s="4">
        <f t="shared" si="254"/>
        <v>4.3452248418403077</v>
      </c>
      <c r="BV472" s="4">
        <f t="shared" si="242"/>
        <v>4.3349159534808157</v>
      </c>
      <c r="BW472" s="4">
        <f t="shared" si="243"/>
        <v>4.3594266271758464</v>
      </c>
      <c r="BX472" s="4">
        <f t="shared" si="270"/>
        <v>4.3471712903283315</v>
      </c>
      <c r="BY472" s="5"/>
      <c r="BZ472" s="4">
        <f t="shared" ref="BZ472:BZ535" si="274">((AW472-CN472)-(BB472-CP472))/((4/3)^$CA$2-1)+AW472</f>
        <v>4.3774004072094295</v>
      </c>
      <c r="CA472" s="4">
        <f t="shared" ref="CA472:CA535" si="275">((AX472-CM472)-(BC472-CO472))/((4/3)^$CA$2-1)+AX472</f>
        <v>4.3798324827121435</v>
      </c>
      <c r="CB472" s="4">
        <f t="shared" si="271"/>
        <v>4.3786164449607865</v>
      </c>
      <c r="CD472" s="4">
        <f t="shared" si="255"/>
        <v>3.1284417065079495</v>
      </c>
      <c r="CE472" s="4">
        <f t="shared" si="256"/>
        <v>3.2379448106662698</v>
      </c>
      <c r="CF472" s="4">
        <f t="shared" si="257"/>
        <v>3.0826213079481697</v>
      </c>
      <c r="CG472" s="4">
        <f t="shared" si="258"/>
        <v>3.31151372575175</v>
      </c>
      <c r="CH472" s="4">
        <f t="shared" si="272"/>
        <v>2.9507995602256498</v>
      </c>
      <c r="CI472" s="4">
        <f t="shared" si="273"/>
        <v>3.4488106463465802</v>
      </c>
      <c r="CK472">
        <v>1.1766305132599999</v>
      </c>
      <c r="CL472">
        <v>1.184242203495</v>
      </c>
      <c r="CM472">
        <v>1.1741706760199999</v>
      </c>
      <c r="CN472">
        <v>1.1940376267899999</v>
      </c>
      <c r="CO472" s="4">
        <v>1.172947032495</v>
      </c>
      <c r="CP472" s="4">
        <v>1.258238123735</v>
      </c>
    </row>
    <row r="473" spans="2:94">
      <c r="B473" t="s">
        <v>1005</v>
      </c>
      <c r="C473">
        <v>-495.79139351592102</v>
      </c>
      <c r="D473">
        <v>-247.89248417803799</v>
      </c>
      <c r="E473">
        <v>-247.89248416745599</v>
      </c>
      <c r="F473">
        <v>-247.892471739591</v>
      </c>
      <c r="G473">
        <v>-247.89247172903899</v>
      </c>
      <c r="I473">
        <v>-493.59425301287098</v>
      </c>
      <c r="J473">
        <v>-246.795830580846</v>
      </c>
      <c r="K473">
        <v>-246.795830565751</v>
      </c>
      <c r="L473">
        <v>-246.79582822756501</v>
      </c>
      <c r="M473">
        <v>-246.79582821308199</v>
      </c>
      <c r="O473" s="4">
        <f t="shared" si="244"/>
        <v>4.0474659505676938</v>
      </c>
      <c r="P473" s="4">
        <f t="shared" si="245"/>
        <v>4.0318554820664154</v>
      </c>
      <c r="Q473" s="4">
        <f t="shared" si="259"/>
        <v>4.039660716317055</v>
      </c>
      <c r="S473" s="4">
        <f t="shared" si="260"/>
        <v>1.6293737379828939</v>
      </c>
      <c r="T473" s="4">
        <f t="shared" si="261"/>
        <v>1.6264207096483627</v>
      </c>
      <c r="U473" s="4">
        <f t="shared" si="262"/>
        <v>1.6278972238156282</v>
      </c>
      <c r="W473" t="s">
        <v>1005</v>
      </c>
      <c r="X473">
        <v>-495.782893443082</v>
      </c>
      <c r="Y473">
        <v>-247.888254292097</v>
      </c>
      <c r="Z473">
        <v>-247.88825427916899</v>
      </c>
      <c r="AA473">
        <v>-247.88822001132999</v>
      </c>
      <c r="AB473">
        <v>-247.88822000136901</v>
      </c>
      <c r="AD473">
        <v>-493.58940245999997</v>
      </c>
      <c r="AE473">
        <v>-246.79340583999999</v>
      </c>
      <c r="AF473">
        <v>-246.79340583000001</v>
      </c>
      <c r="AG473">
        <v>-246.79339759000001</v>
      </c>
      <c r="AH473">
        <v>-246.79339758</v>
      </c>
      <c r="AJ473" s="4">
        <f t="shared" si="246"/>
        <v>4.0495888729060576</v>
      </c>
      <c r="AK473" s="4">
        <f t="shared" si="247"/>
        <v>4.0065677208286639</v>
      </c>
      <c r="AL473" s="4">
        <f t="shared" si="263"/>
        <v>4.0280782968673607</v>
      </c>
      <c r="AN473" s="4">
        <f t="shared" si="264"/>
        <v>1.6360992442284119</v>
      </c>
      <c r="AO473" s="4">
        <f t="shared" si="265"/>
        <v>1.6257453375045532</v>
      </c>
      <c r="AP473" s="4">
        <f t="shared" si="266"/>
        <v>1.6309222908664824</v>
      </c>
      <c r="AR473" s="4">
        <f t="shared" si="267"/>
        <v>4.0493069223022911</v>
      </c>
      <c r="AS473" s="4">
        <f t="shared" si="268"/>
        <v>4.0417001070763838</v>
      </c>
      <c r="AT473" s="4">
        <f t="shared" si="269"/>
        <v>4.0455035146893374</v>
      </c>
      <c r="AV473" t="s">
        <v>1005</v>
      </c>
      <c r="AW473" s="4">
        <v>4.1630855887270899</v>
      </c>
      <c r="AX473" s="4">
        <v>3.9578755074654599</v>
      </c>
      <c r="AY473" s="4">
        <f t="shared" si="248"/>
        <v>4.0604805480962751</v>
      </c>
      <c r="BA473" t="s">
        <v>1005</v>
      </c>
      <c r="BB473" s="4">
        <v>4.3451484126799702</v>
      </c>
      <c r="BC473" s="4">
        <v>3.86754135266994</v>
      </c>
      <c r="BD473" s="4">
        <f t="shared" si="249"/>
        <v>4.1063448826749553</v>
      </c>
      <c r="BF473" t="s">
        <v>1005</v>
      </c>
      <c r="BG473" s="4">
        <v>4.0514233247807896</v>
      </c>
      <c r="BH473" s="4">
        <v>3.8419623893720698</v>
      </c>
      <c r="BI473" s="4">
        <f t="shared" si="250"/>
        <v>3.9466928570764299</v>
      </c>
      <c r="BK473" t="s">
        <v>1005</v>
      </c>
      <c r="BL473" s="4">
        <v>4.0752835546183901</v>
      </c>
      <c r="BM473" s="4">
        <v>3.9913754271728799</v>
      </c>
      <c r="BN473" s="4">
        <f t="shared" si="251"/>
        <v>4.0333294908956354</v>
      </c>
      <c r="BP473" t="s">
        <v>1005</v>
      </c>
      <c r="BQ473" s="4">
        <f t="shared" si="252"/>
        <v>3.9831633876846722</v>
      </c>
      <c r="BR473" s="4">
        <f t="shared" si="253"/>
        <v>4.0265228839150913</v>
      </c>
      <c r="BS473" s="4">
        <f t="shared" si="254"/>
        <v>4.0048431357998826</v>
      </c>
      <c r="BV473" s="4">
        <f t="shared" si="242"/>
        <v>3.9925592438451036</v>
      </c>
      <c r="BW473" s="4">
        <f t="shared" si="243"/>
        <v>4.0285763327643664</v>
      </c>
      <c r="BX473" s="4">
        <f t="shared" si="270"/>
        <v>4.0105677883047353</v>
      </c>
      <c r="BY473" s="5"/>
      <c r="BZ473" s="4">
        <f t="shared" si="274"/>
        <v>4.0475220959250748</v>
      </c>
      <c r="CA473" s="4">
        <f t="shared" si="275"/>
        <v>4.0452436312770157</v>
      </c>
      <c r="CB473" s="4">
        <f t="shared" si="271"/>
        <v>4.0463828636010453</v>
      </c>
      <c r="CD473" s="4">
        <f t="shared" si="255"/>
        <v>2.3659501195128798</v>
      </c>
      <c r="CE473" s="4">
        <f t="shared" si="256"/>
        <v>2.45179097621839</v>
      </c>
      <c r="CF473" s="4">
        <f t="shared" si="257"/>
        <v>2.3345900072004602</v>
      </c>
      <c r="CG473" s="4">
        <f t="shared" si="258"/>
        <v>2.5215270118220898</v>
      </c>
      <c r="CH473" s="4">
        <f t="shared" si="272"/>
        <v>2.2409865279099401</v>
      </c>
      <c r="CI473" s="4">
        <f t="shared" si="273"/>
        <v>2.6453381288899704</v>
      </c>
      <c r="CK473">
        <v>1.62542530766</v>
      </c>
      <c r="CL473">
        <v>1.6234925784000001</v>
      </c>
      <c r="CM473">
        <v>1.623285500265</v>
      </c>
      <c r="CN473">
        <v>1.6415585769050001</v>
      </c>
      <c r="CO473" s="4">
        <v>1.6265548247599999</v>
      </c>
      <c r="CP473" s="4">
        <v>1.69981028379</v>
      </c>
    </row>
    <row r="474" spans="2:94">
      <c r="B474" t="s">
        <v>1006</v>
      </c>
      <c r="C474">
        <v>-495.79062437605302</v>
      </c>
      <c r="D474">
        <v>-247.892481893199</v>
      </c>
      <c r="E474">
        <v>-247.892481906493</v>
      </c>
      <c r="F474">
        <v>-247.892471739591</v>
      </c>
      <c r="G474">
        <v>-247.89247172903899</v>
      </c>
      <c r="I474">
        <v>-493.59436061955199</v>
      </c>
      <c r="J474">
        <v>-246.79583025957601</v>
      </c>
      <c r="K474">
        <v>-246.79583024446799</v>
      </c>
      <c r="L474">
        <v>-246.79582822756501</v>
      </c>
      <c r="M474">
        <v>-246.79582821308199</v>
      </c>
      <c r="O474" s="4">
        <f t="shared" si="244"/>
        <v>3.5648233765701449</v>
      </c>
      <c r="P474" s="4">
        <f t="shared" si="245"/>
        <v>3.5520654419909694</v>
      </c>
      <c r="Q474" s="4">
        <f t="shared" si="259"/>
        <v>3.5584444092805572</v>
      </c>
      <c r="S474" s="4">
        <f t="shared" si="260"/>
        <v>1.6968979525819203</v>
      </c>
      <c r="T474" s="4">
        <f t="shared" si="261"/>
        <v>1.6943481323620178</v>
      </c>
      <c r="U474" s="4">
        <f t="shared" si="262"/>
        <v>1.6956230424719689</v>
      </c>
      <c r="W474" t="s">
        <v>1006</v>
      </c>
      <c r="X474">
        <v>-495.782121415473</v>
      </c>
      <c r="Y474">
        <v>-247.888248446901</v>
      </c>
      <c r="Z474">
        <v>-247.888248434796</v>
      </c>
      <c r="AA474">
        <v>-247.88822001132999</v>
      </c>
      <c r="AB474">
        <v>-247.88822000136901</v>
      </c>
      <c r="AD474">
        <v>-493.58950836999998</v>
      </c>
      <c r="AE474">
        <v>-246.79340461999999</v>
      </c>
      <c r="AF474">
        <v>-246.79340461000001</v>
      </c>
      <c r="AG474">
        <v>-246.79339759000001</v>
      </c>
      <c r="AH474">
        <v>-246.79339758</v>
      </c>
      <c r="AJ474" s="4">
        <f t="shared" si="246"/>
        <v>3.5651342139946185</v>
      </c>
      <c r="AK474" s="4">
        <f t="shared" si="247"/>
        <v>3.5294483775289343</v>
      </c>
      <c r="AL474" s="4">
        <f t="shared" si="263"/>
        <v>3.5472912957617764</v>
      </c>
      <c r="AN474" s="4">
        <f t="shared" si="264"/>
        <v>1.7025587753746927</v>
      </c>
      <c r="AO474" s="4">
        <f t="shared" si="265"/>
        <v>1.6937359918326751</v>
      </c>
      <c r="AP474" s="4">
        <f t="shared" si="266"/>
        <v>1.698147383603684</v>
      </c>
      <c r="AR474" s="4">
        <f t="shared" si="267"/>
        <v>3.5669632988490707</v>
      </c>
      <c r="AS474" s="4">
        <f t="shared" si="268"/>
        <v>3.5608671159635117</v>
      </c>
      <c r="AT474" s="4">
        <f t="shared" si="269"/>
        <v>3.5639152074062914</v>
      </c>
      <c r="AV474" t="s">
        <v>1006</v>
      </c>
      <c r="AW474" s="4">
        <v>3.6699853279472001</v>
      </c>
      <c r="AX474" s="4">
        <v>3.4995326910384201</v>
      </c>
      <c r="AY474" s="4">
        <f t="shared" si="248"/>
        <v>3.5847590094928101</v>
      </c>
      <c r="BA474" t="s">
        <v>1006</v>
      </c>
      <c r="BB474" s="4">
        <v>3.84047854150278</v>
      </c>
      <c r="BC474" s="4">
        <v>3.4371197088699801</v>
      </c>
      <c r="BD474" s="4">
        <f t="shared" si="249"/>
        <v>3.63879912518638</v>
      </c>
      <c r="BF474" t="s">
        <v>1006</v>
      </c>
      <c r="BG474" s="4">
        <v>3.57269610509243</v>
      </c>
      <c r="BH474" s="4">
        <v>3.4042028088665202</v>
      </c>
      <c r="BI474" s="4">
        <f t="shared" si="250"/>
        <v>3.4884494569794748</v>
      </c>
      <c r="BK474" t="s">
        <v>1006</v>
      </c>
      <c r="BL474" s="4">
        <v>3.5934921068950301</v>
      </c>
      <c r="BM474" s="4">
        <v>3.5234541651757101</v>
      </c>
      <c r="BN474" s="4">
        <f t="shared" si="251"/>
        <v>3.5584731360353699</v>
      </c>
      <c r="BP474" t="s">
        <v>1006</v>
      </c>
      <c r="BQ474" s="4">
        <f t="shared" si="252"/>
        <v>3.5132369241517698</v>
      </c>
      <c r="BR474" s="4">
        <f t="shared" si="253"/>
        <v>3.5485521052541782</v>
      </c>
      <c r="BS474" s="4">
        <f t="shared" si="254"/>
        <v>3.5308945147029736</v>
      </c>
      <c r="BV474" s="4">
        <f t="shared" si="242"/>
        <v>3.5174983099730013</v>
      </c>
      <c r="BW474" s="4">
        <f t="shared" si="243"/>
        <v>3.5492777604997321</v>
      </c>
      <c r="BX474" s="4">
        <f t="shared" si="270"/>
        <v>3.5333880352363667</v>
      </c>
      <c r="BY474" s="5"/>
      <c r="BZ474" s="4">
        <f t="shared" si="274"/>
        <v>3.5616596349196077</v>
      </c>
      <c r="CA474" s="4">
        <f t="shared" si="275"/>
        <v>3.5633640015668995</v>
      </c>
      <c r="CB474" s="4">
        <f t="shared" si="271"/>
        <v>3.5625118182432534</v>
      </c>
      <c r="CD474" s="4">
        <f t="shared" si="255"/>
        <v>1.83020763075571</v>
      </c>
      <c r="CE474" s="4">
        <f t="shared" si="256"/>
        <v>1.8988901519550301</v>
      </c>
      <c r="CF474" s="4">
        <f t="shared" si="257"/>
        <v>1.8084385142034201</v>
      </c>
      <c r="CG474" s="4">
        <f t="shared" si="258"/>
        <v>1.9629524098122002</v>
      </c>
      <c r="CH474" s="4">
        <f t="shared" si="272"/>
        <v>1.74005164159498</v>
      </c>
      <c r="CI474" s="4">
        <f t="shared" si="273"/>
        <v>2.0790091742427803</v>
      </c>
      <c r="CK474">
        <v>1.6932465344200001</v>
      </c>
      <c r="CL474">
        <v>1.69460195494</v>
      </c>
      <c r="CM474">
        <v>1.6910941768350001</v>
      </c>
      <c r="CN474">
        <v>1.7070329181349999</v>
      </c>
      <c r="CO474" s="4">
        <v>1.697068067275</v>
      </c>
      <c r="CP474" s="4">
        <v>1.7614693672599999</v>
      </c>
    </row>
    <row r="475" spans="2:94">
      <c r="B475" t="s">
        <v>1007</v>
      </c>
      <c r="C475">
        <v>-495.78852176715702</v>
      </c>
      <c r="D475">
        <v>-247.89247764519101</v>
      </c>
      <c r="E475">
        <v>-247.892477626291</v>
      </c>
      <c r="F475">
        <v>-247.892471739591</v>
      </c>
      <c r="G475">
        <v>-247.89247172903899</v>
      </c>
      <c r="I475">
        <v>-493.59372527185201</v>
      </c>
      <c r="J475">
        <v>-246.79582951012</v>
      </c>
      <c r="K475">
        <v>-246.79582949512701</v>
      </c>
      <c r="L475">
        <v>-246.79582822756501</v>
      </c>
      <c r="M475">
        <v>-246.79582821308199</v>
      </c>
      <c r="O475" s="4">
        <f t="shared" si="244"/>
        <v>2.2454163195483487</v>
      </c>
      <c r="P475" s="4">
        <f t="shared" si="245"/>
        <v>2.238009917799769</v>
      </c>
      <c r="Q475" s="4">
        <f t="shared" si="259"/>
        <v>2.2417131186740589</v>
      </c>
      <c r="S475" s="4">
        <f t="shared" si="260"/>
        <v>1.298211235039179</v>
      </c>
      <c r="T475" s="4">
        <f t="shared" si="261"/>
        <v>1.2966019241515627</v>
      </c>
      <c r="U475" s="4">
        <f t="shared" si="262"/>
        <v>1.2974065795953709</v>
      </c>
      <c r="W475" t="s">
        <v>1007</v>
      </c>
      <c r="X475">
        <v>-495.78001730536897</v>
      </c>
      <c r="Y475">
        <v>-247.888237322072</v>
      </c>
      <c r="Z475">
        <v>-247.88823731044599</v>
      </c>
      <c r="AA475">
        <v>-247.88822001132999</v>
      </c>
      <c r="AB475">
        <v>-247.88822000136901</v>
      </c>
      <c r="AD475">
        <v>-493.58887084000003</v>
      </c>
      <c r="AE475">
        <v>-246.79340241</v>
      </c>
      <c r="AF475">
        <v>-246.79340239999999</v>
      </c>
      <c r="AG475">
        <v>-246.79339759000001</v>
      </c>
      <c r="AH475">
        <v>-246.79339758</v>
      </c>
      <c r="AJ475" s="4">
        <f t="shared" si="246"/>
        <v>2.2447851346709204</v>
      </c>
      <c r="AK475" s="4">
        <f t="shared" si="247"/>
        <v>2.2230608693841103</v>
      </c>
      <c r="AL475" s="4">
        <f t="shared" si="263"/>
        <v>2.2339230020275154</v>
      </c>
      <c r="AN475" s="4">
        <f t="shared" si="264"/>
        <v>1.3025026438716718</v>
      </c>
      <c r="AO475" s="4">
        <f t="shared" si="265"/>
        <v>1.2964534523083713</v>
      </c>
      <c r="AP475" s="4">
        <f t="shared" si="266"/>
        <v>1.2994780480900214</v>
      </c>
      <c r="AR475" s="4">
        <f t="shared" si="267"/>
        <v>2.2473852909052385</v>
      </c>
      <c r="AS475" s="4">
        <f t="shared" si="268"/>
        <v>2.2439299496069665</v>
      </c>
      <c r="AT475" s="4">
        <f t="shared" si="269"/>
        <v>2.2456576202561025</v>
      </c>
      <c r="AV475" t="s">
        <v>1007</v>
      </c>
      <c r="AW475" s="4">
        <v>2.32042535636629</v>
      </c>
      <c r="AX475" s="4">
        <v>2.2179191299701899</v>
      </c>
      <c r="AY475" s="4">
        <f t="shared" si="248"/>
        <v>2.26917224316824</v>
      </c>
      <c r="BA475" t="s">
        <v>1007</v>
      </c>
      <c r="BB475" s="4">
        <v>2.4609509758635801</v>
      </c>
      <c r="BC475" s="4">
        <v>2.1964268988472302</v>
      </c>
      <c r="BD475" s="4">
        <f t="shared" si="249"/>
        <v>2.3286889373554054</v>
      </c>
      <c r="BF475" t="s">
        <v>1007</v>
      </c>
      <c r="BG475" s="4">
        <v>2.2694871760673299</v>
      </c>
      <c r="BH475" s="4">
        <v>2.1657115538010698</v>
      </c>
      <c r="BI475" s="4">
        <f t="shared" si="250"/>
        <v>2.2175993649342001</v>
      </c>
      <c r="BK475" t="s">
        <v>1007</v>
      </c>
      <c r="BL475" s="4">
        <v>2.2645017542794599</v>
      </c>
      <c r="BM475" s="4">
        <v>2.2276356558682502</v>
      </c>
      <c r="BN475" s="4">
        <f t="shared" si="251"/>
        <v>2.246068705073855</v>
      </c>
      <c r="BP475" t="s">
        <v>1007</v>
      </c>
      <c r="BQ475" s="4">
        <f t="shared" si="252"/>
        <v>2.205827811106392</v>
      </c>
      <c r="BR475" s="4">
        <f t="shared" si="253"/>
        <v>2.2378300436957232</v>
      </c>
      <c r="BS475" s="4">
        <f t="shared" si="254"/>
        <v>2.2218289274010576</v>
      </c>
      <c r="BV475" s="4">
        <f t="shared" si="242"/>
        <v>2.2154693258402531</v>
      </c>
      <c r="BW475" s="4">
        <f t="shared" si="243"/>
        <v>2.2379634201791712</v>
      </c>
      <c r="BX475" s="4">
        <f t="shared" si="270"/>
        <v>2.2267163730097121</v>
      </c>
      <c r="BY475" s="5"/>
      <c r="BZ475" s="4">
        <f t="shared" si="274"/>
        <v>2.2252525609320455</v>
      </c>
      <c r="CA475" s="4">
        <f t="shared" si="275"/>
        <v>2.2441998867159798</v>
      </c>
      <c r="CB475" s="4">
        <f t="shared" si="271"/>
        <v>2.2347262238240129</v>
      </c>
      <c r="CD475" s="4">
        <f t="shared" si="255"/>
        <v>0.93184736365325027</v>
      </c>
      <c r="CE475" s="4">
        <f t="shared" si="256"/>
        <v>0.97210201336445978</v>
      </c>
      <c r="CF475" s="4">
        <f t="shared" si="257"/>
        <v>0.92314112805019</v>
      </c>
      <c r="CG475" s="4">
        <f t="shared" si="258"/>
        <v>1.0134360195762899</v>
      </c>
      <c r="CH475" s="4">
        <f t="shared" si="272"/>
        <v>0.89498474603723022</v>
      </c>
      <c r="CI475" s="4">
        <f t="shared" si="273"/>
        <v>1.1154011802985802</v>
      </c>
      <c r="CK475">
        <v>1.2957882922149999</v>
      </c>
      <c r="CL475">
        <v>1.2923997409150001</v>
      </c>
      <c r="CM475">
        <v>1.2947780019199999</v>
      </c>
      <c r="CN475">
        <v>1.3069893367900001</v>
      </c>
      <c r="CO475" s="4">
        <v>1.30144215281</v>
      </c>
      <c r="CP475" s="4">
        <v>1.345549795565</v>
      </c>
    </row>
    <row r="476" spans="2:94">
      <c r="B476" t="s">
        <v>1008</v>
      </c>
      <c r="C476">
        <v>-495.78661271964398</v>
      </c>
      <c r="D476">
        <v>-247.89247448509201</v>
      </c>
      <c r="E476">
        <v>-247.89247448542099</v>
      </c>
      <c r="F476">
        <v>-247.892471739591</v>
      </c>
      <c r="G476">
        <v>-247.89247172903899</v>
      </c>
      <c r="I476">
        <v>-493.59272581824803</v>
      </c>
      <c r="J476">
        <v>-246.79582883769399</v>
      </c>
      <c r="K476">
        <v>-246.79582882289</v>
      </c>
      <c r="L476">
        <v>-246.79582822756501</v>
      </c>
      <c r="M476">
        <v>-246.79582821308199</v>
      </c>
      <c r="O476" s="4">
        <f t="shared" si="244"/>
        <v>1.047470869165422</v>
      </c>
      <c r="P476" s="4">
        <f t="shared" si="245"/>
        <v>1.0440183852911564</v>
      </c>
      <c r="Q476" s="4">
        <f t="shared" si="259"/>
        <v>1.0457446272282893</v>
      </c>
      <c r="S476" s="4">
        <f t="shared" si="260"/>
        <v>0.67104460373171471</v>
      </c>
      <c r="T476" s="4">
        <f t="shared" si="261"/>
        <v>0.67027908166291605</v>
      </c>
      <c r="U476" s="4">
        <f t="shared" si="262"/>
        <v>0.67066184269731544</v>
      </c>
      <c r="W476" t="s">
        <v>1008</v>
      </c>
      <c r="X476">
        <v>-495.77811021233799</v>
      </c>
      <c r="Y476">
        <v>-247.88822936097301</v>
      </c>
      <c r="Z476">
        <v>-247.888229349412</v>
      </c>
      <c r="AA476">
        <v>-247.88822001132999</v>
      </c>
      <c r="AB476">
        <v>-247.88822000136901</v>
      </c>
      <c r="AD476">
        <v>-493.58786879000002</v>
      </c>
      <c r="AE476">
        <v>-246.79340034000001</v>
      </c>
      <c r="AF476">
        <v>-246.79340033</v>
      </c>
      <c r="AG476">
        <v>-246.79339759000001</v>
      </c>
      <c r="AH476">
        <v>-246.79339758</v>
      </c>
      <c r="AJ476" s="4">
        <f t="shared" si="246"/>
        <v>1.0480661403475102</v>
      </c>
      <c r="AK476" s="4">
        <f t="shared" si="247"/>
        <v>1.0363331647798928</v>
      </c>
      <c r="AL476" s="4">
        <f t="shared" si="263"/>
        <v>1.0421996525637014</v>
      </c>
      <c r="AN476" s="4">
        <f t="shared" si="264"/>
        <v>0.67370674938978936</v>
      </c>
      <c r="AO476" s="4">
        <f t="shared" si="265"/>
        <v>0.67025544714850305</v>
      </c>
      <c r="AP476" s="4">
        <f t="shared" si="266"/>
        <v>0.6719810982691462</v>
      </c>
      <c r="AR476" s="4">
        <f t="shared" si="267"/>
        <v>1.0482975911907035</v>
      </c>
      <c r="AS476" s="4">
        <f t="shared" si="268"/>
        <v>1.0470829167688902</v>
      </c>
      <c r="AT476" s="4">
        <f t="shared" si="269"/>
        <v>1.047690253979797</v>
      </c>
      <c r="AV476" t="s">
        <v>1008</v>
      </c>
      <c r="AW476" s="4">
        <v>1.0908050525000601</v>
      </c>
      <c r="AX476" s="4">
        <v>1.03811647900402</v>
      </c>
      <c r="AY476" s="4">
        <f t="shared" si="248"/>
        <v>1.06446076575204</v>
      </c>
      <c r="BA476" t="s">
        <v>1008</v>
      </c>
      <c r="BB476" s="4">
        <v>1.18078221902355</v>
      </c>
      <c r="BC476" s="4">
        <v>1.03720268084484</v>
      </c>
      <c r="BD476" s="4">
        <f t="shared" si="249"/>
        <v>1.108992449934195</v>
      </c>
      <c r="BF476" t="s">
        <v>1008</v>
      </c>
      <c r="BG476" s="4">
        <v>1.07181402655337</v>
      </c>
      <c r="BH476" s="4">
        <v>1.01586829659905</v>
      </c>
      <c r="BI476" s="4">
        <f t="shared" si="250"/>
        <v>1.04384116157621</v>
      </c>
      <c r="BK476" t="s">
        <v>1008</v>
      </c>
      <c r="BL476" s="4">
        <v>1.0578033276449199</v>
      </c>
      <c r="BM476" s="4">
        <v>1.0414405286025199</v>
      </c>
      <c r="BN476" s="4">
        <f t="shared" si="251"/>
        <v>1.0496219281237198</v>
      </c>
      <c r="BP476" t="s">
        <v>1008</v>
      </c>
      <c r="BQ476" s="4">
        <f t="shared" si="252"/>
        <v>1.0231785671411662</v>
      </c>
      <c r="BR476" s="4">
        <f t="shared" si="253"/>
        <v>1.0449280560501264</v>
      </c>
      <c r="BS476" s="4">
        <f t="shared" si="254"/>
        <v>1.0340533115956463</v>
      </c>
      <c r="BV476" s="4">
        <f t="shared" ref="BV476:BV539" si="276">((BL476-CL476)-(AW476-CN476))/((5/4)^$BW$2-1)+BL476</f>
        <v>1.0290243101185728</v>
      </c>
      <c r="BW476" s="4">
        <f t="shared" ref="BW476:BW539" si="277">((BM476-CK476)-(AX476-CM476))/((5/4)^$BW$2-1)+BM476</f>
        <v>1.0444159821403829</v>
      </c>
      <c r="BX476" s="4">
        <f t="shared" si="270"/>
        <v>1.0367201461294777</v>
      </c>
      <c r="BY476" s="5"/>
      <c r="BZ476" s="4">
        <f t="shared" si="274"/>
        <v>1.0293421574345707</v>
      </c>
      <c r="CA476" s="4">
        <f t="shared" si="275"/>
        <v>1.0443872059714527</v>
      </c>
      <c r="CB476" s="4">
        <f t="shared" si="271"/>
        <v>1.0368646817030118</v>
      </c>
      <c r="CD476" s="4">
        <f t="shared" si="255"/>
        <v>0.37165571358751992</v>
      </c>
      <c r="CE476" s="4">
        <f t="shared" si="256"/>
        <v>0.3904218740149199</v>
      </c>
      <c r="CF476" s="4">
        <f t="shared" si="257"/>
        <v>0.36914742633902009</v>
      </c>
      <c r="CG476" s="4">
        <f t="shared" si="258"/>
        <v>0.41468239153506015</v>
      </c>
      <c r="CH476" s="4">
        <f t="shared" si="272"/>
        <v>0.36242916530484004</v>
      </c>
      <c r="CI476" s="4">
        <f t="shared" si="273"/>
        <v>0.48053181778354992</v>
      </c>
      <c r="CK476">
        <v>0.66978481501499998</v>
      </c>
      <c r="CL476">
        <v>0.66738145363000001</v>
      </c>
      <c r="CM476">
        <v>0.66896905266499995</v>
      </c>
      <c r="CN476">
        <v>0.67612266096499996</v>
      </c>
      <c r="CO476" s="4">
        <v>0.67477351553999998</v>
      </c>
      <c r="CP476" s="4">
        <v>0.70025040124000004</v>
      </c>
    </row>
    <row r="477" spans="2:94">
      <c r="B477" t="s">
        <v>1009</v>
      </c>
      <c r="C477">
        <v>-495.78540431138202</v>
      </c>
      <c r="D477">
        <v>-247.89247269446699</v>
      </c>
      <c r="E477">
        <v>-247.892472682098</v>
      </c>
      <c r="F477">
        <v>-247.892471739591</v>
      </c>
      <c r="G477">
        <v>-247.89247172903899</v>
      </c>
      <c r="I477">
        <v>-493.59196873949497</v>
      </c>
      <c r="J477">
        <v>-246.795828459044</v>
      </c>
      <c r="K477">
        <v>-246.795828444535</v>
      </c>
      <c r="L477">
        <v>-246.79582822756501</v>
      </c>
      <c r="M477">
        <v>-246.79582821308199</v>
      </c>
      <c r="O477" s="4">
        <f t="shared" si="244"/>
        <v>0.28918320490737953</v>
      </c>
      <c r="P477" s="4">
        <f t="shared" si="245"/>
        <v>0.287985957550972</v>
      </c>
      <c r="Q477" s="4">
        <f t="shared" si="259"/>
        <v>0.28858458122917574</v>
      </c>
      <c r="S477" s="4">
        <f t="shared" si="260"/>
        <v>0.19597049394219154</v>
      </c>
      <c r="T477" s="4">
        <f t="shared" si="261"/>
        <v>0.19567999970969741</v>
      </c>
      <c r="U477" s="4">
        <f t="shared" si="262"/>
        <v>0.19582524682594449</v>
      </c>
      <c r="W477" t="s">
        <v>1009</v>
      </c>
      <c r="X477">
        <v>-495.77690249602199</v>
      </c>
      <c r="Y477">
        <v>-247.888223876723</v>
      </c>
      <c r="Z477">
        <v>-247.88822386626401</v>
      </c>
      <c r="AA477">
        <v>-247.88822001132999</v>
      </c>
      <c r="AB477">
        <v>-247.88822000136901</v>
      </c>
      <c r="AD477">
        <v>-493.58710907</v>
      </c>
      <c r="AE477">
        <v>-246.79339868</v>
      </c>
      <c r="AF477">
        <v>-246.79339866000001</v>
      </c>
      <c r="AG477">
        <v>-246.79339759000001</v>
      </c>
      <c r="AH477">
        <v>-246.79339758</v>
      </c>
      <c r="AJ477" s="4">
        <f t="shared" si="246"/>
        <v>0.29021267875067852</v>
      </c>
      <c r="AK477" s="4">
        <f t="shared" si="247"/>
        <v>0.28536184961694527</v>
      </c>
      <c r="AL477" s="4">
        <f t="shared" si="263"/>
        <v>0.2877872641838119</v>
      </c>
      <c r="AN477" s="4">
        <f t="shared" si="264"/>
        <v>0.19697523203779443</v>
      </c>
      <c r="AO477" s="4">
        <f t="shared" si="265"/>
        <v>0.19561353644834764</v>
      </c>
      <c r="AP477" s="4">
        <f t="shared" si="266"/>
        <v>0.19629438424307105</v>
      </c>
      <c r="AR477" s="4">
        <f t="shared" si="267"/>
        <v>0.28917331094058585</v>
      </c>
      <c r="AS477" s="4">
        <f t="shared" si="268"/>
        <v>0.28900898106222656</v>
      </c>
      <c r="AT477" s="4">
        <f t="shared" si="269"/>
        <v>0.28909114600140612</v>
      </c>
      <c r="AV477" t="s">
        <v>1009</v>
      </c>
      <c r="AW477" s="4">
        <v>0.30366816731707602</v>
      </c>
      <c r="AX477" s="4">
        <v>0.28598655163882902</v>
      </c>
      <c r="AY477" s="4">
        <f t="shared" si="248"/>
        <v>0.29482735947795252</v>
      </c>
      <c r="BA477" t="s">
        <v>1009</v>
      </c>
      <c r="BB477" s="4">
        <v>0.332994811876895</v>
      </c>
      <c r="BC477" s="4">
        <v>0.29023035948173997</v>
      </c>
      <c r="BD477" s="4">
        <f t="shared" si="249"/>
        <v>0.31161258567931749</v>
      </c>
      <c r="BF477" t="s">
        <v>1009</v>
      </c>
      <c r="BG477" s="4">
        <v>0.29838445700586003</v>
      </c>
      <c r="BH477" s="4">
        <v>0.27854500872222598</v>
      </c>
      <c r="BI477" s="4">
        <f t="shared" si="250"/>
        <v>0.28846473286404301</v>
      </c>
      <c r="BK477" t="s">
        <v>1009</v>
      </c>
      <c r="BL477" s="4">
        <v>0.29214550655305999</v>
      </c>
      <c r="BM477" s="4">
        <v>0.28692537236683602</v>
      </c>
      <c r="BN477" s="4">
        <f t="shared" si="251"/>
        <v>0.28953543945994797</v>
      </c>
      <c r="BP477" t="s">
        <v>1009</v>
      </c>
      <c r="BQ477" s="4">
        <f t="shared" si="252"/>
        <v>0.28005615755474811</v>
      </c>
      <c r="BR477" s="4">
        <f t="shared" si="253"/>
        <v>0.28791036460605646</v>
      </c>
      <c r="BS477" s="4">
        <f t="shared" si="254"/>
        <v>0.28398326108040223</v>
      </c>
      <c r="BV477" s="4">
        <f t="shared" si="276"/>
        <v>0.28223589246337633</v>
      </c>
      <c r="BW477" s="4">
        <f t="shared" si="277"/>
        <v>0.28674382191910819</v>
      </c>
      <c r="BX477" s="4">
        <f t="shared" si="270"/>
        <v>0.28448985719124226</v>
      </c>
      <c r="BY477" s="5"/>
      <c r="BZ477" s="4">
        <f t="shared" si="274"/>
        <v>0.28318303328368588</v>
      </c>
      <c r="CA477" s="4">
        <f t="shared" si="275"/>
        <v>0.28466113024005107</v>
      </c>
      <c r="CB477" s="4">
        <f t="shared" si="271"/>
        <v>0.28392208176186851</v>
      </c>
      <c r="CD477" s="4">
        <f t="shared" si="255"/>
        <v>9.1349486501836025E-2</v>
      </c>
      <c r="CE477" s="4">
        <f t="shared" si="256"/>
        <v>9.7699137788059998E-2</v>
      </c>
      <c r="CF477" s="4">
        <f t="shared" si="257"/>
        <v>9.1502532303829015E-2</v>
      </c>
      <c r="CG477" s="4">
        <f t="shared" si="258"/>
        <v>0.10605287557707602</v>
      </c>
      <c r="CH477" s="4">
        <f t="shared" si="272"/>
        <v>9.2922547396739968E-2</v>
      </c>
      <c r="CI477" s="4">
        <f t="shared" si="273"/>
        <v>0.12800000841689499</v>
      </c>
      <c r="CK477">
        <v>0.19557588586499999</v>
      </c>
      <c r="CL477">
        <v>0.19444636876499999</v>
      </c>
      <c r="CM477">
        <v>0.19448401933500001</v>
      </c>
      <c r="CN477">
        <v>0.19761529174</v>
      </c>
      <c r="CO477" s="4">
        <v>0.19730781208500001</v>
      </c>
      <c r="CP477" s="4">
        <v>0.20499480346000001</v>
      </c>
    </row>
    <row r="478" spans="2:94">
      <c r="B478" t="s">
        <v>1010</v>
      </c>
      <c r="C478">
        <v>-153.571878761867</v>
      </c>
      <c r="D478">
        <v>-77.200258578798994</v>
      </c>
      <c r="E478">
        <v>-76.367514948871005</v>
      </c>
      <c r="F478">
        <v>-77.200255349379006</v>
      </c>
      <c r="G478">
        <v>-76.367482124538</v>
      </c>
      <c r="I478">
        <v>-152.923906555679</v>
      </c>
      <c r="J478">
        <v>-76.854347845693994</v>
      </c>
      <c r="K478">
        <v>-76.067148109223993</v>
      </c>
      <c r="L478">
        <v>-76.854346907608004</v>
      </c>
      <c r="M478">
        <v>-76.067140241291995</v>
      </c>
      <c r="O478" s="4">
        <f t="shared" si="244"/>
        <v>2.5986975308463234</v>
      </c>
      <c r="P478" s="4">
        <f t="shared" si="245"/>
        <v>2.5760734583415608</v>
      </c>
      <c r="Q478" s="4">
        <f t="shared" si="259"/>
        <v>2.5873854945939421</v>
      </c>
      <c r="S478" s="4">
        <f t="shared" si="260"/>
        <v>1.5182007381944174</v>
      </c>
      <c r="T478" s="4">
        <f t="shared" si="261"/>
        <v>1.5126748782410506</v>
      </c>
      <c r="U478" s="4">
        <f t="shared" si="262"/>
        <v>1.515437808217734</v>
      </c>
      <c r="W478" t="s">
        <v>1010</v>
      </c>
      <c r="X478">
        <v>-153.56828913320501</v>
      </c>
      <c r="Y478">
        <v>-77.198730861233003</v>
      </c>
      <c r="Z478">
        <v>-76.365492042650999</v>
      </c>
      <c r="AA478">
        <v>-77.198715863998999</v>
      </c>
      <c r="AB478">
        <v>-76.365418438210995</v>
      </c>
      <c r="AD478">
        <v>-152.92206497999999</v>
      </c>
      <c r="AE478">
        <v>-76.853558449999994</v>
      </c>
      <c r="AF478">
        <v>-76.066096700000003</v>
      </c>
      <c r="AG478">
        <v>-76.85355303</v>
      </c>
      <c r="AH478">
        <v>-76.066070060000001</v>
      </c>
      <c r="AJ478" s="4">
        <f t="shared" si="246"/>
        <v>2.6071959202695782</v>
      </c>
      <c r="AK478" s="4">
        <f t="shared" si="247"/>
        <v>2.5515975281134922</v>
      </c>
      <c r="AL478" s="4">
        <f t="shared" si="263"/>
        <v>2.5793967241915352</v>
      </c>
      <c r="AN478" s="4">
        <f t="shared" si="264"/>
        <v>1.5323091729372014</v>
      </c>
      <c r="AO478" s="4">
        <f t="shared" si="265"/>
        <v>1.5121912183880315</v>
      </c>
      <c r="AP478" s="4">
        <f t="shared" si="266"/>
        <v>1.5222501956626164</v>
      </c>
      <c r="AR478" s="4">
        <f t="shared" si="267"/>
        <v>2.6009414736122567</v>
      </c>
      <c r="AS478" s="4">
        <f t="shared" si="268"/>
        <v>2.5856700441942628</v>
      </c>
      <c r="AT478" s="4">
        <f t="shared" si="269"/>
        <v>2.5933057589032598</v>
      </c>
      <c r="AV478" t="s">
        <v>1010</v>
      </c>
      <c r="AW478" s="4">
        <v>2.6298562283111799</v>
      </c>
      <c r="AX478" s="4">
        <v>2.4811026584417002</v>
      </c>
      <c r="AY478" s="4">
        <f t="shared" si="248"/>
        <v>2.5554794433764401</v>
      </c>
      <c r="BA478" t="s">
        <v>1010</v>
      </c>
      <c r="BB478" s="4">
        <v>2.6592396154175399</v>
      </c>
      <c r="BC478" s="4">
        <v>2.3375562640597498</v>
      </c>
      <c r="BD478" s="4">
        <f t="shared" si="249"/>
        <v>2.4983979397386449</v>
      </c>
      <c r="BF478" t="s">
        <v>1010</v>
      </c>
      <c r="BG478" s="4">
        <v>2.7020700052559299</v>
      </c>
      <c r="BH478" s="4">
        <v>2.4288269090129901</v>
      </c>
      <c r="BI478" s="4">
        <f t="shared" si="250"/>
        <v>2.56544845713446</v>
      </c>
      <c r="BK478" t="s">
        <v>1010</v>
      </c>
      <c r="BL478" s="4">
        <v>2.6029134226882999</v>
      </c>
      <c r="BM478" s="4">
        <v>2.53063933706053</v>
      </c>
      <c r="BN478" s="4">
        <f t="shared" si="251"/>
        <v>2.566776379874415</v>
      </c>
      <c r="BP478" t="s">
        <v>1010</v>
      </c>
      <c r="BQ478" s="4">
        <f t="shared" si="252"/>
        <v>2.57464556105118</v>
      </c>
      <c r="BR478" s="4">
        <f t="shared" si="253"/>
        <v>2.5826122457753677</v>
      </c>
      <c r="BS478" s="4">
        <f t="shared" si="254"/>
        <v>2.5786289034132741</v>
      </c>
      <c r="BV478" s="4">
        <f t="shared" si="276"/>
        <v>2.5804210898257156</v>
      </c>
      <c r="BW478" s="4">
        <f t="shared" si="277"/>
        <v>2.5854643945050522</v>
      </c>
      <c r="BX478" s="4">
        <f t="shared" si="270"/>
        <v>2.5829427421653839</v>
      </c>
      <c r="BY478" s="5"/>
      <c r="BZ478" s="4">
        <f t="shared" si="274"/>
        <v>2.6378069796650907</v>
      </c>
      <c r="CA478" s="4">
        <f t="shared" si="275"/>
        <v>2.5986107991918601</v>
      </c>
      <c r="CB478" s="4">
        <f t="shared" si="271"/>
        <v>2.6182088894284754</v>
      </c>
      <c r="CD478" s="4">
        <f t="shared" si="255"/>
        <v>1.01856734548053</v>
      </c>
      <c r="CE478" s="4">
        <f t="shared" si="256"/>
        <v>1.0850244180433</v>
      </c>
      <c r="CF478" s="4">
        <f t="shared" si="257"/>
        <v>0.97235019211670015</v>
      </c>
      <c r="CG478" s="4">
        <f t="shared" si="258"/>
        <v>1.1039853028261799</v>
      </c>
      <c r="CH478" s="4">
        <f t="shared" si="272"/>
        <v>0.84645563996974982</v>
      </c>
      <c r="CI478" s="4">
        <f t="shared" si="273"/>
        <v>1.09546711613254</v>
      </c>
      <c r="CK478">
        <v>1.5120719915800001</v>
      </c>
      <c r="CL478">
        <v>1.517889004645</v>
      </c>
      <c r="CM478">
        <v>1.508752466325</v>
      </c>
      <c r="CN478">
        <v>1.525870925485</v>
      </c>
      <c r="CO478" s="4">
        <v>1.49110062409</v>
      </c>
      <c r="CP478" s="4">
        <v>1.563772499285</v>
      </c>
    </row>
    <row r="479" spans="2:94">
      <c r="B479" t="s">
        <v>1011</v>
      </c>
      <c r="C479">
        <v>-153.57228276378601</v>
      </c>
      <c r="D479">
        <v>-77.200257995460007</v>
      </c>
      <c r="E479">
        <v>-76.367512582656005</v>
      </c>
      <c r="F479">
        <v>-77.200255349379006</v>
      </c>
      <c r="G479">
        <v>-76.367482124538</v>
      </c>
      <c r="I479">
        <v>-152.92470668686599</v>
      </c>
      <c r="J479">
        <v>-76.854347709227994</v>
      </c>
      <c r="K479">
        <v>-76.067147827224005</v>
      </c>
      <c r="L479">
        <v>-76.854346907608004</v>
      </c>
      <c r="M479">
        <v>-76.067140241291995</v>
      </c>
      <c r="O479" s="4">
        <f t="shared" si="244"/>
        <v>2.8522125730424368</v>
      </c>
      <c r="P479" s="4">
        <f t="shared" si="245"/>
        <v>2.8314393736857313</v>
      </c>
      <c r="Q479" s="4">
        <f t="shared" si="259"/>
        <v>2.841825973364084</v>
      </c>
      <c r="S479" s="4">
        <f t="shared" si="260"/>
        <v>2.0202906592780785</v>
      </c>
      <c r="T479" s="4">
        <f t="shared" si="261"/>
        <v>2.0150273907071035</v>
      </c>
      <c r="U479" s="4">
        <f t="shared" si="262"/>
        <v>2.0176590249925912</v>
      </c>
      <c r="W479" t="s">
        <v>1011</v>
      </c>
      <c r="X479">
        <v>-153.56869365234499</v>
      </c>
      <c r="Y479">
        <v>-77.198728744370996</v>
      </c>
      <c r="Z479">
        <v>-76.365485757992005</v>
      </c>
      <c r="AA479">
        <v>-77.198715863998999</v>
      </c>
      <c r="AB479">
        <v>-76.365418438210995</v>
      </c>
      <c r="AD479">
        <v>-152.92286325000001</v>
      </c>
      <c r="AE479">
        <v>-76.853557839999993</v>
      </c>
      <c r="AF479">
        <v>-76.066095050000001</v>
      </c>
      <c r="AG479">
        <v>-76.85355303</v>
      </c>
      <c r="AH479">
        <v>-76.066070060000001</v>
      </c>
      <c r="AJ479" s="4">
        <f t="shared" si="246"/>
        <v>2.8610355235368847</v>
      </c>
      <c r="AK479" s="4">
        <f t="shared" si="247"/>
        <v>2.810709165623174</v>
      </c>
      <c r="AL479" s="4">
        <f t="shared" si="263"/>
        <v>2.8358723445800296</v>
      </c>
      <c r="AN479" s="4">
        <f t="shared" si="264"/>
        <v>2.0332311815137598</v>
      </c>
      <c r="AO479" s="4">
        <f t="shared" si="265"/>
        <v>2.0145313984181685</v>
      </c>
      <c r="AP479" s="4">
        <f t="shared" si="266"/>
        <v>2.0238812899659644</v>
      </c>
      <c r="AR479" s="4">
        <f t="shared" si="267"/>
        <v>2.8538595464260186</v>
      </c>
      <c r="AS479" s="4">
        <f t="shared" si="268"/>
        <v>2.8395327881812431</v>
      </c>
      <c r="AT479" s="4">
        <f t="shared" si="269"/>
        <v>2.8466961673036311</v>
      </c>
      <c r="AV479" t="s">
        <v>1011</v>
      </c>
      <c r="AW479" s="4">
        <v>2.88004704206321</v>
      </c>
      <c r="AX479" s="4">
        <v>2.75452750590871</v>
      </c>
      <c r="AY479" s="4">
        <f t="shared" si="248"/>
        <v>2.81728727398596</v>
      </c>
      <c r="BA479" t="s">
        <v>1011</v>
      </c>
      <c r="BB479" s="4">
        <v>2.9192775115566398</v>
      </c>
      <c r="BC479" s="4">
        <v>2.6437463675844599</v>
      </c>
      <c r="BD479" s="4">
        <f t="shared" si="249"/>
        <v>2.7815119395705499</v>
      </c>
      <c r="BF479" t="s">
        <v>1011</v>
      </c>
      <c r="BG479" s="4">
        <v>2.9470290966038002</v>
      </c>
      <c r="BH479" s="4">
        <v>2.7162791565537998</v>
      </c>
      <c r="BI479" s="4">
        <f t="shared" si="250"/>
        <v>2.8316541265788002</v>
      </c>
      <c r="BK479" t="s">
        <v>1011</v>
      </c>
      <c r="BL479" s="4">
        <v>2.8548942556073098</v>
      </c>
      <c r="BM479" s="4">
        <v>2.79566216615759</v>
      </c>
      <c r="BN479" s="4">
        <f t="shared" si="251"/>
        <v>2.8252782108824501</v>
      </c>
      <c r="BP479" t="s">
        <v>1011</v>
      </c>
      <c r="BQ479" s="4">
        <f t="shared" si="252"/>
        <v>2.8285044468666931</v>
      </c>
      <c r="BR479" s="4">
        <f t="shared" si="253"/>
        <v>2.8388198424842837</v>
      </c>
      <c r="BS479" s="4">
        <f t="shared" si="254"/>
        <v>2.8336621446754888</v>
      </c>
      <c r="BV479" s="4">
        <f t="shared" si="276"/>
        <v>2.8319051046824755</v>
      </c>
      <c r="BW479" s="4">
        <f t="shared" si="277"/>
        <v>2.8395824146507826</v>
      </c>
      <c r="BX479" s="4">
        <f t="shared" si="270"/>
        <v>2.8357437596666291</v>
      </c>
      <c r="BY479" s="5"/>
      <c r="BZ479" s="4">
        <f t="shared" si="274"/>
        <v>2.8806867935859004</v>
      </c>
      <c r="CA479" s="4">
        <f t="shared" si="275"/>
        <v>2.8482648206830707</v>
      </c>
      <c r="CB479" s="4">
        <f t="shared" si="271"/>
        <v>2.8644758071344856</v>
      </c>
      <c r="CD479" s="4">
        <f t="shared" si="255"/>
        <v>0.78104919150259011</v>
      </c>
      <c r="CE479" s="4">
        <f t="shared" si="256"/>
        <v>0.83484704868230963</v>
      </c>
      <c r="CF479" s="4">
        <f t="shared" si="257"/>
        <v>0.74402471847870988</v>
      </c>
      <c r="CG479" s="4">
        <f t="shared" si="258"/>
        <v>0.85422674773821017</v>
      </c>
      <c r="CH479" s="4">
        <f t="shared" si="272"/>
        <v>0.64359748690446006</v>
      </c>
      <c r="CI479" s="4">
        <f t="shared" si="273"/>
        <v>0.85354133793663989</v>
      </c>
      <c r="CK479">
        <v>2.0146129746549999</v>
      </c>
      <c r="CL479">
        <v>2.0200472069250002</v>
      </c>
      <c r="CM479">
        <v>2.0105027874300001</v>
      </c>
      <c r="CN479">
        <v>2.0258202943249999</v>
      </c>
      <c r="CO479" s="4">
        <v>2.0001488806799999</v>
      </c>
      <c r="CP479" s="4">
        <v>2.0657361736199999</v>
      </c>
    </row>
    <row r="480" spans="2:94">
      <c r="B480" t="s">
        <v>1012</v>
      </c>
      <c r="C480">
        <v>-153.57233259682499</v>
      </c>
      <c r="D480">
        <v>-77.200257514954998</v>
      </c>
      <c r="E480">
        <v>-76.367510241595994</v>
      </c>
      <c r="F480">
        <v>-77.200255349379006</v>
      </c>
      <c r="G480">
        <v>-76.367482124538</v>
      </c>
      <c r="I480">
        <v>-152.92506652431399</v>
      </c>
      <c r="J480">
        <v>-76.854347578339997</v>
      </c>
      <c r="K480">
        <v>-76.067147544625996</v>
      </c>
      <c r="L480">
        <v>-76.854346907608004</v>
      </c>
      <c r="M480">
        <v>-76.067140241291995</v>
      </c>
      <c r="O480" s="4">
        <f t="shared" si="244"/>
        <v>2.8834832784200097</v>
      </c>
      <c r="P480" s="4">
        <f t="shared" si="245"/>
        <v>2.8644806379086529</v>
      </c>
      <c r="Q480" s="4">
        <f t="shared" si="259"/>
        <v>2.8739819581643316</v>
      </c>
      <c r="S480" s="4">
        <f t="shared" si="260"/>
        <v>2.2460920763551235</v>
      </c>
      <c r="T480" s="4">
        <f t="shared" si="261"/>
        <v>2.2410882741723159</v>
      </c>
      <c r="U480" s="4">
        <f t="shared" si="262"/>
        <v>2.2435901752637197</v>
      </c>
      <c r="W480" t="s">
        <v>1012</v>
      </c>
      <c r="X480">
        <v>-153.56874386006101</v>
      </c>
      <c r="Y480">
        <v>-77.198726955194005</v>
      </c>
      <c r="Z480">
        <v>-76.365480318242007</v>
      </c>
      <c r="AA480">
        <v>-77.198715863998999</v>
      </c>
      <c r="AB480">
        <v>-76.365418438210995</v>
      </c>
      <c r="AD480">
        <v>-152.92322123</v>
      </c>
      <c r="AE480">
        <v>-76.853557289999998</v>
      </c>
      <c r="AF480">
        <v>-76.066093460000005</v>
      </c>
      <c r="AG480">
        <v>-76.85355303</v>
      </c>
      <c r="AH480">
        <v>-76.066070060000001</v>
      </c>
      <c r="AJ480" s="4">
        <f t="shared" si="246"/>
        <v>2.8925413423095607</v>
      </c>
      <c r="AK480" s="4">
        <f t="shared" si="247"/>
        <v>2.8467512047565395</v>
      </c>
      <c r="AL480" s="4">
        <f t="shared" si="263"/>
        <v>2.8696462735330499</v>
      </c>
      <c r="AN480" s="4">
        <f t="shared" si="264"/>
        <v>2.2578670323173378</v>
      </c>
      <c r="AO480" s="4">
        <f t="shared" si="265"/>
        <v>2.2405101195469292</v>
      </c>
      <c r="AP480" s="4">
        <f t="shared" si="266"/>
        <v>2.2491885759321333</v>
      </c>
      <c r="AR480" s="4">
        <f t="shared" si="267"/>
        <v>2.8845699987520277</v>
      </c>
      <c r="AS480" s="4">
        <f t="shared" si="268"/>
        <v>2.8713409189196786</v>
      </c>
      <c r="AT480" s="4">
        <f t="shared" si="269"/>
        <v>2.8779554588358534</v>
      </c>
      <c r="AV480" t="s">
        <v>1012</v>
      </c>
      <c r="AW480" s="4">
        <v>2.90879203865483</v>
      </c>
      <c r="AX480" s="4">
        <v>2.8019151533704001</v>
      </c>
      <c r="AY480" s="4">
        <f t="shared" si="248"/>
        <v>2.8553535960126153</v>
      </c>
      <c r="BA480" t="s">
        <v>1012</v>
      </c>
      <c r="BB480" s="4">
        <v>2.9542878692209</v>
      </c>
      <c r="BC480" s="4">
        <v>2.7164633977355699</v>
      </c>
      <c r="BD480" s="4">
        <f t="shared" si="249"/>
        <v>2.8353756334782352</v>
      </c>
      <c r="BF480" t="s">
        <v>1012</v>
      </c>
      <c r="BG480" s="4">
        <v>2.9719135399171899</v>
      </c>
      <c r="BH480" s="4">
        <v>2.7761574709743599</v>
      </c>
      <c r="BI480" s="4">
        <f t="shared" si="250"/>
        <v>2.8740355054457751</v>
      </c>
      <c r="BK480" t="s">
        <v>1012</v>
      </c>
      <c r="BL480" s="4">
        <v>2.8838822747056101</v>
      </c>
      <c r="BM480" s="4">
        <v>2.83635572111349</v>
      </c>
      <c r="BN480" s="4">
        <f t="shared" si="251"/>
        <v>2.86011899790955</v>
      </c>
      <c r="BP480" t="s">
        <v>1012</v>
      </c>
      <c r="BQ480" s="4">
        <f t="shared" si="252"/>
        <v>2.8577474403982319</v>
      </c>
      <c r="BR480" s="4">
        <f t="shared" si="253"/>
        <v>2.8724900872701746</v>
      </c>
      <c r="BS480" s="4">
        <f t="shared" si="254"/>
        <v>2.8651187638342028</v>
      </c>
      <c r="BV480" s="4">
        <f t="shared" si="276"/>
        <v>2.8609357627600023</v>
      </c>
      <c r="BW480" s="4">
        <f t="shared" si="277"/>
        <v>2.8715460627247023</v>
      </c>
      <c r="BX480" s="4">
        <f t="shared" si="270"/>
        <v>2.8662409127423523</v>
      </c>
      <c r="BY480" s="5"/>
      <c r="BZ480" s="4">
        <f t="shared" si="274"/>
        <v>2.9054404885082197</v>
      </c>
      <c r="CA480" s="4">
        <f t="shared" si="275"/>
        <v>2.8781778989865101</v>
      </c>
      <c r="CB480" s="4">
        <f t="shared" si="271"/>
        <v>2.8918091937473651</v>
      </c>
      <c r="CD480" s="4">
        <f t="shared" si="255"/>
        <v>0.59551302151849006</v>
      </c>
      <c r="CE480" s="4">
        <f t="shared" si="256"/>
        <v>0.63946904605561006</v>
      </c>
      <c r="CF480" s="4">
        <f t="shared" si="257"/>
        <v>0.5658478010704</v>
      </c>
      <c r="CG480" s="4">
        <f t="shared" si="258"/>
        <v>0.65881280073983017</v>
      </c>
      <c r="CH480" s="4">
        <f t="shared" si="272"/>
        <v>0.4841422771505699</v>
      </c>
      <c r="CI480" s="4">
        <f t="shared" si="273"/>
        <v>0.66240354689589998</v>
      </c>
      <c r="CK480">
        <v>2.2408426995949999</v>
      </c>
      <c r="CL480">
        <v>2.24441322865</v>
      </c>
      <c r="CM480">
        <v>2.2360673523000001</v>
      </c>
      <c r="CN480">
        <v>2.2499792379149999</v>
      </c>
      <c r="CO480" s="4">
        <v>2.232321120585</v>
      </c>
      <c r="CP480" s="4">
        <v>2.2918843223250001</v>
      </c>
    </row>
    <row r="481" spans="2:94">
      <c r="B481" t="s">
        <v>1013</v>
      </c>
      <c r="C481">
        <v>-153.57217478644699</v>
      </c>
      <c r="D481">
        <v>-77.200257115881001</v>
      </c>
      <c r="E481">
        <v>-76.367507971391007</v>
      </c>
      <c r="F481">
        <v>-77.200255349379006</v>
      </c>
      <c r="G481">
        <v>-76.367482124538</v>
      </c>
      <c r="I481">
        <v>-152.925151578259</v>
      </c>
      <c r="J481">
        <v>-76.854347461901995</v>
      </c>
      <c r="K481">
        <v>-76.067147255471994</v>
      </c>
      <c r="L481">
        <v>-76.854346907608004</v>
      </c>
      <c r="M481">
        <v>-76.067140241291995</v>
      </c>
      <c r="O481" s="4">
        <f t="shared" si="244"/>
        <v>2.7844557670269756</v>
      </c>
      <c r="P481" s="4">
        <f t="shared" si="245"/>
        <v>2.7671281244543859</v>
      </c>
      <c r="Q481" s="4">
        <f t="shared" si="259"/>
        <v>2.7757919457406808</v>
      </c>
      <c r="S481" s="4">
        <f t="shared" si="260"/>
        <v>2.2994642348639638</v>
      </c>
      <c r="T481" s="4">
        <f t="shared" si="261"/>
        <v>2.2947149455170579</v>
      </c>
      <c r="U481" s="4">
        <f t="shared" si="262"/>
        <v>2.2970895901905108</v>
      </c>
      <c r="W481" t="s">
        <v>1013</v>
      </c>
      <c r="X481">
        <v>-153.568586342381</v>
      </c>
      <c r="Y481">
        <v>-77.198725439927003</v>
      </c>
      <c r="Z481">
        <v>-76.365475509269999</v>
      </c>
      <c r="AA481">
        <v>-77.198715863998999</v>
      </c>
      <c r="AB481">
        <v>-76.365418438210995</v>
      </c>
      <c r="AD481">
        <v>-152.92330443</v>
      </c>
      <c r="AE481">
        <v>-76.853556780000005</v>
      </c>
      <c r="AF481">
        <v>-76.06609186</v>
      </c>
      <c r="AG481">
        <v>-76.85355303</v>
      </c>
      <c r="AH481">
        <v>-76.066070060000001</v>
      </c>
      <c r="AJ481" s="4">
        <f t="shared" si="246"/>
        <v>2.7936975016860641</v>
      </c>
      <c r="AK481" s="4">
        <f t="shared" si="247"/>
        <v>2.7518758841830544</v>
      </c>
      <c r="AL481" s="4">
        <f t="shared" si="263"/>
        <v>2.7727866929345595</v>
      </c>
      <c r="AN481" s="4">
        <f t="shared" si="264"/>
        <v>2.3100758227210685</v>
      </c>
      <c r="AO481" s="4">
        <f t="shared" si="265"/>
        <v>2.2940429550115788</v>
      </c>
      <c r="AP481" s="4">
        <f t="shared" si="266"/>
        <v>2.3020593888663239</v>
      </c>
      <c r="AR481" s="4">
        <f t="shared" si="267"/>
        <v>2.7850036899044217</v>
      </c>
      <c r="AS481" s="4">
        <f t="shared" si="268"/>
        <v>2.7729600284986717</v>
      </c>
      <c r="AT481" s="4">
        <f t="shared" si="269"/>
        <v>2.7789818592015467</v>
      </c>
      <c r="AV481" t="s">
        <v>1013</v>
      </c>
      <c r="AW481" s="4">
        <v>2.8078890877360601</v>
      </c>
      <c r="AX481" s="4">
        <v>2.7163739180184101</v>
      </c>
      <c r="AY481" s="4">
        <f t="shared" si="248"/>
        <v>2.7621315028772351</v>
      </c>
      <c r="BA481" t="s">
        <v>1013</v>
      </c>
      <c r="BB481" s="4">
        <v>2.8576946861786299</v>
      </c>
      <c r="BC481" s="4">
        <v>2.6510149563326699</v>
      </c>
      <c r="BD481" s="4">
        <f t="shared" si="249"/>
        <v>2.7543548212556499</v>
      </c>
      <c r="BF481" t="s">
        <v>1013</v>
      </c>
      <c r="BG481" s="4">
        <v>2.8670790556106001</v>
      </c>
      <c r="BH481" s="4">
        <v>2.7010010691780799</v>
      </c>
      <c r="BI481" s="4">
        <f t="shared" si="250"/>
        <v>2.78404006239434</v>
      </c>
      <c r="BK481" t="s">
        <v>1013</v>
      </c>
      <c r="BL481" s="4">
        <v>2.7854079957675202</v>
      </c>
      <c r="BM481" s="4">
        <v>2.7450707758462598</v>
      </c>
      <c r="BN481" s="4">
        <f t="shared" si="251"/>
        <v>2.7652393858068898</v>
      </c>
      <c r="BP481" t="s">
        <v>1013</v>
      </c>
      <c r="BQ481" s="4">
        <f t="shared" si="252"/>
        <v>2.7618212763251178</v>
      </c>
      <c r="BR481" s="4">
        <f t="shared" si="253"/>
        <v>2.7751789545508889</v>
      </c>
      <c r="BS481" s="4">
        <f t="shared" si="254"/>
        <v>2.7685001154380027</v>
      </c>
      <c r="BV481" s="4">
        <f t="shared" si="276"/>
        <v>2.7625138399714699</v>
      </c>
      <c r="BW481" s="4">
        <f t="shared" si="277"/>
        <v>2.7732243318553196</v>
      </c>
      <c r="BX481" s="4">
        <f t="shared" si="270"/>
        <v>2.7678690859133948</v>
      </c>
      <c r="BY481" s="5"/>
      <c r="BZ481" s="4">
        <f t="shared" si="274"/>
        <v>2.801118142516323</v>
      </c>
      <c r="CA481" s="4">
        <f t="shared" si="275"/>
        <v>2.7783220108487683</v>
      </c>
      <c r="CB481" s="4">
        <f t="shared" si="271"/>
        <v>2.7897200766825456</v>
      </c>
      <c r="CD481" s="4">
        <f t="shared" si="255"/>
        <v>0.45046933738625983</v>
      </c>
      <c r="CE481" s="4">
        <f t="shared" si="256"/>
        <v>0.48669637008251998</v>
      </c>
      <c r="CF481" s="4">
        <f t="shared" si="257"/>
        <v>0.4267360797034101</v>
      </c>
      <c r="CG481" s="4">
        <f t="shared" si="258"/>
        <v>0.50599598888606012</v>
      </c>
      <c r="CH481" s="4">
        <f t="shared" si="272"/>
        <v>0.36036682772266992</v>
      </c>
      <c r="CI481" s="4">
        <f t="shared" si="273"/>
        <v>0.51325016813362989</v>
      </c>
      <c r="CK481">
        <v>2.29460143846</v>
      </c>
      <c r="CL481">
        <v>2.2987116256850002</v>
      </c>
      <c r="CM481">
        <v>2.289637838315</v>
      </c>
      <c r="CN481">
        <v>2.3018930988499999</v>
      </c>
      <c r="CO481" s="4">
        <v>2.29064812861</v>
      </c>
      <c r="CP481" s="4">
        <v>2.344444518045</v>
      </c>
    </row>
    <row r="482" spans="2:94">
      <c r="B482" t="s">
        <v>1014</v>
      </c>
      <c r="C482">
        <v>-153.57190468296201</v>
      </c>
      <c r="D482">
        <v>-77.200256786276</v>
      </c>
      <c r="E482">
        <v>-76.367505818102003</v>
      </c>
      <c r="F482">
        <v>-77.200255349379006</v>
      </c>
      <c r="G482">
        <v>-76.367482124538</v>
      </c>
      <c r="I482">
        <v>-152.92507099212099</v>
      </c>
      <c r="J482">
        <v>-76.854347365164003</v>
      </c>
      <c r="K482">
        <v>-76.067146963813002</v>
      </c>
      <c r="L482">
        <v>-76.854346907608004</v>
      </c>
      <c r="M482">
        <v>-76.067140241291995</v>
      </c>
      <c r="O482" s="4">
        <f t="shared" si="244"/>
        <v>2.6149632642193925</v>
      </c>
      <c r="P482" s="4">
        <f t="shared" si="245"/>
        <v>2.5991936612129978</v>
      </c>
      <c r="Q482" s="4">
        <f t="shared" si="259"/>
        <v>2.6070784627161951</v>
      </c>
      <c r="S482" s="4">
        <f t="shared" si="260"/>
        <v>2.2488956676934113</v>
      </c>
      <c r="T482" s="4">
        <f t="shared" si="261"/>
        <v>2.2443901011436793</v>
      </c>
      <c r="U482" s="4">
        <f t="shared" si="262"/>
        <v>2.2466428844185451</v>
      </c>
      <c r="W482" t="s">
        <v>1014</v>
      </c>
      <c r="X482">
        <v>-153.56831653718601</v>
      </c>
      <c r="Y482">
        <v>-77.198724155644996</v>
      </c>
      <c r="Z482">
        <v>-76.365471290311007</v>
      </c>
      <c r="AA482">
        <v>-77.198715863998999</v>
      </c>
      <c r="AB482">
        <v>-76.365418438210995</v>
      </c>
      <c r="AD482">
        <v>-152.92322211999999</v>
      </c>
      <c r="AE482">
        <v>-76.853556319999996</v>
      </c>
      <c r="AF482">
        <v>-76.066090349999996</v>
      </c>
      <c r="AG482">
        <v>-76.85355303</v>
      </c>
      <c r="AH482">
        <v>-76.066070060000001</v>
      </c>
      <c r="AJ482" s="4">
        <f t="shared" si="246"/>
        <v>2.6243921786809867</v>
      </c>
      <c r="AK482" s="4">
        <f t="shared" si="247"/>
        <v>2.5860238972034142</v>
      </c>
      <c r="AL482" s="4">
        <f t="shared" si="263"/>
        <v>2.6052080379422007</v>
      </c>
      <c r="AN482" s="4">
        <f t="shared" si="264"/>
        <v>2.2584255157695008</v>
      </c>
      <c r="AO482" s="4">
        <f t="shared" si="265"/>
        <v>2.2436288417747439</v>
      </c>
      <c r="AP482" s="4">
        <f t="shared" si="266"/>
        <v>2.2510271787721221</v>
      </c>
      <c r="AR482" s="4">
        <f t="shared" si="267"/>
        <v>2.6150036363093108</v>
      </c>
      <c r="AS482" s="4">
        <f t="shared" si="268"/>
        <v>2.6041568963810819</v>
      </c>
      <c r="AT482" s="4">
        <f t="shared" si="269"/>
        <v>2.6095802663451964</v>
      </c>
      <c r="AV482" t="s">
        <v>1014</v>
      </c>
      <c r="AW482" s="4">
        <v>2.6370881686220602</v>
      </c>
      <c r="AX482" s="4">
        <v>2.5583141676556802</v>
      </c>
      <c r="AY482" s="4">
        <f t="shared" si="248"/>
        <v>2.5977011681388702</v>
      </c>
      <c r="BA482" t="s">
        <v>1014</v>
      </c>
      <c r="BB482" s="4">
        <v>2.68885372458934</v>
      </c>
      <c r="BC482" s="4">
        <v>2.50772012799924</v>
      </c>
      <c r="BD482" s="4">
        <f t="shared" si="249"/>
        <v>2.59828692629429</v>
      </c>
      <c r="BF482" t="s">
        <v>1014</v>
      </c>
      <c r="BG482" s="4">
        <v>2.69147576111241</v>
      </c>
      <c r="BH482" s="4">
        <v>2.55112274375068</v>
      </c>
      <c r="BI482" s="4">
        <f t="shared" si="250"/>
        <v>2.621299252431545</v>
      </c>
      <c r="BK482" t="s">
        <v>1014</v>
      </c>
      <c r="BL482" s="4">
        <v>2.6147322215006201</v>
      </c>
      <c r="BM482" s="4">
        <v>2.5818673721551599</v>
      </c>
      <c r="BN482" s="4">
        <f t="shared" si="251"/>
        <v>2.5982997968278898</v>
      </c>
      <c r="BP482" t="s">
        <v>1014</v>
      </c>
      <c r="BQ482" s="4">
        <f t="shared" si="252"/>
        <v>2.5912768015699288</v>
      </c>
      <c r="BR482" s="4">
        <f t="shared" si="253"/>
        <v>2.6065789309742864</v>
      </c>
      <c r="BS482" s="4">
        <f t="shared" si="254"/>
        <v>2.5989278662721071</v>
      </c>
      <c r="BV482" s="4">
        <f t="shared" si="276"/>
        <v>2.591904636584101</v>
      </c>
      <c r="BW482" s="4">
        <f t="shared" si="277"/>
        <v>2.6043212405360947</v>
      </c>
      <c r="BX482" s="4">
        <f t="shared" si="270"/>
        <v>2.5981129385600976</v>
      </c>
      <c r="BY482" s="5"/>
      <c r="BZ482" s="4">
        <f t="shared" si="274"/>
        <v>2.6277498352411799</v>
      </c>
      <c r="CA482" s="4">
        <f t="shared" si="275"/>
        <v>2.6091341556400627</v>
      </c>
      <c r="CB482" s="4">
        <f t="shared" si="271"/>
        <v>2.6184419954406213</v>
      </c>
      <c r="CD482" s="4">
        <f t="shared" si="255"/>
        <v>0.33752944464515977</v>
      </c>
      <c r="CE482" s="4">
        <f t="shared" si="256"/>
        <v>0.36771482842561998</v>
      </c>
      <c r="CF482" s="4">
        <f t="shared" si="257"/>
        <v>0.31860098516068014</v>
      </c>
      <c r="CG482" s="4">
        <f t="shared" si="258"/>
        <v>0.38695832842706013</v>
      </c>
      <c r="CH482" s="4">
        <f t="shared" si="272"/>
        <v>0.26415403717424013</v>
      </c>
      <c r="CI482" s="4">
        <f t="shared" si="273"/>
        <v>0.3969631271693399</v>
      </c>
      <c r="CK482">
        <v>2.2443379275100002</v>
      </c>
      <c r="CL482">
        <v>2.2470173930750001</v>
      </c>
      <c r="CM482">
        <v>2.2397131824950001</v>
      </c>
      <c r="CN482">
        <v>2.2501298401950001</v>
      </c>
      <c r="CO482" s="4">
        <v>2.2435660908249999</v>
      </c>
      <c r="CP482" s="4">
        <v>2.2918905974200001</v>
      </c>
    </row>
    <row r="483" spans="2:94">
      <c r="B483" t="s">
        <v>1015</v>
      </c>
      <c r="C483">
        <v>-153.57091559251501</v>
      </c>
      <c r="D483">
        <v>-77.200256156677</v>
      </c>
      <c r="E483">
        <v>-76.367500114825006</v>
      </c>
      <c r="F483">
        <v>-77.200255349379006</v>
      </c>
      <c r="G483">
        <v>-76.367482124538</v>
      </c>
      <c r="I483">
        <v>-152.92443466005099</v>
      </c>
      <c r="J483">
        <v>-76.854347189004997</v>
      </c>
      <c r="K483">
        <v>-76.067146033422006</v>
      </c>
      <c r="L483">
        <v>-76.854346907608004</v>
      </c>
      <c r="M483">
        <v>-76.067140241291995</v>
      </c>
      <c r="O483" s="4">
        <f t="shared" si="244"/>
        <v>1.994299612363315</v>
      </c>
      <c r="P483" s="4">
        <f t="shared" si="245"/>
        <v>1.9825039492167964</v>
      </c>
      <c r="Q483" s="4">
        <f t="shared" si="259"/>
        <v>1.9884017807900558</v>
      </c>
      <c r="S483" s="4">
        <f t="shared" si="260"/>
        <v>1.8495912486126171</v>
      </c>
      <c r="T483" s="4">
        <f t="shared" si="261"/>
        <v>1.8457800527191059</v>
      </c>
      <c r="U483" s="4">
        <f t="shared" si="262"/>
        <v>1.8476856506658614</v>
      </c>
      <c r="W483" t="s">
        <v>1015</v>
      </c>
      <c r="X483">
        <v>-153.56732796682601</v>
      </c>
      <c r="Y483">
        <v>-77.198721234610005</v>
      </c>
      <c r="Z483">
        <v>-76.365461098355993</v>
      </c>
      <c r="AA483">
        <v>-77.198715863998999</v>
      </c>
      <c r="AB483">
        <v>-76.365418438210995</v>
      </c>
      <c r="AD483">
        <v>-152.92258211000001</v>
      </c>
      <c r="AE483">
        <v>-76.853555139999997</v>
      </c>
      <c r="AF483">
        <v>-76.066086670000004</v>
      </c>
      <c r="AG483">
        <v>-76.85355303</v>
      </c>
      <c r="AH483">
        <v>-76.066070060000001</v>
      </c>
      <c r="AJ483" s="4">
        <f t="shared" si="246"/>
        <v>2.0040548863666796</v>
      </c>
      <c r="AK483" s="4">
        <f t="shared" si="247"/>
        <v>1.9739151306811427</v>
      </c>
      <c r="AL483" s="4">
        <f t="shared" si="263"/>
        <v>1.9889850085239111</v>
      </c>
      <c r="AN483" s="4">
        <f t="shared" si="264"/>
        <v>1.8568131606847269</v>
      </c>
      <c r="AO483" s="4">
        <f t="shared" si="265"/>
        <v>1.8450661828536967</v>
      </c>
      <c r="AP483" s="4">
        <f t="shared" si="266"/>
        <v>1.8509396717692117</v>
      </c>
      <c r="AR483" s="4">
        <f t="shared" si="267"/>
        <v>1.99328630162243</v>
      </c>
      <c r="AS483" s="4">
        <f t="shared" si="268"/>
        <v>1.9856538228977056</v>
      </c>
      <c r="AT483" s="4">
        <f t="shared" si="269"/>
        <v>1.9894700622600678</v>
      </c>
      <c r="AV483" t="s">
        <v>1015</v>
      </c>
      <c r="AW483" s="4">
        <v>2.0162290080279699</v>
      </c>
      <c r="AX483" s="4">
        <v>1.9618857892443999</v>
      </c>
      <c r="AY483" s="4">
        <f t="shared" si="248"/>
        <v>1.9890573986361848</v>
      </c>
      <c r="BA483" t="s">
        <v>1015</v>
      </c>
      <c r="BB483" s="4">
        <v>2.0671572215935399</v>
      </c>
      <c r="BC483" s="4">
        <v>1.9365938287115201</v>
      </c>
      <c r="BD483" s="4">
        <f t="shared" si="249"/>
        <v>2.00187552515253</v>
      </c>
      <c r="BF483" t="s">
        <v>1015</v>
      </c>
      <c r="BG483" s="4">
        <v>2.0511173847480402</v>
      </c>
      <c r="BH483" s="4">
        <v>1.9694060400500799</v>
      </c>
      <c r="BI483" s="4">
        <f t="shared" si="250"/>
        <v>2.01026171239906</v>
      </c>
      <c r="BK483" t="s">
        <v>1015</v>
      </c>
      <c r="BL483" s="4">
        <v>1.9964073653264001</v>
      </c>
      <c r="BM483" s="4">
        <v>1.9736757602702899</v>
      </c>
      <c r="BN483" s="4">
        <f t="shared" si="251"/>
        <v>1.9850415627983451</v>
      </c>
      <c r="BP483" t="s">
        <v>1015</v>
      </c>
      <c r="BQ483" s="4">
        <f t="shared" si="252"/>
        <v>1.9756108877378677</v>
      </c>
      <c r="BR483" s="4">
        <f t="shared" si="253"/>
        <v>1.9860455659367975</v>
      </c>
      <c r="BS483" s="4">
        <f t="shared" si="254"/>
        <v>1.980828226837333</v>
      </c>
      <c r="BV483" s="4">
        <f t="shared" si="276"/>
        <v>1.9761915740209512</v>
      </c>
      <c r="BW483" s="4">
        <f t="shared" si="277"/>
        <v>1.9851976966314286</v>
      </c>
      <c r="BX483" s="4">
        <f t="shared" si="270"/>
        <v>1.9806946353261901</v>
      </c>
      <c r="BY483" s="5"/>
      <c r="BZ483" s="4">
        <f t="shared" si="274"/>
        <v>2.0001107446631936</v>
      </c>
      <c r="CA483" s="4">
        <f t="shared" si="275"/>
        <v>1.9914437322777561</v>
      </c>
      <c r="CB483" s="4">
        <f t="shared" si="271"/>
        <v>1.9957772384704748</v>
      </c>
      <c r="CD483" s="4">
        <f t="shared" si="255"/>
        <v>0.12816404567528994</v>
      </c>
      <c r="CE483" s="4">
        <f t="shared" si="256"/>
        <v>0.1470176420214</v>
      </c>
      <c r="CF483" s="4">
        <f t="shared" si="257"/>
        <v>0.11845113109439986</v>
      </c>
      <c r="CG483" s="4">
        <f t="shared" si="258"/>
        <v>0.16405941763796994</v>
      </c>
      <c r="CH483" s="4">
        <f t="shared" si="272"/>
        <v>8.6783674041519987E-2</v>
      </c>
      <c r="CI483" s="4">
        <f t="shared" si="273"/>
        <v>0.18132802162353978</v>
      </c>
      <c r="CK483">
        <v>1.845511714595</v>
      </c>
      <c r="CL483">
        <v>1.8493897233050001</v>
      </c>
      <c r="CM483">
        <v>1.8434346581500001</v>
      </c>
      <c r="CN483">
        <v>1.85216959039</v>
      </c>
      <c r="CO483" s="4">
        <v>1.8498101546700001</v>
      </c>
      <c r="CP483" s="4">
        <v>1.8858291999700001</v>
      </c>
    </row>
    <row r="484" spans="2:94">
      <c r="B484" t="s">
        <v>1016</v>
      </c>
      <c r="C484">
        <v>-153.569620724023</v>
      </c>
      <c r="D484">
        <v>-77.200255730809005</v>
      </c>
      <c r="E484">
        <v>-76.367493478678</v>
      </c>
      <c r="F484">
        <v>-77.200255349379006</v>
      </c>
      <c r="G484">
        <v>-76.367482124538</v>
      </c>
      <c r="I484">
        <v>-152.92336076900901</v>
      </c>
      <c r="J484">
        <v>-76.854347065222001</v>
      </c>
      <c r="K484">
        <v>-76.067144396364995</v>
      </c>
      <c r="L484">
        <v>-76.854346907608004</v>
      </c>
      <c r="M484">
        <v>-76.067140241291995</v>
      </c>
      <c r="O484" s="4">
        <f t="shared" si="244"/>
        <v>1.1817573323760915</v>
      </c>
      <c r="P484" s="4">
        <f t="shared" si="245"/>
        <v>1.1743931507230667</v>
      </c>
      <c r="Q484" s="4">
        <f t="shared" si="259"/>
        <v>1.1780752415495792</v>
      </c>
      <c r="S484" s="4">
        <f t="shared" si="260"/>
        <v>1.1757144178032677</v>
      </c>
      <c r="T484" s="4">
        <f t="shared" si="261"/>
        <v>1.1730081657422149</v>
      </c>
      <c r="U484" s="4">
        <f t="shared" si="262"/>
        <v>1.1743612917727413</v>
      </c>
      <c r="W484" t="s">
        <v>1016</v>
      </c>
      <c r="X484">
        <v>-153.56603129577101</v>
      </c>
      <c r="Y484">
        <v>-77.198718448337999</v>
      </c>
      <c r="Z484">
        <v>-76.365448780137996</v>
      </c>
      <c r="AA484">
        <v>-77.198715863998999</v>
      </c>
      <c r="AB484">
        <v>-76.365418438210995</v>
      </c>
      <c r="AD484">
        <v>-152.92150475</v>
      </c>
      <c r="AE484">
        <v>-76.85355405</v>
      </c>
      <c r="AF484">
        <v>-76.066082019999996</v>
      </c>
      <c r="AG484">
        <v>-76.85355303</v>
      </c>
      <c r="AH484">
        <v>-76.066070060000001</v>
      </c>
      <c r="AJ484" s="4">
        <f t="shared" si="246"/>
        <v>1.1903814809780573</v>
      </c>
      <c r="AK484" s="4">
        <f t="shared" si="247"/>
        <v>1.169719936271375</v>
      </c>
      <c r="AL484" s="4">
        <f t="shared" si="263"/>
        <v>1.1800507086247163</v>
      </c>
      <c r="AN484" s="4">
        <f t="shared" si="264"/>
        <v>1.1807595257580217</v>
      </c>
      <c r="AO484" s="4">
        <f t="shared" si="265"/>
        <v>1.1726144524607387</v>
      </c>
      <c r="AP484" s="4">
        <f t="shared" si="266"/>
        <v>1.1766869891093803</v>
      </c>
      <c r="AR484" s="4">
        <f t="shared" si="267"/>
        <v>1.1803257641958247</v>
      </c>
      <c r="AS484" s="4">
        <f t="shared" si="268"/>
        <v>1.1761048937029817</v>
      </c>
      <c r="AT484" s="4">
        <f t="shared" si="269"/>
        <v>1.1782153289494033</v>
      </c>
      <c r="AV484" t="s">
        <v>1016</v>
      </c>
      <c r="AW484" s="4">
        <v>1.1984215142061001</v>
      </c>
      <c r="AX484" s="4">
        <v>1.16705002953901</v>
      </c>
      <c r="AY484" s="4">
        <f t="shared" si="248"/>
        <v>1.1827357718725551</v>
      </c>
      <c r="BA484" t="s">
        <v>1016</v>
      </c>
      <c r="BB484" s="4">
        <v>1.2441023866560601</v>
      </c>
      <c r="BC484" s="4">
        <v>1.15864356338173</v>
      </c>
      <c r="BD484" s="4">
        <f t="shared" si="249"/>
        <v>1.2013729750188951</v>
      </c>
      <c r="BF484" t="s">
        <v>1016</v>
      </c>
      <c r="BG484" s="4">
        <v>1.21827097691385</v>
      </c>
      <c r="BH484" s="4">
        <v>1.1815289823114601</v>
      </c>
      <c r="BI484" s="4">
        <f t="shared" si="250"/>
        <v>1.199899979612655</v>
      </c>
      <c r="BK484" t="s">
        <v>1016</v>
      </c>
      <c r="BL484" s="4">
        <v>1.18378464051035</v>
      </c>
      <c r="BM484" s="4">
        <v>1.1705828722559699</v>
      </c>
      <c r="BN484" s="4">
        <f t="shared" si="251"/>
        <v>1.17718375638316</v>
      </c>
      <c r="BP484" t="s">
        <v>1016</v>
      </c>
      <c r="BQ484" s="4">
        <f t="shared" si="252"/>
        <v>1.1684279205672681</v>
      </c>
      <c r="BR484" s="4">
        <f t="shared" si="253"/>
        <v>1.174289461336059</v>
      </c>
      <c r="BS484" s="4">
        <f t="shared" si="254"/>
        <v>1.1713586909516636</v>
      </c>
      <c r="BV484" s="4">
        <f t="shared" si="276"/>
        <v>1.1698011589535229</v>
      </c>
      <c r="BW484" s="4">
        <f t="shared" si="277"/>
        <v>1.1752873278033173</v>
      </c>
      <c r="BX484" s="4">
        <f t="shared" si="270"/>
        <v>1.1725442433784201</v>
      </c>
      <c r="BY484" s="5"/>
      <c r="BZ484" s="4">
        <f t="shared" si="274"/>
        <v>1.1790772695096028</v>
      </c>
      <c r="CA484" s="4">
        <f t="shared" si="275"/>
        <v>1.1798340229069333</v>
      </c>
      <c r="CB484" s="4">
        <f t="shared" si="271"/>
        <v>1.1794556462082681</v>
      </c>
      <c r="CD484" s="4">
        <f t="shared" si="255"/>
        <v>-1.7805764040301764E-3</v>
      </c>
      <c r="CE484" s="4">
        <f t="shared" si="256"/>
        <v>8.5032726753500043E-3</v>
      </c>
      <c r="CF484" s="4">
        <f t="shared" si="257"/>
        <v>-5.7464006759899711E-3</v>
      </c>
      <c r="CG484" s="4">
        <f t="shared" si="258"/>
        <v>2.0291253241100149E-2</v>
      </c>
      <c r="CH484" s="4">
        <f t="shared" si="272"/>
        <v>-1.944277191826993E-2</v>
      </c>
      <c r="CI484" s="4">
        <f t="shared" si="273"/>
        <v>4.1016072876060017E-2</v>
      </c>
      <c r="CK484">
        <v>1.1723634486600001</v>
      </c>
      <c r="CL484">
        <v>1.175281367835</v>
      </c>
      <c r="CM484">
        <v>1.172796430215</v>
      </c>
      <c r="CN484">
        <v>1.178130260965</v>
      </c>
      <c r="CO484" s="4">
        <v>1.1780863353</v>
      </c>
      <c r="CP484" s="4">
        <v>1.2030863137800001</v>
      </c>
    </row>
    <row r="485" spans="2:94">
      <c r="B485" t="s">
        <v>1017</v>
      </c>
      <c r="C485">
        <v>-153.56848009946299</v>
      </c>
      <c r="D485">
        <v>-77.200255490949004</v>
      </c>
      <c r="E485">
        <v>-76.367487295749996</v>
      </c>
      <c r="F485">
        <v>-77.200255349379006</v>
      </c>
      <c r="G485">
        <v>-76.367482124538</v>
      </c>
      <c r="I485">
        <v>-152.92228182365801</v>
      </c>
      <c r="J485">
        <v>-76.854346983591995</v>
      </c>
      <c r="K485">
        <v>-76.067142225622007</v>
      </c>
      <c r="L485">
        <v>-76.854346907608004</v>
      </c>
      <c r="M485">
        <v>-76.067140241291995</v>
      </c>
      <c r="O485" s="4">
        <f t="shared" si="244"/>
        <v>0.46600458503742614</v>
      </c>
      <c r="P485" s="4">
        <f t="shared" si="245"/>
        <v>0.46267076387374639</v>
      </c>
      <c r="Q485" s="4">
        <f t="shared" si="259"/>
        <v>0.46433767445558627</v>
      </c>
      <c r="S485" s="4">
        <f t="shared" si="260"/>
        <v>0.49866596007170677</v>
      </c>
      <c r="T485" s="4">
        <f t="shared" si="261"/>
        <v>0.49737309345294844</v>
      </c>
      <c r="U485" s="4">
        <f t="shared" si="262"/>
        <v>0.49801952676232764</v>
      </c>
      <c r="W485" t="s">
        <v>1017</v>
      </c>
      <c r="X485">
        <v>-153.56488596337999</v>
      </c>
      <c r="Y485">
        <v>-77.198716632854996</v>
      </c>
      <c r="Z485">
        <v>-76.365434715606</v>
      </c>
      <c r="AA485">
        <v>-77.198715863998999</v>
      </c>
      <c r="AB485">
        <v>-76.365418438210995</v>
      </c>
      <c r="AD485">
        <v>-152.92042179000001</v>
      </c>
      <c r="AE485">
        <v>-76.853553419999997</v>
      </c>
      <c r="AF485">
        <v>-76.066076469999999</v>
      </c>
      <c r="AG485">
        <v>-76.85355303</v>
      </c>
      <c r="AH485">
        <v>-76.066070060000001</v>
      </c>
      <c r="AJ485" s="4">
        <f t="shared" si="246"/>
        <v>0.47167452495599366</v>
      </c>
      <c r="AK485" s="4">
        <f t="shared" si="247"/>
        <v>0.46097784051239027</v>
      </c>
      <c r="AL485" s="4">
        <f t="shared" si="263"/>
        <v>0.46632618273419196</v>
      </c>
      <c r="AN485" s="4">
        <f t="shared" si="264"/>
        <v>0.50119183764375563</v>
      </c>
      <c r="AO485" s="4">
        <f t="shared" si="265"/>
        <v>0.49692477304739502</v>
      </c>
      <c r="AP485" s="4">
        <f t="shared" si="266"/>
        <v>0.49905830534557533</v>
      </c>
      <c r="AR485" s="4">
        <f t="shared" si="267"/>
        <v>0.46474700233420718</v>
      </c>
      <c r="AS485" s="4">
        <f t="shared" si="268"/>
        <v>0.46316858833684132</v>
      </c>
      <c r="AT485" s="4">
        <f t="shared" si="269"/>
        <v>0.46395779533552423</v>
      </c>
      <c r="AV485" t="s">
        <v>1017</v>
      </c>
      <c r="AW485" s="4">
        <v>0.47305093127632297</v>
      </c>
      <c r="AX485" s="4">
        <v>0.46098687100344499</v>
      </c>
      <c r="AY485" s="4">
        <f t="shared" si="248"/>
        <v>0.46701890113988398</v>
      </c>
      <c r="BA485" t="s">
        <v>1017</v>
      </c>
      <c r="BB485" s="4">
        <v>0.49816389911689302</v>
      </c>
      <c r="BC485" s="4">
        <v>0.45963088948995201</v>
      </c>
      <c r="BD485" s="4">
        <f t="shared" si="249"/>
        <v>0.47889739430342249</v>
      </c>
      <c r="BF485" t="s">
        <v>1017</v>
      </c>
      <c r="BG485" s="4">
        <v>0.483830755706882</v>
      </c>
      <c r="BH485" s="4">
        <v>0.46932592130510398</v>
      </c>
      <c r="BI485" s="4">
        <f t="shared" si="250"/>
        <v>0.47657833850599296</v>
      </c>
      <c r="BK485" t="s">
        <v>1017</v>
      </c>
      <c r="BL485" s="4">
        <v>0.46610789069165298</v>
      </c>
      <c r="BM485" s="4">
        <v>0.46080897582525199</v>
      </c>
      <c r="BN485" s="4">
        <f t="shared" si="251"/>
        <v>0.46345843325845248</v>
      </c>
      <c r="BP485" t="s">
        <v>1017</v>
      </c>
      <c r="BQ485" s="4">
        <f t="shared" si="252"/>
        <v>0.45882338909462217</v>
      </c>
      <c r="BR485" s="4">
        <f t="shared" si="253"/>
        <v>0.46062233170386918</v>
      </c>
      <c r="BS485" s="4">
        <f t="shared" si="254"/>
        <v>0.45972286039924565</v>
      </c>
      <c r="BV485" s="4">
        <f t="shared" si="276"/>
        <v>0.45871286724550553</v>
      </c>
      <c r="BW485" s="4">
        <f t="shared" si="277"/>
        <v>0.46118601007405202</v>
      </c>
      <c r="BX485" s="4">
        <f t="shared" si="270"/>
        <v>0.45994943865977878</v>
      </c>
      <c r="BY485" s="5"/>
      <c r="BZ485" s="4">
        <f t="shared" si="274"/>
        <v>0.46226800771554205</v>
      </c>
      <c r="CA485" s="4">
        <f t="shared" si="275"/>
        <v>0.46470664185398114</v>
      </c>
      <c r="CB485" s="4">
        <f t="shared" si="271"/>
        <v>0.46348732478476162</v>
      </c>
      <c r="CD485" s="4">
        <f t="shared" si="255"/>
        <v>-3.599657041974802E-2</v>
      </c>
      <c r="CE485" s="4">
        <f t="shared" si="256"/>
        <v>-3.2661760288346997E-2</v>
      </c>
      <c r="CF485" s="4">
        <f t="shared" si="257"/>
        <v>-3.6314407746555033E-2</v>
      </c>
      <c r="CG485" s="4">
        <f t="shared" si="258"/>
        <v>-2.642780543867701E-2</v>
      </c>
      <c r="CH485" s="4">
        <f t="shared" si="272"/>
        <v>-4.0299654065047985E-2</v>
      </c>
      <c r="CI485" s="4">
        <f t="shared" si="273"/>
        <v>-1.4875317893106976E-2</v>
      </c>
      <c r="CK485">
        <v>0.49680554624500001</v>
      </c>
      <c r="CL485">
        <v>0.49876965097999998</v>
      </c>
      <c r="CM485">
        <v>0.49730127875000002</v>
      </c>
      <c r="CN485">
        <v>0.49947873671499998</v>
      </c>
      <c r="CO485" s="4">
        <v>0.499930543555</v>
      </c>
      <c r="CP485" s="4">
        <v>0.51303921700999999</v>
      </c>
    </row>
    <row r="486" spans="2:94">
      <c r="B486" t="s">
        <v>1018</v>
      </c>
      <c r="C486">
        <v>-306.04025659388799</v>
      </c>
      <c r="D486">
        <v>-77.200251659225998</v>
      </c>
      <c r="E486">
        <v>-228.83267985827601</v>
      </c>
      <c r="F486">
        <v>-77.200207970845</v>
      </c>
      <c r="G486">
        <v>-228.83264267267899</v>
      </c>
      <c r="I486">
        <v>-304.77916819000399</v>
      </c>
      <c r="J486">
        <v>-76.854243847206007</v>
      </c>
      <c r="K486">
        <v>-227.92338994004299</v>
      </c>
      <c r="L486">
        <v>-76.854242049717996</v>
      </c>
      <c r="M486">
        <v>-227.92338326001999</v>
      </c>
      <c r="O486" s="4">
        <f t="shared" si="244"/>
        <v>4.6473042099313817</v>
      </c>
      <c r="P486" s="4">
        <f t="shared" si="245"/>
        <v>4.5965550204381564</v>
      </c>
      <c r="Q486" s="4">
        <f t="shared" si="259"/>
        <v>4.6219296151847686</v>
      </c>
      <c r="S486" s="4">
        <f t="shared" si="260"/>
        <v>0.96817202428715621</v>
      </c>
      <c r="T486" s="4">
        <f t="shared" si="261"/>
        <v>0.96285230558779988</v>
      </c>
      <c r="U486" s="4">
        <f t="shared" si="262"/>
        <v>0.96551216493747805</v>
      </c>
      <c r="W486" t="s">
        <v>1018</v>
      </c>
      <c r="X486">
        <v>-306.03367313235498</v>
      </c>
      <c r="Y486">
        <v>-77.198850364305997</v>
      </c>
      <c r="Z486">
        <v>-228.827544113969</v>
      </c>
      <c r="AA486">
        <v>-77.198668652663997</v>
      </c>
      <c r="AB486">
        <v>-228.827472357229</v>
      </c>
      <c r="AD486">
        <v>-304.77565836000002</v>
      </c>
      <c r="AE486">
        <v>-76.85346036</v>
      </c>
      <c r="AF486">
        <v>-227.92066924</v>
      </c>
      <c r="AG486">
        <v>-76.853448299999997</v>
      </c>
      <c r="AH486">
        <v>-227.92065199999999</v>
      </c>
      <c r="AJ486" s="4">
        <f t="shared" si="246"/>
        <v>4.7264784000744999</v>
      </c>
      <c r="AK486" s="4">
        <f t="shared" si="247"/>
        <v>4.567424582402789</v>
      </c>
      <c r="AL486" s="4">
        <f t="shared" si="263"/>
        <v>4.646951491238644</v>
      </c>
      <c r="AN486" s="4">
        <f t="shared" si="264"/>
        <v>0.97769745159272903</v>
      </c>
      <c r="AO486" s="4">
        <f t="shared" si="265"/>
        <v>0.95931142324634555</v>
      </c>
      <c r="AP486" s="4">
        <f t="shared" si="266"/>
        <v>0.96850443741953729</v>
      </c>
      <c r="AR486" s="4">
        <f t="shared" si="267"/>
        <v>4.6194456404147557</v>
      </c>
      <c r="AS486" s="4">
        <f t="shared" si="268"/>
        <v>4.6067904989614616</v>
      </c>
      <c r="AT486" s="4">
        <f t="shared" si="269"/>
        <v>4.6131180696881078</v>
      </c>
      <c r="AV486" t="s">
        <v>1018</v>
      </c>
      <c r="AW486" s="4">
        <v>4.60995737838181</v>
      </c>
      <c r="AX486" s="4">
        <v>4.3560841933015801</v>
      </c>
      <c r="AY486" s="4">
        <f t="shared" si="248"/>
        <v>4.4830207858416955</v>
      </c>
      <c r="BA486" t="s">
        <v>1018</v>
      </c>
      <c r="BB486" s="4">
        <v>4.6822869000813503</v>
      </c>
      <c r="BC486" s="4">
        <v>4.0526753919761003</v>
      </c>
      <c r="BD486" s="4">
        <f t="shared" si="249"/>
        <v>4.3674811460287248</v>
      </c>
      <c r="BF486" t="s">
        <v>1018</v>
      </c>
      <c r="BG486" s="4">
        <v>4.5454704748058399</v>
      </c>
      <c r="BH486" s="4">
        <v>4.1329580883054504</v>
      </c>
      <c r="BI486" s="4">
        <f t="shared" si="250"/>
        <v>4.3392142815556447</v>
      </c>
      <c r="BK486" t="s">
        <v>1018</v>
      </c>
      <c r="BL486" s="4">
        <v>4.6133244425015203</v>
      </c>
      <c r="BM486" s="4">
        <v>4.4823284257449103</v>
      </c>
      <c r="BN486" s="4">
        <f t="shared" si="251"/>
        <v>4.5478264341232153</v>
      </c>
      <c r="BP486" t="s">
        <v>1018</v>
      </c>
      <c r="BQ486" s="4">
        <f t="shared" si="252"/>
        <v>4.6168570999385938</v>
      </c>
      <c r="BR486" s="4">
        <f t="shared" si="253"/>
        <v>4.6147813909313546</v>
      </c>
      <c r="BS486" s="4">
        <f t="shared" si="254"/>
        <v>4.6158192454349738</v>
      </c>
      <c r="BV486" s="4">
        <f t="shared" si="276"/>
        <v>4.6309705960708181</v>
      </c>
      <c r="BW486" s="4">
        <f t="shared" si="277"/>
        <v>4.6237112310635435</v>
      </c>
      <c r="BX486" s="4">
        <f t="shared" si="270"/>
        <v>4.6273409135671812</v>
      </c>
      <c r="BY486" s="5"/>
      <c r="BZ486" s="4">
        <f t="shared" si="274"/>
        <v>4.6148688786288572</v>
      </c>
      <c r="CA486" s="4">
        <f t="shared" si="275"/>
        <v>4.6312866306684057</v>
      </c>
      <c r="CB486" s="4">
        <f t="shared" si="271"/>
        <v>4.6230777546486319</v>
      </c>
      <c r="CD486" s="4">
        <f t="shared" si="255"/>
        <v>3.5199798565449103</v>
      </c>
      <c r="CE486" s="4">
        <f t="shared" si="256"/>
        <v>3.6463072026215202</v>
      </c>
      <c r="CF486" s="4">
        <f t="shared" si="257"/>
        <v>3.40079510597658</v>
      </c>
      <c r="CG486" s="4">
        <f t="shared" si="258"/>
        <v>3.6314316142718099</v>
      </c>
      <c r="CH486" s="4">
        <f t="shared" si="272"/>
        <v>3.1059518093261005</v>
      </c>
      <c r="CI486" s="4">
        <f t="shared" si="273"/>
        <v>3.6261695862963501</v>
      </c>
      <c r="CK486">
        <v>0.9623485692</v>
      </c>
      <c r="CL486">
        <v>0.96701723987999999</v>
      </c>
      <c r="CM486">
        <v>0.95528908732499995</v>
      </c>
      <c r="CN486">
        <v>0.97852576411000003</v>
      </c>
      <c r="CO486" s="4">
        <v>0.94672358265000001</v>
      </c>
      <c r="CP486" s="4">
        <v>1.056117313785</v>
      </c>
    </row>
    <row r="487" spans="2:94">
      <c r="B487" t="s">
        <v>1019</v>
      </c>
      <c r="C487">
        <v>-306.04088805068102</v>
      </c>
      <c r="D487">
        <v>-77.200248892320005</v>
      </c>
      <c r="E487">
        <v>-228.832676397836</v>
      </c>
      <c r="F487">
        <v>-77.200207970845</v>
      </c>
      <c r="G487">
        <v>-228.83264267267899</v>
      </c>
      <c r="I487">
        <v>-304.78101415969098</v>
      </c>
      <c r="J487">
        <v>-76.854243702177001</v>
      </c>
      <c r="K487">
        <v>-227.92338941578399</v>
      </c>
      <c r="L487">
        <v>-76.854242049717996</v>
      </c>
      <c r="M487">
        <v>-227.92338326001999</v>
      </c>
      <c r="O487" s="4">
        <f t="shared" si="244"/>
        <v>5.0435493463974526</v>
      </c>
      <c r="P487" s="4">
        <f t="shared" si="245"/>
        <v>4.9967078756649261</v>
      </c>
      <c r="Q487" s="4">
        <f t="shared" si="259"/>
        <v>5.0201286110311898</v>
      </c>
      <c r="S487" s="4">
        <f t="shared" si="260"/>
        <v>2.1265355395896721</v>
      </c>
      <c r="T487" s="4">
        <f t="shared" si="261"/>
        <v>2.1216358054680775</v>
      </c>
      <c r="U487" s="4">
        <f t="shared" si="262"/>
        <v>2.1240856725288748</v>
      </c>
      <c r="W487" t="s">
        <v>1019</v>
      </c>
      <c r="X487">
        <v>-306.03429226508899</v>
      </c>
      <c r="Y487">
        <v>-77.198836784885998</v>
      </c>
      <c r="Z487">
        <v>-228.82753503709401</v>
      </c>
      <c r="AA487">
        <v>-77.198668652663997</v>
      </c>
      <c r="AB487">
        <v>-228.827472357229</v>
      </c>
      <c r="AD487">
        <v>-304.77750342000002</v>
      </c>
      <c r="AE487">
        <v>-76.85345959</v>
      </c>
      <c r="AF487">
        <v>-227.92066745</v>
      </c>
      <c r="AG487">
        <v>-76.853448299999997</v>
      </c>
      <c r="AH487">
        <v>-227.92065199999999</v>
      </c>
      <c r="AJ487" s="4">
        <f t="shared" si="246"/>
        <v>5.1149900724306061</v>
      </c>
      <c r="AK487" s="4">
        <f t="shared" si="247"/>
        <v>4.9701532951162859</v>
      </c>
      <c r="AL487" s="4">
        <f t="shared" si="263"/>
        <v>5.0425716837734456</v>
      </c>
      <c r="AN487" s="4">
        <f t="shared" si="264"/>
        <v>2.1354901296587987</v>
      </c>
      <c r="AO487" s="4">
        <f t="shared" si="265"/>
        <v>2.1187105256226522</v>
      </c>
      <c r="AP487" s="4">
        <f t="shared" si="266"/>
        <v>2.1271003276407257</v>
      </c>
      <c r="AR487" s="4">
        <f t="shared" si="267"/>
        <v>5.0185557314119356</v>
      </c>
      <c r="AS487" s="4">
        <f t="shared" si="268"/>
        <v>5.0061592785248044</v>
      </c>
      <c r="AT487" s="4">
        <f t="shared" si="269"/>
        <v>5.0123575049683708</v>
      </c>
      <c r="AV487" t="s">
        <v>1019</v>
      </c>
      <c r="AW487" s="4">
        <v>5.0164706611104997</v>
      </c>
      <c r="AX487" s="4">
        <v>4.8059658605109803</v>
      </c>
      <c r="AY487" s="4">
        <f t="shared" si="248"/>
        <v>4.91121826081074</v>
      </c>
      <c r="BA487" t="s">
        <v>1019</v>
      </c>
      <c r="BB487" s="4">
        <v>5.0908456648595299</v>
      </c>
      <c r="BC487" s="4">
        <v>4.5632617000784901</v>
      </c>
      <c r="BD487" s="4">
        <f t="shared" si="249"/>
        <v>4.8270536824690105</v>
      </c>
      <c r="BF487" t="s">
        <v>1019</v>
      </c>
      <c r="BG487" s="4">
        <v>4.9480237477655997</v>
      </c>
      <c r="BH487" s="4">
        <v>4.6034475954563199</v>
      </c>
      <c r="BI487" s="4">
        <f t="shared" si="250"/>
        <v>4.7757356716109598</v>
      </c>
      <c r="BK487" t="s">
        <v>1019</v>
      </c>
      <c r="BL487" s="4">
        <v>5.0157461982551999</v>
      </c>
      <c r="BM487" s="4">
        <v>4.9063341545104704</v>
      </c>
      <c r="BN487" s="4">
        <f t="shared" si="251"/>
        <v>4.9610401763828351</v>
      </c>
      <c r="BP487" t="s">
        <v>1019</v>
      </c>
      <c r="BQ487" s="4">
        <f t="shared" si="252"/>
        <v>5.0149861060791476</v>
      </c>
      <c r="BR487" s="4">
        <f t="shared" si="253"/>
        <v>5.0116385941164925</v>
      </c>
      <c r="BS487" s="4">
        <f t="shared" si="254"/>
        <v>5.0133123500978201</v>
      </c>
      <c r="BV487" s="4">
        <f t="shared" si="276"/>
        <v>5.0282633599976556</v>
      </c>
      <c r="BW487" s="4">
        <f t="shared" si="277"/>
        <v>5.0202299396243601</v>
      </c>
      <c r="BX487" s="4">
        <f t="shared" si="270"/>
        <v>5.0242466498110083</v>
      </c>
      <c r="BY487" s="5"/>
      <c r="BZ487" s="4">
        <f t="shared" si="274"/>
        <v>5.0056092245335986</v>
      </c>
      <c r="CA487" s="4">
        <f t="shared" si="275"/>
        <v>5.0223579213211025</v>
      </c>
      <c r="CB487" s="4">
        <f t="shared" si="271"/>
        <v>5.0139835729273505</v>
      </c>
      <c r="CD487" s="4">
        <f t="shared" si="255"/>
        <v>2.7851951671354702</v>
      </c>
      <c r="CE487" s="4">
        <f t="shared" si="256"/>
        <v>2.8887211717701997</v>
      </c>
      <c r="CF487" s="4">
        <f t="shared" si="257"/>
        <v>2.6891817890659802</v>
      </c>
      <c r="CG487" s="4">
        <f t="shared" si="258"/>
        <v>2.8781692889104997</v>
      </c>
      <c r="CH487" s="4">
        <f t="shared" si="272"/>
        <v>2.4573460931734901</v>
      </c>
      <c r="CI487" s="4">
        <f t="shared" si="273"/>
        <v>2.8898058928495298</v>
      </c>
      <c r="CK487">
        <v>2.1211389873750002</v>
      </c>
      <c r="CL487">
        <v>2.1270250264850001</v>
      </c>
      <c r="CM487">
        <v>2.1167840714450001</v>
      </c>
      <c r="CN487">
        <v>2.1383013721999999</v>
      </c>
      <c r="CO487" s="4">
        <v>2.105915606905</v>
      </c>
      <c r="CP487" s="4">
        <v>2.2010397720100001</v>
      </c>
    </row>
    <row r="488" spans="2:94">
      <c r="B488" t="s">
        <v>1020</v>
      </c>
      <c r="C488">
        <v>-306.04089755892198</v>
      </c>
      <c r="D488">
        <v>-77.200246347301999</v>
      </c>
      <c r="E488">
        <v>-228.83267302385099</v>
      </c>
      <c r="F488">
        <v>-77.200207970845</v>
      </c>
      <c r="G488">
        <v>-228.83264267267899</v>
      </c>
      <c r="I488">
        <v>-304.78198218678199</v>
      </c>
      <c r="J488">
        <v>-76.854243588035999</v>
      </c>
      <c r="K488">
        <v>-227.923388908178</v>
      </c>
      <c r="L488">
        <v>-76.854242049717996</v>
      </c>
      <c r="M488">
        <v>-227.92338326001999</v>
      </c>
      <c r="O488" s="4">
        <f t="shared" si="244"/>
        <v>5.0495158579308717</v>
      </c>
      <c r="P488" s="4">
        <f t="shared" si="245"/>
        <v>5.0063886178479908</v>
      </c>
      <c r="Q488" s="4">
        <f t="shared" si="259"/>
        <v>5.0279522378894317</v>
      </c>
      <c r="S488" s="4">
        <f t="shared" si="260"/>
        <v>2.7339817354528604</v>
      </c>
      <c r="T488" s="4">
        <f t="shared" si="261"/>
        <v>2.729472153484052</v>
      </c>
      <c r="U488" s="4">
        <f t="shared" si="262"/>
        <v>2.7317269444684564</v>
      </c>
      <c r="W488" t="s">
        <v>1020</v>
      </c>
      <c r="X488">
        <v>-306.03429045368802</v>
      </c>
      <c r="Y488">
        <v>-77.198824138118994</v>
      </c>
      <c r="Z488">
        <v>-228.827527037588</v>
      </c>
      <c r="AA488">
        <v>-77.198668652663997</v>
      </c>
      <c r="AB488">
        <v>-228.827472357229</v>
      </c>
      <c r="AD488">
        <v>-304.77847091000001</v>
      </c>
      <c r="AE488">
        <v>-76.853458849999996</v>
      </c>
      <c r="AF488">
        <v>-227.92066613</v>
      </c>
      <c r="AG488">
        <v>-76.853448299999997</v>
      </c>
      <c r="AH488">
        <v>-227.92065199999999</v>
      </c>
      <c r="AJ488" s="4">
        <f t="shared" si="246"/>
        <v>5.1138534011088161</v>
      </c>
      <c r="AK488" s="4">
        <f t="shared" si="247"/>
        <v>4.9819723562508704</v>
      </c>
      <c r="AL488" s="4">
        <f t="shared" si="263"/>
        <v>5.0479128786798437</v>
      </c>
      <c r="AN488" s="4">
        <f t="shared" si="264"/>
        <v>2.7425992958098027</v>
      </c>
      <c r="AO488" s="4">
        <f t="shared" si="265"/>
        <v>2.7271123613346853</v>
      </c>
      <c r="AP488" s="4">
        <f t="shared" si="266"/>
        <v>2.7348558285722442</v>
      </c>
      <c r="AR488" s="4">
        <f t="shared" si="267"/>
        <v>5.0272286133102488</v>
      </c>
      <c r="AS488" s="4">
        <f t="shared" si="268"/>
        <v>5.0152109093341268</v>
      </c>
      <c r="AT488" s="4">
        <f t="shared" si="269"/>
        <v>5.0212197613221887</v>
      </c>
      <c r="AV488" t="s">
        <v>1020</v>
      </c>
      <c r="AW488" s="4">
        <v>5.0314267532814698</v>
      </c>
      <c r="AX488" s="4">
        <v>4.8554803058407199</v>
      </c>
      <c r="AY488" s="4">
        <f t="shared" si="248"/>
        <v>4.9434535295610953</v>
      </c>
      <c r="BA488" t="s">
        <v>1020</v>
      </c>
      <c r="BB488" s="4">
        <v>5.1006537224308</v>
      </c>
      <c r="BC488" s="4">
        <v>4.6585357138245804</v>
      </c>
      <c r="BD488" s="4">
        <f t="shared" si="249"/>
        <v>4.8795947181276897</v>
      </c>
      <c r="BF488" t="s">
        <v>1020</v>
      </c>
      <c r="BG488" s="4">
        <v>4.9622184801501801</v>
      </c>
      <c r="BH488" s="4">
        <v>4.6723580519513996</v>
      </c>
      <c r="BI488" s="4">
        <f t="shared" si="250"/>
        <v>4.8172882660507899</v>
      </c>
      <c r="BK488" t="s">
        <v>1020</v>
      </c>
      <c r="BL488" s="4">
        <v>5.0260324255955897</v>
      </c>
      <c r="BM488" s="4">
        <v>4.9350370822376997</v>
      </c>
      <c r="BN488" s="4">
        <f t="shared" si="251"/>
        <v>4.9805347539166451</v>
      </c>
      <c r="BP488" t="s">
        <v>1020</v>
      </c>
      <c r="BQ488" s="4">
        <f t="shared" si="252"/>
        <v>5.0203728031054862</v>
      </c>
      <c r="BR488" s="4">
        <f t="shared" si="253"/>
        <v>5.0185064869820719</v>
      </c>
      <c r="BS488" s="4">
        <f t="shared" si="254"/>
        <v>5.0194396450437795</v>
      </c>
      <c r="BV488" s="4">
        <f t="shared" si="276"/>
        <v>5.0333672679423724</v>
      </c>
      <c r="BW488" s="4">
        <f t="shared" si="277"/>
        <v>5.026627247229996</v>
      </c>
      <c r="BX488" s="4">
        <f t="shared" si="270"/>
        <v>5.0299972575861842</v>
      </c>
      <c r="BY488" s="5"/>
      <c r="BZ488" s="4">
        <f t="shared" si="274"/>
        <v>5.011975270094684</v>
      </c>
      <c r="CA488" s="4">
        <f t="shared" si="275"/>
        <v>5.0268123622048018</v>
      </c>
      <c r="CB488" s="4">
        <f t="shared" si="271"/>
        <v>5.0193938161497424</v>
      </c>
      <c r="CD488" s="4">
        <f t="shared" si="255"/>
        <v>2.2060923931626997</v>
      </c>
      <c r="CE488" s="4">
        <f t="shared" si="256"/>
        <v>2.2915091770655898</v>
      </c>
      <c r="CF488" s="4">
        <f t="shared" si="257"/>
        <v>2.1288825022957201</v>
      </c>
      <c r="CG488" s="4">
        <f t="shared" si="258"/>
        <v>2.2853259544764697</v>
      </c>
      <c r="CH488" s="4">
        <f t="shared" si="272"/>
        <v>1.9453226879145804</v>
      </c>
      <c r="CI488" s="4">
        <f t="shared" si="273"/>
        <v>2.3061656660807999</v>
      </c>
      <c r="CK488">
        <v>2.728944689075</v>
      </c>
      <c r="CL488">
        <v>2.73452324853</v>
      </c>
      <c r="CM488">
        <v>2.7265978035449998</v>
      </c>
      <c r="CN488">
        <v>2.7461007988050001</v>
      </c>
      <c r="CO488" s="4">
        <v>2.71321302591</v>
      </c>
      <c r="CP488" s="4">
        <v>2.7944880563500001</v>
      </c>
    </row>
    <row r="489" spans="2:94">
      <c r="B489" t="s">
        <v>1021</v>
      </c>
      <c r="C489">
        <v>-306.04054581376897</v>
      </c>
      <c r="D489">
        <v>-77.200243994231997</v>
      </c>
      <c r="E489">
        <v>-228.83266975639299</v>
      </c>
      <c r="F489">
        <v>-77.200207970845</v>
      </c>
      <c r="G489">
        <v>-228.83264267267899</v>
      </c>
      <c r="I489">
        <v>-304.78238954679898</v>
      </c>
      <c r="J489">
        <v>-76.854243499239004</v>
      </c>
      <c r="K489">
        <v>-227.923388427248</v>
      </c>
      <c r="L489">
        <v>-76.854242049717996</v>
      </c>
      <c r="M489">
        <v>-227.92338326001999</v>
      </c>
      <c r="O489" s="4">
        <f t="shared" si="244"/>
        <v>4.8287924328371981</v>
      </c>
      <c r="P489" s="4">
        <f t="shared" si="245"/>
        <v>4.7891921274606348</v>
      </c>
      <c r="Q489" s="4">
        <f t="shared" si="259"/>
        <v>4.8089922801489164</v>
      </c>
      <c r="S489" s="4">
        <f t="shared" si="260"/>
        <v>2.9896040160362247</v>
      </c>
      <c r="T489" s="4">
        <f t="shared" si="261"/>
        <v>2.9854519431588211</v>
      </c>
      <c r="U489" s="4">
        <f t="shared" si="262"/>
        <v>2.9875279795975231</v>
      </c>
      <c r="W489" t="s">
        <v>1021</v>
      </c>
      <c r="X489">
        <v>-306.033928308464</v>
      </c>
      <c r="Y489">
        <v>-77.198812270746004</v>
      </c>
      <c r="Z489">
        <v>-228.827519984638</v>
      </c>
      <c r="AA489">
        <v>-77.198668652663997</v>
      </c>
      <c r="AB489">
        <v>-228.827472357229</v>
      </c>
      <c r="AD489">
        <v>-304.77887786999997</v>
      </c>
      <c r="AE489">
        <v>-76.853458070000002</v>
      </c>
      <c r="AF489">
        <v>-227.92066510000001</v>
      </c>
      <c r="AG489">
        <v>-76.853448299999997</v>
      </c>
      <c r="AH489">
        <v>-227.92065199999999</v>
      </c>
      <c r="AJ489" s="4">
        <f t="shared" si="246"/>
        <v>4.8866038326586549</v>
      </c>
      <c r="AK489" s="4">
        <f t="shared" si="247"/>
        <v>4.7665954702178439</v>
      </c>
      <c r="AL489" s="4">
        <f t="shared" si="263"/>
        <v>4.826599651438249</v>
      </c>
      <c r="AN489" s="4">
        <f t="shared" si="264"/>
        <v>2.9979705619071333</v>
      </c>
      <c r="AO489" s="4">
        <f t="shared" si="265"/>
        <v>2.983619419636276</v>
      </c>
      <c r="AP489" s="4">
        <f t="shared" si="266"/>
        <v>2.9907949907717049</v>
      </c>
      <c r="AR489" s="4">
        <f t="shared" si="267"/>
        <v>4.8090151554685576</v>
      </c>
      <c r="AS489" s="4">
        <f t="shared" si="268"/>
        <v>4.7974975020162063</v>
      </c>
      <c r="AT489" s="4">
        <f t="shared" si="269"/>
        <v>4.803256328742382</v>
      </c>
      <c r="AV489" t="s">
        <v>1021</v>
      </c>
      <c r="AW489" s="4">
        <v>4.8174551038840798</v>
      </c>
      <c r="AX489" s="4">
        <v>4.6699989770493699</v>
      </c>
      <c r="AY489" s="4">
        <f t="shared" si="248"/>
        <v>4.7437270404667249</v>
      </c>
      <c r="BA489" t="s">
        <v>1021</v>
      </c>
      <c r="BB489" s="4">
        <v>4.8796946179538496</v>
      </c>
      <c r="BC489" s="4">
        <v>4.5086786427714598</v>
      </c>
      <c r="BD489" s="4">
        <f t="shared" si="249"/>
        <v>4.6941866303626547</v>
      </c>
      <c r="BF489" t="s">
        <v>1021</v>
      </c>
      <c r="BG489" s="4">
        <v>4.7502985289113902</v>
      </c>
      <c r="BH489" s="4">
        <v>4.5053826315524397</v>
      </c>
      <c r="BI489" s="4">
        <f t="shared" si="250"/>
        <v>4.6278405802319149</v>
      </c>
      <c r="BK489" t="s">
        <v>1021</v>
      </c>
      <c r="BL489" s="4">
        <v>4.80782386719474</v>
      </c>
      <c r="BM489" s="4">
        <v>4.7330680655807296</v>
      </c>
      <c r="BN489" s="4">
        <f t="shared" si="251"/>
        <v>4.7704459663877348</v>
      </c>
      <c r="BP489" t="s">
        <v>1021</v>
      </c>
      <c r="BQ489" s="4">
        <f t="shared" si="252"/>
        <v>4.7977189631272354</v>
      </c>
      <c r="BR489" s="4">
        <f t="shared" si="253"/>
        <v>4.7992389125644515</v>
      </c>
      <c r="BS489" s="4">
        <f t="shared" si="254"/>
        <v>4.7984789378458439</v>
      </c>
      <c r="BV489" s="4">
        <f t="shared" si="276"/>
        <v>4.8099986911039148</v>
      </c>
      <c r="BW489" s="4">
        <f t="shared" si="277"/>
        <v>4.8065289399491364</v>
      </c>
      <c r="BX489" s="4">
        <f t="shared" si="270"/>
        <v>4.8082638155265256</v>
      </c>
      <c r="BY489" s="5"/>
      <c r="BZ489" s="4">
        <f t="shared" si="274"/>
        <v>4.7945744267255614</v>
      </c>
      <c r="CA489" s="4">
        <f t="shared" si="275"/>
        <v>4.8068147405035608</v>
      </c>
      <c r="CB489" s="4">
        <f t="shared" si="271"/>
        <v>4.8006945836145611</v>
      </c>
      <c r="CD489" s="4">
        <f t="shared" si="255"/>
        <v>1.7481873518357296</v>
      </c>
      <c r="CE489" s="4">
        <f t="shared" si="256"/>
        <v>1.8189208175547398</v>
      </c>
      <c r="CF489" s="4">
        <f t="shared" si="257"/>
        <v>1.68626033059437</v>
      </c>
      <c r="CG489" s="4">
        <f t="shared" si="258"/>
        <v>1.8170874556790797</v>
      </c>
      <c r="CH489" s="4">
        <f t="shared" si="272"/>
        <v>1.53968019447146</v>
      </c>
      <c r="CI489" s="4">
        <f t="shared" si="273"/>
        <v>1.8416010986088498</v>
      </c>
      <c r="CK489">
        <v>2.984880713745</v>
      </c>
      <c r="CL489">
        <v>2.9889030496400002</v>
      </c>
      <c r="CM489">
        <v>2.983738646455</v>
      </c>
      <c r="CN489">
        <v>3.0003676482050001</v>
      </c>
      <c r="CO489" s="4">
        <v>2.9689984482999998</v>
      </c>
      <c r="CP489" s="4">
        <v>3.0380935193449998</v>
      </c>
    </row>
    <row r="490" spans="2:94">
      <c r="B490" t="s">
        <v>1022</v>
      </c>
      <c r="C490">
        <v>-306.04000219630598</v>
      </c>
      <c r="D490">
        <v>-77.200241763753993</v>
      </c>
      <c r="E490">
        <v>-228.832666643485</v>
      </c>
      <c r="F490">
        <v>-77.200207970845</v>
      </c>
      <c r="G490">
        <v>-228.83264267267899</v>
      </c>
      <c r="I490">
        <v>-304.78244625571398</v>
      </c>
      <c r="J490">
        <v>-76.854243417101998</v>
      </c>
      <c r="K490">
        <v>-227.92338797089599</v>
      </c>
      <c r="L490">
        <v>-76.854242049717996</v>
      </c>
      <c r="M490">
        <v>-227.92338326001999</v>
      </c>
      <c r="O490" s="4">
        <f t="shared" si="244"/>
        <v>4.4876673104419895</v>
      </c>
      <c r="P490" s="4">
        <f t="shared" si="245"/>
        <v>4.4514200305205094</v>
      </c>
      <c r="Q490" s="4">
        <f t="shared" si="259"/>
        <v>4.469543670481249</v>
      </c>
      <c r="S490" s="4">
        <f t="shared" si="260"/>
        <v>3.0251893989313849</v>
      </c>
      <c r="T490" s="4">
        <f t="shared" si="261"/>
        <v>3.0213752330288668</v>
      </c>
      <c r="U490" s="4">
        <f t="shared" si="262"/>
        <v>3.0232823159801256</v>
      </c>
      <c r="W490" t="s">
        <v>1022</v>
      </c>
      <c r="X490">
        <v>-306.03337519174602</v>
      </c>
      <c r="Y490">
        <v>-77.198801233002001</v>
      </c>
      <c r="Z490">
        <v>-228.82751376606501</v>
      </c>
      <c r="AA490">
        <v>-77.198668652663997</v>
      </c>
      <c r="AB490">
        <v>-228.827472357229</v>
      </c>
      <c r="AD490">
        <v>-304.77893412999998</v>
      </c>
      <c r="AE490">
        <v>-76.853457309999996</v>
      </c>
      <c r="AF490">
        <v>-227.92066417000001</v>
      </c>
      <c r="AG490">
        <v>-76.853448299999997</v>
      </c>
      <c r="AH490">
        <v>-227.92065199999999</v>
      </c>
      <c r="AJ490" s="4">
        <f t="shared" si="246"/>
        <v>4.539517837516704</v>
      </c>
      <c r="AK490" s="4">
        <f t="shared" si="247"/>
        <v>4.4303379778889749</v>
      </c>
      <c r="AL490" s="4">
        <f t="shared" si="263"/>
        <v>4.4849279077028399</v>
      </c>
      <c r="AN490" s="4">
        <f t="shared" si="264"/>
        <v>3.033274246382168</v>
      </c>
      <c r="AO490" s="4">
        <f t="shared" si="265"/>
        <v>3.0199835951515057</v>
      </c>
      <c r="AP490" s="4">
        <f t="shared" si="266"/>
        <v>3.0266289207668367</v>
      </c>
      <c r="AR490" s="4">
        <f t="shared" si="267"/>
        <v>4.470161626513482</v>
      </c>
      <c r="AS490" s="4">
        <f t="shared" si="268"/>
        <v>4.4592959319133287</v>
      </c>
      <c r="AT490" s="4">
        <f t="shared" si="269"/>
        <v>4.4647287792134041</v>
      </c>
      <c r="AV490" t="s">
        <v>1022</v>
      </c>
      <c r="AW490" s="4">
        <v>4.4837147360475598</v>
      </c>
      <c r="AX490" s="4">
        <v>4.3572182504328101</v>
      </c>
      <c r="AY490" s="4">
        <f t="shared" si="248"/>
        <v>4.4204664932401849</v>
      </c>
      <c r="BA490" t="s">
        <v>1022</v>
      </c>
      <c r="BB490" s="4">
        <v>4.53712596328901</v>
      </c>
      <c r="BC490" s="4">
        <v>4.2242664202242297</v>
      </c>
      <c r="BD490" s="4">
        <f t="shared" si="249"/>
        <v>4.3806961917566198</v>
      </c>
      <c r="BF490" t="s">
        <v>1022</v>
      </c>
      <c r="BG490" s="4">
        <v>4.4176426512306897</v>
      </c>
      <c r="BH490" s="4">
        <v>4.21013642485722</v>
      </c>
      <c r="BI490" s="4">
        <f t="shared" si="250"/>
        <v>4.3138895380439548</v>
      </c>
      <c r="BK490" t="s">
        <v>1022</v>
      </c>
      <c r="BL490" s="4">
        <v>4.4678397352800401</v>
      </c>
      <c r="BM490" s="4">
        <v>4.4074728946735799</v>
      </c>
      <c r="BN490" s="4">
        <f t="shared" si="251"/>
        <v>4.4376563149768096</v>
      </c>
      <c r="BP490" t="s">
        <v>1022</v>
      </c>
      <c r="BQ490" s="4">
        <f t="shared" si="252"/>
        <v>4.4511839967698554</v>
      </c>
      <c r="BR490" s="4">
        <f t="shared" si="253"/>
        <v>4.4601990787950436</v>
      </c>
      <c r="BS490" s="4">
        <f t="shared" si="254"/>
        <v>4.4556915377824486</v>
      </c>
      <c r="BV490" s="4">
        <f t="shared" si="276"/>
        <v>4.46537700279411</v>
      </c>
      <c r="BW490" s="4">
        <f t="shared" si="277"/>
        <v>4.4663058203915567</v>
      </c>
      <c r="BX490" s="4">
        <f t="shared" si="270"/>
        <v>4.4658414115928338</v>
      </c>
      <c r="BY490" s="5"/>
      <c r="BZ490" s="4">
        <f t="shared" si="274"/>
        <v>4.4605053418620502</v>
      </c>
      <c r="CA490" s="4">
        <f t="shared" si="275"/>
        <v>4.4675201230108268</v>
      </c>
      <c r="CB490" s="4">
        <f t="shared" si="271"/>
        <v>4.4640127324364389</v>
      </c>
      <c r="CD490" s="4">
        <f t="shared" si="255"/>
        <v>1.3866986375285801</v>
      </c>
      <c r="CE490" s="4">
        <f t="shared" si="256"/>
        <v>1.44549670438504</v>
      </c>
      <c r="CF490" s="4">
        <f t="shared" si="257"/>
        <v>1.3371028782628103</v>
      </c>
      <c r="CG490" s="4">
        <f t="shared" si="258"/>
        <v>1.4475727712475597</v>
      </c>
      <c r="CH490" s="4">
        <f t="shared" si="272"/>
        <v>1.2189288967792296</v>
      </c>
      <c r="CI490" s="4">
        <f t="shared" si="273"/>
        <v>1.4724385913340101</v>
      </c>
      <c r="CK490">
        <v>3.0207742571449998</v>
      </c>
      <c r="CL490">
        <v>3.0223430308950001</v>
      </c>
      <c r="CM490">
        <v>3.0201153721699998</v>
      </c>
      <c r="CN490">
        <v>3.0361419648000001</v>
      </c>
      <c r="CO490" s="4">
        <v>3.0053375234450002</v>
      </c>
      <c r="CP490" s="4">
        <v>3.0646873719549999</v>
      </c>
    </row>
    <row r="491" spans="2:94">
      <c r="B491" t="s">
        <v>1023</v>
      </c>
      <c r="C491">
        <v>-306.03809814200503</v>
      </c>
      <c r="D491">
        <v>-77.200235463618995</v>
      </c>
      <c r="E491">
        <v>-228.83265855160499</v>
      </c>
      <c r="F491">
        <v>-77.200207970845</v>
      </c>
      <c r="G491">
        <v>-228.83264267267899</v>
      </c>
      <c r="I491">
        <v>-304.78169534646401</v>
      </c>
      <c r="J491">
        <v>-76.854243150776995</v>
      </c>
      <c r="K491">
        <v>-227.92338665456501</v>
      </c>
      <c r="L491">
        <v>-76.854242049717996</v>
      </c>
      <c r="M491">
        <v>-227.92338326001999</v>
      </c>
      <c r="O491" s="4">
        <f t="shared" si="244"/>
        <v>3.2928551480793935</v>
      </c>
      <c r="P491" s="4">
        <f t="shared" si="245"/>
        <v>3.2656389943147444</v>
      </c>
      <c r="Q491" s="4">
        <f t="shared" si="259"/>
        <v>3.2792470711970689</v>
      </c>
      <c r="S491" s="4">
        <f t="shared" si="260"/>
        <v>2.5539867109353778</v>
      </c>
      <c r="T491" s="4">
        <f t="shared" si="261"/>
        <v>2.5511656766796871</v>
      </c>
      <c r="U491" s="4">
        <f t="shared" si="262"/>
        <v>2.5525761938075324</v>
      </c>
      <c r="W491" t="s">
        <v>1023</v>
      </c>
      <c r="X491">
        <v>-306.03144731710199</v>
      </c>
      <c r="Y491">
        <v>-77.19877330541</v>
      </c>
      <c r="Z491">
        <v>-228.82749941259101</v>
      </c>
      <c r="AA491">
        <v>-77.198668652663997</v>
      </c>
      <c r="AB491">
        <v>-228.827472357229</v>
      </c>
      <c r="AD491">
        <v>-304.77818102999998</v>
      </c>
      <c r="AE491">
        <v>-76.853455659999995</v>
      </c>
      <c r="AF491">
        <v>-227.92066143</v>
      </c>
      <c r="AG491">
        <v>-76.853448299999997</v>
      </c>
      <c r="AH491">
        <v>-227.92065199999999</v>
      </c>
      <c r="AJ491" s="4">
        <f t="shared" si="246"/>
        <v>3.3297581835819008</v>
      </c>
      <c r="AK491" s="4">
        <f t="shared" si="247"/>
        <v>3.247110094566827</v>
      </c>
      <c r="AL491" s="4">
        <f t="shared" si="263"/>
        <v>3.2884341390743641</v>
      </c>
      <c r="AN491" s="4">
        <f t="shared" si="264"/>
        <v>2.5606968419339404</v>
      </c>
      <c r="AO491" s="4">
        <f t="shared" si="265"/>
        <v>2.5501609574177309</v>
      </c>
      <c r="AP491" s="4">
        <f t="shared" si="266"/>
        <v>2.5554288996758356</v>
      </c>
      <c r="AR491" s="4">
        <f t="shared" si="267"/>
        <v>3.2807783918706162</v>
      </c>
      <c r="AS491" s="4">
        <f t="shared" si="268"/>
        <v>3.2726484311001296</v>
      </c>
      <c r="AT491" s="4">
        <f t="shared" si="269"/>
        <v>3.2767134114853729</v>
      </c>
      <c r="AV491" t="s">
        <v>1023</v>
      </c>
      <c r="AW491" s="4">
        <v>3.29914353998937</v>
      </c>
      <c r="AX491" s="4">
        <v>3.2183927874615201</v>
      </c>
      <c r="AY491" s="4">
        <f t="shared" si="248"/>
        <v>3.2587681637254451</v>
      </c>
      <c r="BA491" t="s">
        <v>1023</v>
      </c>
      <c r="BB491" s="4">
        <v>3.3423486176327399</v>
      </c>
      <c r="BC491" s="4">
        <v>3.1447239810212699</v>
      </c>
      <c r="BD491" s="4">
        <f t="shared" si="249"/>
        <v>3.2435362993270047</v>
      </c>
      <c r="BF491" t="s">
        <v>1023</v>
      </c>
      <c r="BG491" s="4">
        <v>3.2438825791494099</v>
      </c>
      <c r="BH491" s="4">
        <v>3.11659619587124</v>
      </c>
      <c r="BI491" s="4">
        <f t="shared" si="250"/>
        <v>3.180239387510325</v>
      </c>
      <c r="BK491" t="s">
        <v>1023</v>
      </c>
      <c r="BL491" s="4">
        <v>3.28354370966772</v>
      </c>
      <c r="BM491" s="4">
        <v>3.2455647652013799</v>
      </c>
      <c r="BN491" s="4">
        <f t="shared" si="251"/>
        <v>3.2645542374345498</v>
      </c>
      <c r="BP491" t="s">
        <v>1023</v>
      </c>
      <c r="BQ491" s="4">
        <f t="shared" si="252"/>
        <v>3.2671766745761528</v>
      </c>
      <c r="BR491" s="4">
        <f t="shared" si="253"/>
        <v>3.2740730697153313</v>
      </c>
      <c r="BS491" s="4">
        <f t="shared" si="254"/>
        <v>3.2706248721457416</v>
      </c>
      <c r="BV491" s="4">
        <f t="shared" si="276"/>
        <v>3.2732489646797962</v>
      </c>
      <c r="BW491" s="4">
        <f t="shared" si="277"/>
        <v>3.2759960939763659</v>
      </c>
      <c r="BX491" s="4">
        <f t="shared" si="270"/>
        <v>3.2746225293280808</v>
      </c>
      <c r="BY491" s="5"/>
      <c r="BZ491" s="4">
        <f t="shared" si="274"/>
        <v>3.2791289112300355</v>
      </c>
      <c r="CA491" s="4">
        <f t="shared" si="275"/>
        <v>3.2787551221299318</v>
      </c>
      <c r="CB491" s="4">
        <f t="shared" si="271"/>
        <v>3.2789420166799834</v>
      </c>
      <c r="CD491" s="4">
        <f t="shared" si="255"/>
        <v>0.6947323726063801</v>
      </c>
      <c r="CE491" s="4">
        <f t="shared" si="256"/>
        <v>0.72985614884772021</v>
      </c>
      <c r="CF491" s="4">
        <f t="shared" si="257"/>
        <v>0.6690789678565201</v>
      </c>
      <c r="CG491" s="4">
        <f t="shared" si="258"/>
        <v>0.73853454938437002</v>
      </c>
      <c r="CH491" s="4">
        <f t="shared" si="272"/>
        <v>0.60440864764626978</v>
      </c>
      <c r="CI491" s="4">
        <f t="shared" si="273"/>
        <v>0.75997759756773986</v>
      </c>
      <c r="CK491">
        <v>2.5508323925949998</v>
      </c>
      <c r="CL491">
        <v>2.5536875608199998</v>
      </c>
      <c r="CM491">
        <v>2.549313819605</v>
      </c>
      <c r="CN491">
        <v>2.560608990605</v>
      </c>
      <c r="CO491" s="4">
        <v>2.5403153333750002</v>
      </c>
      <c r="CP491" s="4">
        <v>2.5823710200650001</v>
      </c>
    </row>
    <row r="492" spans="2:94">
      <c r="B492" t="s">
        <v>1024</v>
      </c>
      <c r="C492">
        <v>-306.035691941952</v>
      </c>
      <c r="D492">
        <v>-77.200227250148998</v>
      </c>
      <c r="E492">
        <v>-228.83264991222799</v>
      </c>
      <c r="F492">
        <v>-77.200207970845</v>
      </c>
      <c r="G492">
        <v>-228.83264267267899</v>
      </c>
      <c r="I492">
        <v>-304.78008534627003</v>
      </c>
      <c r="J492">
        <v>-76.854242809976995</v>
      </c>
      <c r="K492">
        <v>-227.923385045153</v>
      </c>
      <c r="L492">
        <v>-76.854242049717996</v>
      </c>
      <c r="M492">
        <v>-227.92338326001999</v>
      </c>
      <c r="O492" s="4">
        <f t="shared" si="244"/>
        <v>1.7829417559021155</v>
      </c>
      <c r="P492" s="4">
        <f t="shared" si="245"/>
        <v>1.7663009237390725</v>
      </c>
      <c r="Q492" s="4">
        <f t="shared" si="259"/>
        <v>1.7746213398205941</v>
      </c>
      <c r="S492" s="4">
        <f t="shared" si="260"/>
        <v>1.5436962942125834</v>
      </c>
      <c r="T492" s="4">
        <f t="shared" si="261"/>
        <v>1.5420990365378038</v>
      </c>
      <c r="U492" s="4">
        <f t="shared" si="262"/>
        <v>1.5428976653751936</v>
      </c>
      <c r="W492" t="s">
        <v>1024</v>
      </c>
      <c r="X492">
        <v>-306.02901023870697</v>
      </c>
      <c r="Y492">
        <v>-77.198735475386002</v>
      </c>
      <c r="Z492">
        <v>-228.827485553722</v>
      </c>
      <c r="AA492">
        <v>-77.198668652663997</v>
      </c>
      <c r="AB492">
        <v>-228.827472357229</v>
      </c>
      <c r="AD492">
        <v>-304.77656736</v>
      </c>
      <c r="AE492">
        <v>-76.853453579999993</v>
      </c>
      <c r="AF492">
        <v>-227.92065830999999</v>
      </c>
      <c r="AG492">
        <v>-76.853448299999997</v>
      </c>
      <c r="AH492">
        <v>-227.92065199999999</v>
      </c>
      <c r="AJ492" s="4">
        <f t="shared" si="246"/>
        <v>1.8004683384627611</v>
      </c>
      <c r="AK492" s="4">
        <f t="shared" si="247"/>
        <v>1.7502555208466066</v>
      </c>
      <c r="AL492" s="4">
        <f t="shared" si="263"/>
        <v>1.7753619296546839</v>
      </c>
      <c r="AN492" s="4">
        <f t="shared" si="264"/>
        <v>1.5481035870793833</v>
      </c>
      <c r="AO492" s="4">
        <f t="shared" si="265"/>
        <v>1.5408307519834714</v>
      </c>
      <c r="AP492" s="4">
        <f t="shared" si="266"/>
        <v>1.5444671695314274</v>
      </c>
      <c r="AR492" s="4">
        <f t="shared" si="267"/>
        <v>1.7776942162609988</v>
      </c>
      <c r="AS492" s="4">
        <f t="shared" si="268"/>
        <v>1.7722115725676599</v>
      </c>
      <c r="AT492" s="4">
        <f t="shared" si="269"/>
        <v>1.7749528944143296</v>
      </c>
      <c r="AV492" t="s">
        <v>1024</v>
      </c>
      <c r="AW492" s="4">
        <v>1.79168687199674</v>
      </c>
      <c r="AX492" s="4">
        <v>1.7508817778547201</v>
      </c>
      <c r="AY492" s="4">
        <f t="shared" si="248"/>
        <v>1.77128432492573</v>
      </c>
      <c r="BA492" t="s">
        <v>1024</v>
      </c>
      <c r="BB492" s="4">
        <v>1.8346739202093201</v>
      </c>
      <c r="BC492" s="4">
        <v>1.73010024516617</v>
      </c>
      <c r="BD492" s="4">
        <f t="shared" si="249"/>
        <v>1.782387082687745</v>
      </c>
      <c r="BF492" t="s">
        <v>1024</v>
      </c>
      <c r="BG492" s="4">
        <v>1.76236013205547</v>
      </c>
      <c r="BH492" s="4">
        <v>1.6989503121406999</v>
      </c>
      <c r="BI492" s="4">
        <f t="shared" si="250"/>
        <v>1.7306552220980849</v>
      </c>
      <c r="BK492" t="s">
        <v>1024</v>
      </c>
      <c r="BL492" s="4">
        <v>1.77604103142352</v>
      </c>
      <c r="BM492" s="4">
        <v>1.7575955183104699</v>
      </c>
      <c r="BN492" s="4">
        <f t="shared" si="251"/>
        <v>1.7668182748669949</v>
      </c>
      <c r="BP492" t="s">
        <v>1024</v>
      </c>
      <c r="BQ492" s="4">
        <f t="shared" si="252"/>
        <v>1.7596257232811252</v>
      </c>
      <c r="BR492" s="4">
        <f t="shared" si="253"/>
        <v>1.7646394427230598</v>
      </c>
      <c r="BS492" s="4">
        <f t="shared" si="254"/>
        <v>1.7621325830020926</v>
      </c>
      <c r="BV492" s="4">
        <f t="shared" si="276"/>
        <v>1.7617018161257372</v>
      </c>
      <c r="BW492" s="4">
        <f t="shared" si="277"/>
        <v>1.7632223256722217</v>
      </c>
      <c r="BX492" s="4">
        <f t="shared" si="270"/>
        <v>1.7624620708989793</v>
      </c>
      <c r="BY492" s="5"/>
      <c r="BZ492" s="4">
        <f t="shared" si="274"/>
        <v>1.7706281902127281</v>
      </c>
      <c r="CA492" s="4">
        <f t="shared" si="275"/>
        <v>1.7735764949946946</v>
      </c>
      <c r="CB492" s="4">
        <f t="shared" si="271"/>
        <v>1.7721023426037115</v>
      </c>
      <c r="CD492" s="4">
        <f t="shared" si="255"/>
        <v>0.21521481788046981</v>
      </c>
      <c r="CE492" s="4">
        <f t="shared" si="256"/>
        <v>0.23246178784852001</v>
      </c>
      <c r="CF492" s="4">
        <f t="shared" si="257"/>
        <v>0.21047145725472016</v>
      </c>
      <c r="CG492" s="4">
        <f t="shared" si="258"/>
        <v>0.24454964955674008</v>
      </c>
      <c r="CH492" s="4">
        <f t="shared" si="272"/>
        <v>0.1861570460811699</v>
      </c>
      <c r="CI492" s="4">
        <f t="shared" si="273"/>
        <v>0.26711126354432002</v>
      </c>
      <c r="CK492">
        <v>1.5423807004300001</v>
      </c>
      <c r="CL492">
        <v>1.543579243575</v>
      </c>
      <c r="CM492">
        <v>1.5404103205999999</v>
      </c>
      <c r="CN492">
        <v>1.54713722244</v>
      </c>
      <c r="CO492" s="4">
        <v>1.5439431990850001</v>
      </c>
      <c r="CP492" s="4">
        <v>1.5675626566650001</v>
      </c>
    </row>
    <row r="493" spans="2:94">
      <c r="B493" t="s">
        <v>1025</v>
      </c>
      <c r="C493">
        <v>-306.033744543529</v>
      </c>
      <c r="D493">
        <v>-77.200216308655996</v>
      </c>
      <c r="E493">
        <v>-228.83264420040101</v>
      </c>
      <c r="F493">
        <v>-77.200207970845</v>
      </c>
      <c r="G493">
        <v>-228.83264267267899</v>
      </c>
      <c r="I493">
        <v>-304.77848426729599</v>
      </c>
      <c r="J493">
        <v>-76.854242330323999</v>
      </c>
      <c r="K493">
        <v>-227.92338377220401</v>
      </c>
      <c r="L493">
        <v>-76.854242049717996</v>
      </c>
      <c r="M493">
        <v>-227.92338326001999</v>
      </c>
      <c r="O493" s="4">
        <f t="shared" si="244"/>
        <v>0.56093074518525066</v>
      </c>
      <c r="P493" s="4">
        <f t="shared" si="245"/>
        <v>0.55474002950387891</v>
      </c>
      <c r="Q493" s="4">
        <f t="shared" si="259"/>
        <v>0.55783538734456473</v>
      </c>
      <c r="S493" s="4">
        <f t="shared" si="260"/>
        <v>0.53900402775630984</v>
      </c>
      <c r="T493" s="4">
        <f t="shared" si="261"/>
        <v>0.53850654447034696</v>
      </c>
      <c r="U493" s="4">
        <f t="shared" si="262"/>
        <v>0.53875528611332846</v>
      </c>
      <c r="W493" t="s">
        <v>1025</v>
      </c>
      <c r="X493">
        <v>-306.02704025033</v>
      </c>
      <c r="Y493">
        <v>-77.198690208789998</v>
      </c>
      <c r="Z493">
        <v>-228.82747534910999</v>
      </c>
      <c r="AA493">
        <v>-77.198668652663997</v>
      </c>
      <c r="AB493">
        <v>-228.827472357229</v>
      </c>
      <c r="AD493">
        <v>-304.77496438999998</v>
      </c>
      <c r="AE493">
        <v>-76.853451359999994</v>
      </c>
      <c r="AF493">
        <v>-227.92065424</v>
      </c>
      <c r="AG493">
        <v>-76.853448299999997</v>
      </c>
      <c r="AH493">
        <v>-227.92065199999999</v>
      </c>
      <c r="AJ493" s="4">
        <f t="shared" si="246"/>
        <v>0.56428191702426811</v>
      </c>
      <c r="AK493" s="4">
        <f t="shared" si="247"/>
        <v>0.54887780943153808</v>
      </c>
      <c r="AL493" s="4">
        <f t="shared" si="263"/>
        <v>0.55657986322790309</v>
      </c>
      <c r="AN493" s="4">
        <f t="shared" si="264"/>
        <v>0.5422246838507403</v>
      </c>
      <c r="AO493" s="4">
        <f t="shared" si="265"/>
        <v>0.5388988835020031</v>
      </c>
      <c r="AP493" s="4">
        <f t="shared" si="266"/>
        <v>0.54056178367637164</v>
      </c>
      <c r="AR493" s="4">
        <f t="shared" si="267"/>
        <v>0.56087854064068365</v>
      </c>
      <c r="AS493" s="4">
        <f t="shared" si="268"/>
        <v>0.55724176912560008</v>
      </c>
      <c r="AT493" s="4">
        <f t="shared" si="269"/>
        <v>0.55906015488314176</v>
      </c>
      <c r="AV493" t="s">
        <v>1025</v>
      </c>
      <c r="AW493" s="4">
        <v>0.56839446742742805</v>
      </c>
      <c r="AX493" s="4">
        <v>0.55513481581423796</v>
      </c>
      <c r="AY493" s="4">
        <f t="shared" si="248"/>
        <v>0.56176464162083306</v>
      </c>
      <c r="BA493" t="s">
        <v>1025</v>
      </c>
      <c r="BB493" s="4">
        <v>0.58446146853168102</v>
      </c>
      <c r="BC493" s="4">
        <v>0.552614679303854</v>
      </c>
      <c r="BD493" s="4">
        <f t="shared" si="249"/>
        <v>0.56853807391776745</v>
      </c>
      <c r="BF493" t="s">
        <v>1025</v>
      </c>
      <c r="BG493" s="4">
        <v>0.56371303508672699</v>
      </c>
      <c r="BH493" s="4">
        <v>0.54308931099727398</v>
      </c>
      <c r="BI493" s="4">
        <f t="shared" si="250"/>
        <v>0.55340117304200054</v>
      </c>
      <c r="BK493" t="s">
        <v>1025</v>
      </c>
      <c r="BL493" s="4">
        <v>0.55875547221062605</v>
      </c>
      <c r="BM493" s="4">
        <v>0.551971306991204</v>
      </c>
      <c r="BN493" s="4">
        <f t="shared" si="251"/>
        <v>0.55536338960091503</v>
      </c>
      <c r="BP493" t="s">
        <v>1025</v>
      </c>
      <c r="BQ493" s="4">
        <f t="shared" si="252"/>
        <v>0.54864242804873542</v>
      </c>
      <c r="BR493" s="4">
        <f t="shared" si="253"/>
        <v>0.54865221576703727</v>
      </c>
      <c r="BS493" s="4">
        <f t="shared" si="254"/>
        <v>0.54864732190788623</v>
      </c>
      <c r="BV493" s="4">
        <f t="shared" si="276"/>
        <v>0.5489439766790698</v>
      </c>
      <c r="BW493" s="4">
        <f t="shared" si="277"/>
        <v>0.54876944055560506</v>
      </c>
      <c r="BX493" s="4">
        <f t="shared" si="270"/>
        <v>0.54885670861733749</v>
      </c>
      <c r="BY493" s="5"/>
      <c r="BZ493" s="4">
        <f t="shared" si="274"/>
        <v>0.56011583602357107</v>
      </c>
      <c r="CA493" s="4">
        <f t="shared" si="275"/>
        <v>0.55941405457538085</v>
      </c>
      <c r="CB493" s="4">
        <f t="shared" si="271"/>
        <v>0.55976494529947596</v>
      </c>
      <c r="CD493" s="4">
        <f t="shared" si="255"/>
        <v>1.2984572156203966E-2</v>
      </c>
      <c r="CE493" s="4">
        <f t="shared" si="256"/>
        <v>1.8212513815626052E-2</v>
      </c>
      <c r="CF493" s="4">
        <f t="shared" si="257"/>
        <v>1.5683723949238004E-2</v>
      </c>
      <c r="CG493" s="4">
        <f t="shared" si="258"/>
        <v>2.6483538322428002E-2</v>
      </c>
      <c r="CH493" s="4">
        <f t="shared" si="272"/>
        <v>1.1099081183853943E-2</v>
      </c>
      <c r="CI493" s="4">
        <f t="shared" si="273"/>
        <v>3.5353005461680964E-2</v>
      </c>
      <c r="CK493">
        <v>0.53898673483500004</v>
      </c>
      <c r="CL493">
        <v>0.54054295839499999</v>
      </c>
      <c r="CM493">
        <v>0.53945109186499995</v>
      </c>
      <c r="CN493">
        <v>0.54191092910500005</v>
      </c>
      <c r="CO493" s="4">
        <v>0.54151559812000005</v>
      </c>
      <c r="CP493" s="4">
        <v>0.54910846307000005</v>
      </c>
    </row>
    <row r="494" spans="2:94">
      <c r="B494" t="s">
        <v>1026</v>
      </c>
      <c r="C494">
        <v>-426.24501148708703</v>
      </c>
      <c r="D494">
        <v>-197.40761895433201</v>
      </c>
      <c r="E494">
        <v>-228.83281162695201</v>
      </c>
      <c r="F494">
        <v>-197.407609052818</v>
      </c>
      <c r="G494">
        <v>-228.83275253600101</v>
      </c>
      <c r="I494">
        <v>-424.33684126625297</v>
      </c>
      <c r="J494">
        <v>-196.41909374716101</v>
      </c>
      <c r="K494">
        <v>-227.923535634877</v>
      </c>
      <c r="L494">
        <v>-196.419091543783</v>
      </c>
      <c r="M494">
        <v>-227.92352492380999</v>
      </c>
      <c r="O494" s="4">
        <f t="shared" si="244"/>
        <v>2.9178553371941387</v>
      </c>
      <c r="P494" s="4">
        <f t="shared" si="245"/>
        <v>2.8745619099761832</v>
      </c>
      <c r="Q494" s="4">
        <f t="shared" si="259"/>
        <v>2.896208623585161</v>
      </c>
      <c r="S494" s="4">
        <f t="shared" si="260"/>
        <v>-3.6239937052541484</v>
      </c>
      <c r="T494" s="4">
        <f t="shared" si="261"/>
        <v>-3.6320976422109652</v>
      </c>
      <c r="U494" s="4">
        <f t="shared" si="262"/>
        <v>-3.628045673732557</v>
      </c>
      <c r="W494" t="s">
        <v>1026</v>
      </c>
      <c r="X494">
        <v>-426.23634212436201</v>
      </c>
      <c r="Y494">
        <v>-197.404108068157</v>
      </c>
      <c r="Z494">
        <v>-228.82771172667401</v>
      </c>
      <c r="AA494">
        <v>-197.40407558820201</v>
      </c>
      <c r="AB494">
        <v>-228.82758140917599</v>
      </c>
      <c r="AD494">
        <v>-424.33189074000001</v>
      </c>
      <c r="AE494">
        <v>-196.41685477999999</v>
      </c>
      <c r="AF494">
        <v>-227.9208285</v>
      </c>
      <c r="AG494">
        <v>-196.41684032000001</v>
      </c>
      <c r="AH494">
        <v>-227.92079251000001</v>
      </c>
      <c r="AJ494" s="4">
        <f t="shared" si="246"/>
        <v>2.9399616911933992</v>
      </c>
      <c r="AK494" s="4">
        <f t="shared" si="247"/>
        <v>2.8378047428149045</v>
      </c>
      <c r="AL494" s="4">
        <f t="shared" si="263"/>
        <v>2.8888832170041518</v>
      </c>
      <c r="AN494" s="4">
        <f t="shared" si="264"/>
        <v>-3.6032160248628236</v>
      </c>
      <c r="AO494" s="4">
        <f t="shared" si="265"/>
        <v>-3.6348738791042656</v>
      </c>
      <c r="AP494" s="4">
        <f t="shared" si="266"/>
        <v>-3.6190449519835446</v>
      </c>
      <c r="AR494" s="4">
        <f t="shared" si="267"/>
        <v>2.917323885599544</v>
      </c>
      <c r="AS494" s="4">
        <f t="shared" si="268"/>
        <v>2.8881538256045793</v>
      </c>
      <c r="AT494" s="4">
        <f t="shared" si="269"/>
        <v>2.9027388556020615</v>
      </c>
      <c r="AV494" t="s">
        <v>1026</v>
      </c>
      <c r="AW494" s="4">
        <v>3.101395324167</v>
      </c>
      <c r="AX494" s="4">
        <v>2.7105346810769602</v>
      </c>
      <c r="AY494" s="4">
        <f t="shared" si="248"/>
        <v>2.9059650026219801</v>
      </c>
      <c r="BA494" t="s">
        <v>1026</v>
      </c>
      <c r="BB494" s="4">
        <v>3.3851021538726398</v>
      </c>
      <c r="BC494" s="4">
        <v>2.4858697583793399</v>
      </c>
      <c r="BD494" s="4">
        <f t="shared" si="249"/>
        <v>2.9354859561259898</v>
      </c>
      <c r="BF494" t="s">
        <v>1026</v>
      </c>
      <c r="BG494" s="4">
        <v>3.0749657591916901</v>
      </c>
      <c r="BH494" s="4">
        <v>2.5396436189682698</v>
      </c>
      <c r="BI494" s="4">
        <f t="shared" si="250"/>
        <v>2.80730468907998</v>
      </c>
      <c r="BK494" t="s">
        <v>1026</v>
      </c>
      <c r="BL494" s="4">
        <v>2.9872559338389602</v>
      </c>
      <c r="BM494" s="4">
        <v>2.8029154888546901</v>
      </c>
      <c r="BN494" s="4">
        <f t="shared" si="251"/>
        <v>2.8950857113468249</v>
      </c>
      <c r="BP494" t="s">
        <v>1026</v>
      </c>
      <c r="BQ494" s="4">
        <f t="shared" si="252"/>
        <v>2.8675031308718362</v>
      </c>
      <c r="BR494" s="4">
        <f t="shared" si="253"/>
        <v>2.8998396150477181</v>
      </c>
      <c r="BS494" s="4">
        <f t="shared" si="254"/>
        <v>2.8836713729597769</v>
      </c>
      <c r="BV494" s="4">
        <f t="shared" si="276"/>
        <v>2.8808742160683845</v>
      </c>
      <c r="BW494" s="4">
        <f t="shared" si="277"/>
        <v>2.9062418830685148</v>
      </c>
      <c r="BX494" s="4">
        <f t="shared" si="270"/>
        <v>2.8935580495684494</v>
      </c>
      <c r="BY494" s="5"/>
      <c r="BZ494" s="4">
        <f t="shared" si="274"/>
        <v>2.9259548637311146</v>
      </c>
      <c r="CA494" s="4">
        <f t="shared" si="275"/>
        <v>2.9135917153926889</v>
      </c>
      <c r="CB494" s="4">
        <f t="shared" si="271"/>
        <v>2.9197732895619017</v>
      </c>
      <c r="CD494" s="4">
        <f t="shared" si="255"/>
        <v>6.4348965491896895</v>
      </c>
      <c r="CE494" s="4">
        <f t="shared" si="256"/>
        <v>6.6053941346039604</v>
      </c>
      <c r="CF494" s="4">
        <f t="shared" si="257"/>
        <v>6.34779309630696</v>
      </c>
      <c r="CG494" s="4">
        <f t="shared" si="258"/>
        <v>6.6950732046220001</v>
      </c>
      <c r="CH494" s="4">
        <f t="shared" si="272"/>
        <v>6.1302441313393405</v>
      </c>
      <c r="CI494" s="4">
        <f t="shared" si="273"/>
        <v>6.8830346348176397</v>
      </c>
      <c r="CK494">
        <v>-3.6319810603349998</v>
      </c>
      <c r="CL494">
        <v>-3.6181382007649998</v>
      </c>
      <c r="CM494">
        <v>-3.6372584152299998</v>
      </c>
      <c r="CN494">
        <v>-3.593677880455</v>
      </c>
      <c r="CO494" s="4">
        <v>-3.6443743729600002</v>
      </c>
      <c r="CP494" s="4">
        <v>-3.4979324809449999</v>
      </c>
    </row>
    <row r="495" spans="2:94">
      <c r="B495" t="s">
        <v>1027</v>
      </c>
      <c r="C495">
        <v>-426.24524609775398</v>
      </c>
      <c r="D495">
        <v>-197.40761774468001</v>
      </c>
      <c r="E495">
        <v>-228.83280684583801</v>
      </c>
      <c r="F495">
        <v>-197.407609052818</v>
      </c>
      <c r="G495">
        <v>-228.83275253600101</v>
      </c>
      <c r="I495">
        <v>-424.33878091008501</v>
      </c>
      <c r="J495">
        <v>-196.419093593811</v>
      </c>
      <c r="K495">
        <v>-227.923534786327</v>
      </c>
      <c r="L495">
        <v>-196.419091543783</v>
      </c>
      <c r="M495">
        <v>-227.92352492380999</v>
      </c>
      <c r="O495" s="4">
        <f t="shared" si="244"/>
        <v>3.0650757595069953</v>
      </c>
      <c r="P495" s="4">
        <f t="shared" si="245"/>
        <v>3.0255415948655831</v>
      </c>
      <c r="Q495" s="4">
        <f t="shared" si="259"/>
        <v>3.0453086771862892</v>
      </c>
      <c r="S495" s="4">
        <f t="shared" si="260"/>
        <v>-2.4068487740380538</v>
      </c>
      <c r="T495" s="4">
        <f t="shared" si="261"/>
        <v>-2.4143240091982099</v>
      </c>
      <c r="U495" s="4">
        <f t="shared" si="262"/>
        <v>-2.410586391618132</v>
      </c>
      <c r="W495" t="s">
        <v>1027</v>
      </c>
      <c r="X495">
        <v>-426.23657159380298</v>
      </c>
      <c r="Y495">
        <v>-197.40410333670499</v>
      </c>
      <c r="Z495">
        <v>-228.827700006349</v>
      </c>
      <c r="AA495">
        <v>-197.40407558820201</v>
      </c>
      <c r="AB495">
        <v>-228.82758140917599</v>
      </c>
      <c r="AD495">
        <v>-424.33382834000003</v>
      </c>
      <c r="AE495">
        <v>-196.41685348999999</v>
      </c>
      <c r="AF495">
        <v>-227.92082597999999</v>
      </c>
      <c r="AG495">
        <v>-196.41684032000001</v>
      </c>
      <c r="AH495">
        <v>-227.92079251000001</v>
      </c>
      <c r="AJ495" s="4">
        <f t="shared" si="246"/>
        <v>3.0839559453598953</v>
      </c>
      <c r="AK495" s="4">
        <f t="shared" si="247"/>
        <v>2.9921226433498691</v>
      </c>
      <c r="AL495" s="4">
        <f t="shared" si="263"/>
        <v>3.0380392943548822</v>
      </c>
      <c r="AN495" s="4">
        <f t="shared" si="264"/>
        <v>-2.3873536176507115</v>
      </c>
      <c r="AO495" s="4">
        <f t="shared" si="265"/>
        <v>-2.416620660726732</v>
      </c>
      <c r="AP495" s="4">
        <f t="shared" si="266"/>
        <v>-2.401987139188722</v>
      </c>
      <c r="AR495" s="4">
        <f t="shared" si="267"/>
        <v>3.0653217394596388</v>
      </c>
      <c r="AS495" s="4">
        <f t="shared" si="268"/>
        <v>3.0379900967827353</v>
      </c>
      <c r="AT495" s="4">
        <f t="shared" si="269"/>
        <v>3.0516559181211873</v>
      </c>
      <c r="AV495" t="s">
        <v>1027</v>
      </c>
      <c r="AW495" s="4">
        <v>3.24009426037225</v>
      </c>
      <c r="AX495" s="4">
        <v>2.8968802686625099</v>
      </c>
      <c r="AY495" s="4">
        <f t="shared" si="248"/>
        <v>3.0684872645173797</v>
      </c>
      <c r="BA495" t="s">
        <v>1027</v>
      </c>
      <c r="BB495" s="4">
        <v>3.49968906891585</v>
      </c>
      <c r="BC495" s="4">
        <v>2.71631731666151</v>
      </c>
      <c r="BD495" s="4">
        <f t="shared" si="249"/>
        <v>3.1080031927886802</v>
      </c>
      <c r="BF495" t="s">
        <v>1027</v>
      </c>
      <c r="BG495" s="4">
        <v>3.2127924659770599</v>
      </c>
      <c r="BH495" s="4">
        <v>2.7481308202754202</v>
      </c>
      <c r="BI495" s="4">
        <f t="shared" si="250"/>
        <v>2.9804616431262403</v>
      </c>
      <c r="BK495" t="s">
        <v>1027</v>
      </c>
      <c r="BL495" s="4">
        <v>3.1337202084903102</v>
      </c>
      <c r="BM495" s="4">
        <v>2.9708778166621501</v>
      </c>
      <c r="BN495" s="4">
        <f t="shared" si="251"/>
        <v>3.0522990125762304</v>
      </c>
      <c r="BP495" t="s">
        <v>1027</v>
      </c>
      <c r="BQ495" s="4">
        <f t="shared" si="252"/>
        <v>3.0221146458600781</v>
      </c>
      <c r="BR495" s="4">
        <f t="shared" si="253"/>
        <v>3.0485145883339038</v>
      </c>
      <c r="BS495" s="4">
        <f t="shared" si="254"/>
        <v>3.0353146170969918</v>
      </c>
      <c r="BV495" s="4">
        <f t="shared" si="276"/>
        <v>3.0363714647855513</v>
      </c>
      <c r="BW495" s="4">
        <f t="shared" si="277"/>
        <v>3.0536848670492236</v>
      </c>
      <c r="BX495" s="4">
        <f t="shared" si="270"/>
        <v>3.0450281659173877</v>
      </c>
      <c r="BY495" s="5"/>
      <c r="BZ495" s="4">
        <f t="shared" si="274"/>
        <v>3.0752053043204639</v>
      </c>
      <c r="CA495" s="4">
        <f t="shared" si="275"/>
        <v>3.0612448547833631</v>
      </c>
      <c r="CB495" s="4">
        <f t="shared" si="271"/>
        <v>3.0682250795519135</v>
      </c>
      <c r="CD495" s="4">
        <f t="shared" si="255"/>
        <v>5.3850825658221506</v>
      </c>
      <c r="CE495" s="4">
        <f t="shared" si="256"/>
        <v>5.5336365663353106</v>
      </c>
      <c r="CF495" s="4">
        <f t="shared" si="257"/>
        <v>5.3152767812825097</v>
      </c>
      <c r="CG495" s="4">
        <f t="shared" si="258"/>
        <v>5.6157009001872495</v>
      </c>
      <c r="CH495" s="4">
        <f t="shared" si="272"/>
        <v>5.1391816969215096</v>
      </c>
      <c r="CI495" s="4">
        <f t="shared" si="273"/>
        <v>5.79235777811585</v>
      </c>
      <c r="CK495">
        <v>-2.4142047491600001</v>
      </c>
      <c r="CL495">
        <v>-2.399916357845</v>
      </c>
      <c r="CM495">
        <v>-2.4183965126200002</v>
      </c>
      <c r="CN495">
        <v>-2.375606639815</v>
      </c>
      <c r="CO495" s="4">
        <v>-2.4228643802600001</v>
      </c>
      <c r="CP495" s="4">
        <v>-2.2926687092</v>
      </c>
    </row>
    <row r="496" spans="2:94">
      <c r="B496" t="s">
        <v>1028</v>
      </c>
      <c r="C496">
        <v>-426.245151849232</v>
      </c>
      <c r="D496">
        <v>-197.40761675047699</v>
      </c>
      <c r="E496">
        <v>-228.832802254705</v>
      </c>
      <c r="F496">
        <v>-197.407609052818</v>
      </c>
      <c r="G496">
        <v>-228.83275253600101</v>
      </c>
      <c r="I496">
        <v>-424.340096509592</v>
      </c>
      <c r="J496">
        <v>-196.41909344943701</v>
      </c>
      <c r="K496">
        <v>-227.923533959449</v>
      </c>
      <c r="L496">
        <v>-196.419091543783</v>
      </c>
      <c r="M496">
        <v>-227.92352492380999</v>
      </c>
      <c r="O496" s="4">
        <f t="shared" si="244"/>
        <v>3.0059339166065606</v>
      </c>
      <c r="P496" s="4">
        <f t="shared" si="245"/>
        <v>2.9699046034003485</v>
      </c>
      <c r="Q496" s="4">
        <f t="shared" si="259"/>
        <v>2.9879192600034545</v>
      </c>
      <c r="S496" s="4">
        <f t="shared" si="260"/>
        <v>-1.5812975852033038</v>
      </c>
      <c r="T496" s="4">
        <f t="shared" si="261"/>
        <v>-1.5881633505379558</v>
      </c>
      <c r="U496" s="4">
        <f t="shared" si="262"/>
        <v>-1.5847304678706298</v>
      </c>
      <c r="W496" t="s">
        <v>1028</v>
      </c>
      <c r="X496">
        <v>-426.23647308675999</v>
      </c>
      <c r="Y496">
        <v>-197.40409925601301</v>
      </c>
      <c r="Z496">
        <v>-228.82768908898899</v>
      </c>
      <c r="AA496">
        <v>-197.40407558820201</v>
      </c>
      <c r="AB496">
        <v>-228.82758140917599</v>
      </c>
      <c r="AD496">
        <v>-424.33514216999998</v>
      </c>
      <c r="AE496">
        <v>-196.41685228</v>
      </c>
      <c r="AF496">
        <v>-227.92082373</v>
      </c>
      <c r="AG496">
        <v>-196.41684032000001</v>
      </c>
      <c r="AH496">
        <v>-227.92079251000001</v>
      </c>
      <c r="AJ496" s="4">
        <f t="shared" si="246"/>
        <v>3.0221418400655264</v>
      </c>
      <c r="AK496" s="4">
        <f t="shared" si="247"/>
        <v>2.9397199581995315</v>
      </c>
      <c r="AL496" s="4">
        <f t="shared" si="263"/>
        <v>2.9809308991325292</v>
      </c>
      <c r="AN496" s="4">
        <f t="shared" si="264"/>
        <v>-1.5629128112919315</v>
      </c>
      <c r="AO496" s="4">
        <f t="shared" si="265"/>
        <v>-1.5900086714877391</v>
      </c>
      <c r="AP496" s="4">
        <f t="shared" si="266"/>
        <v>-1.5764607413898353</v>
      </c>
      <c r="AR496" s="4">
        <f t="shared" si="267"/>
        <v>3.0068046275450606</v>
      </c>
      <c r="AS496" s="4">
        <f t="shared" si="268"/>
        <v>2.9812399524078117</v>
      </c>
      <c r="AT496" s="4">
        <f t="shared" si="269"/>
        <v>2.9940222899764364</v>
      </c>
      <c r="AV496" t="s">
        <v>1028</v>
      </c>
      <c r="AW496" s="4">
        <v>3.1704073913928901</v>
      </c>
      <c r="AX496" s="4">
        <v>2.8692240995723699</v>
      </c>
      <c r="AY496" s="4">
        <f t="shared" si="248"/>
        <v>3.0198157454826298</v>
      </c>
      <c r="BA496" t="s">
        <v>1028</v>
      </c>
      <c r="BB496" s="4">
        <v>3.40801697475999</v>
      </c>
      <c r="BC496" s="4">
        <v>2.7232453434538901</v>
      </c>
      <c r="BD496" s="4">
        <f t="shared" si="249"/>
        <v>3.0656311591069398</v>
      </c>
      <c r="BF496" t="s">
        <v>1028</v>
      </c>
      <c r="BG496" s="4">
        <v>3.1440221392559402</v>
      </c>
      <c r="BH496" s="4">
        <v>2.7399817892630098</v>
      </c>
      <c r="BI496" s="4">
        <f t="shared" si="250"/>
        <v>2.9420019642594752</v>
      </c>
      <c r="BK496" t="s">
        <v>1028</v>
      </c>
      <c r="BL496" s="4">
        <v>3.0616240393760501</v>
      </c>
      <c r="BM496" s="4">
        <v>2.9288695508650702</v>
      </c>
      <c r="BN496" s="4">
        <f t="shared" si="251"/>
        <v>2.9952467951205604</v>
      </c>
      <c r="BP496" t="s">
        <v>1028</v>
      </c>
      <c r="BQ496" s="4">
        <f t="shared" si="252"/>
        <v>2.9474906864403492</v>
      </c>
      <c r="BR496" s="4">
        <f t="shared" si="253"/>
        <v>2.9914483850082312</v>
      </c>
      <c r="BS496" s="4">
        <f t="shared" si="254"/>
        <v>2.9694695357242908</v>
      </c>
      <c r="BV496" s="4">
        <f t="shared" si="276"/>
        <v>2.9737070220924142</v>
      </c>
      <c r="BW496" s="4">
        <f t="shared" si="277"/>
        <v>2.9956191365514222</v>
      </c>
      <c r="BX496" s="4">
        <f t="shared" si="270"/>
        <v>2.9846630793219182</v>
      </c>
      <c r="BY496" s="5"/>
      <c r="BZ496" s="4">
        <f t="shared" si="274"/>
        <v>3.0160117993982509</v>
      </c>
      <c r="CA496" s="4">
        <f t="shared" si="275"/>
        <v>3.0027140008712627</v>
      </c>
      <c r="CB496" s="4">
        <f t="shared" si="271"/>
        <v>3.0093629001347568</v>
      </c>
      <c r="CD496" s="4">
        <f t="shared" si="255"/>
        <v>4.5169266678000701</v>
      </c>
      <c r="CE496" s="4">
        <f t="shared" si="256"/>
        <v>4.6469577650810496</v>
      </c>
      <c r="CF496" s="4">
        <f t="shared" si="257"/>
        <v>4.4606572176173698</v>
      </c>
      <c r="CG496" s="4">
        <f t="shared" si="258"/>
        <v>4.7210712172228906</v>
      </c>
      <c r="CH496" s="4">
        <f t="shared" si="272"/>
        <v>4.3176403063388902</v>
      </c>
      <c r="CI496" s="4">
        <f t="shared" si="273"/>
        <v>4.8864858326149898</v>
      </c>
      <c r="CK496">
        <v>-1.588057116935</v>
      </c>
      <c r="CL496">
        <v>-1.585333725705</v>
      </c>
      <c r="CM496">
        <v>-1.5914331180450001</v>
      </c>
      <c r="CN496">
        <v>-1.5506638258300001</v>
      </c>
      <c r="CO496" s="4">
        <v>-1.594394962885</v>
      </c>
      <c r="CP496" s="4">
        <v>-1.478468857855</v>
      </c>
    </row>
    <row r="497" spans="2:94">
      <c r="B497" t="s">
        <v>1029</v>
      </c>
      <c r="C497">
        <v>-426.24487146258798</v>
      </c>
      <c r="D497">
        <v>-197.40761576602901</v>
      </c>
      <c r="E497">
        <v>-228.832797856594</v>
      </c>
      <c r="F497">
        <v>-197.407609052818</v>
      </c>
      <c r="G497">
        <v>-228.83275253600101</v>
      </c>
      <c r="I497">
        <v>-424.34098602402298</v>
      </c>
      <c r="J497">
        <v>-196.419093317571</v>
      </c>
      <c r="K497">
        <v>-227.92353317365101</v>
      </c>
      <c r="L497">
        <v>-196.419091543783</v>
      </c>
      <c r="M497">
        <v>-227.92352492380999</v>
      </c>
      <c r="O497" s="4">
        <f t="shared" si="244"/>
        <v>2.8299886338097968</v>
      </c>
      <c r="P497" s="4">
        <f t="shared" si="245"/>
        <v>2.797336927498872</v>
      </c>
      <c r="Q497" s="4">
        <f t="shared" si="259"/>
        <v>2.8136627806543344</v>
      </c>
      <c r="S497" s="4">
        <f t="shared" si="260"/>
        <v>-1.0231188293760096</v>
      </c>
      <c r="T497" s="4">
        <f t="shared" si="261"/>
        <v>-1.0294087518262283</v>
      </c>
      <c r="U497" s="4">
        <f t="shared" si="262"/>
        <v>-1.0262637906011189</v>
      </c>
      <c r="W497" t="s">
        <v>1029</v>
      </c>
      <c r="X497">
        <v>-426.23618908306503</v>
      </c>
      <c r="Y497">
        <v>-197.40409575544501</v>
      </c>
      <c r="Z497">
        <v>-228.827678891277</v>
      </c>
      <c r="AA497">
        <v>-197.40407558820201</v>
      </c>
      <c r="AB497">
        <v>-228.82758140917599</v>
      </c>
      <c r="AD497">
        <v>-424.33603012999998</v>
      </c>
      <c r="AE497">
        <v>-196.41685118000001</v>
      </c>
      <c r="AF497">
        <v>-227.92082173</v>
      </c>
      <c r="AG497">
        <v>-196.41684032000001</v>
      </c>
      <c r="AH497">
        <v>-227.92079251000001</v>
      </c>
      <c r="AJ497" s="4">
        <f t="shared" si="246"/>
        <v>2.8439268234443755</v>
      </c>
      <c r="AK497" s="4">
        <f t="shared" si="247"/>
        <v>2.7701007424031765</v>
      </c>
      <c r="AL497" s="4">
        <f t="shared" si="263"/>
        <v>2.807013782923776</v>
      </c>
      <c r="AN497" s="4">
        <f t="shared" si="264"/>
        <v>-1.0057094756719183</v>
      </c>
      <c r="AO497" s="4">
        <f t="shared" si="265"/>
        <v>-1.0308600564440391</v>
      </c>
      <c r="AP497" s="4">
        <f t="shared" si="266"/>
        <v>-1.0182847660579788</v>
      </c>
      <c r="AR497" s="4">
        <f t="shared" si="267"/>
        <v>2.8313770528081315</v>
      </c>
      <c r="AS497" s="4">
        <f t="shared" si="268"/>
        <v>2.8076505333118931</v>
      </c>
      <c r="AT497" s="4">
        <f t="shared" si="269"/>
        <v>2.819513793060012</v>
      </c>
      <c r="AV497" t="s">
        <v>1029</v>
      </c>
      <c r="AW497" s="4">
        <v>2.9823960867422001</v>
      </c>
      <c r="AX497" s="4">
        <v>2.7189287049758799</v>
      </c>
      <c r="AY497" s="4">
        <f t="shared" si="248"/>
        <v>2.85066239585904</v>
      </c>
      <c r="BA497" t="s">
        <v>1029</v>
      </c>
      <c r="BB497" s="4">
        <v>3.2002526367864199</v>
      </c>
      <c r="BC497" s="4">
        <v>2.6002173281215502</v>
      </c>
      <c r="BD497" s="4">
        <f t="shared" si="249"/>
        <v>2.900234982453985</v>
      </c>
      <c r="BF497" t="s">
        <v>1029</v>
      </c>
      <c r="BG497" s="4">
        <v>2.9580230931642602</v>
      </c>
      <c r="BH497" s="4">
        <v>2.6066713624755602</v>
      </c>
      <c r="BI497" s="4">
        <f t="shared" si="250"/>
        <v>2.7823472278199102</v>
      </c>
      <c r="BK497" t="s">
        <v>1029</v>
      </c>
      <c r="BL497" s="4">
        <v>2.8939651099017998</v>
      </c>
      <c r="BM497" s="4">
        <v>2.7671449184914101</v>
      </c>
      <c r="BN497" s="4">
        <f t="shared" si="251"/>
        <v>2.8305550141966052</v>
      </c>
      <c r="BP497" t="s">
        <v>1029</v>
      </c>
      <c r="BQ497" s="4">
        <f t="shared" si="252"/>
        <v>2.8011850686266255</v>
      </c>
      <c r="BR497" s="4">
        <f t="shared" si="253"/>
        <v>2.8177324211962285</v>
      </c>
      <c r="BS497" s="4">
        <f t="shared" si="254"/>
        <v>2.8094587449114274</v>
      </c>
      <c r="BV497" s="4">
        <f t="shared" si="276"/>
        <v>2.8149461242634546</v>
      </c>
      <c r="BW497" s="4">
        <f t="shared" si="277"/>
        <v>2.8212447276991242</v>
      </c>
      <c r="BX497" s="4">
        <f t="shared" si="270"/>
        <v>2.8180954259812894</v>
      </c>
      <c r="BY497" s="5"/>
      <c r="BZ497" s="4">
        <f t="shared" si="274"/>
        <v>2.8382260589473449</v>
      </c>
      <c r="CA497" s="4">
        <f t="shared" si="275"/>
        <v>2.8275416258026635</v>
      </c>
      <c r="CB497" s="4">
        <f t="shared" si="271"/>
        <v>2.8328838423750042</v>
      </c>
      <c r="CD497" s="4">
        <f t="shared" si="255"/>
        <v>3.7964613015314104</v>
      </c>
      <c r="CE497" s="4">
        <f t="shared" si="256"/>
        <v>3.9102230202468</v>
      </c>
      <c r="CF497" s="4">
        <f t="shared" si="257"/>
        <v>3.7508555275358799</v>
      </c>
      <c r="CG497" s="4">
        <f t="shared" si="258"/>
        <v>3.9768354917722002</v>
      </c>
      <c r="CH497" s="4">
        <f t="shared" si="272"/>
        <v>3.6344910362115499</v>
      </c>
      <c r="CI497" s="4">
        <f t="shared" si="273"/>
        <v>4.1312947570314202</v>
      </c>
      <c r="CK497">
        <v>-1.0293163830400001</v>
      </c>
      <c r="CL497">
        <v>-1.016257910345</v>
      </c>
      <c r="CM497">
        <v>-1.03192682256</v>
      </c>
      <c r="CN497">
        <v>-0.99443940502999995</v>
      </c>
      <c r="CO497" s="4">
        <v>-1.03427370809</v>
      </c>
      <c r="CP497" s="4">
        <v>-0.93104212024499999</v>
      </c>
    </row>
    <row r="498" spans="2:94">
      <c r="B498" t="s">
        <v>1030</v>
      </c>
      <c r="C498">
        <v>-426.24449775651402</v>
      </c>
      <c r="D498">
        <v>-197.40761493779999</v>
      </c>
      <c r="E498">
        <v>-228.832793678032</v>
      </c>
      <c r="F498">
        <v>-197.407609052818</v>
      </c>
      <c r="G498">
        <v>-228.83275253600101</v>
      </c>
      <c r="I498">
        <v>-424.34158184628598</v>
      </c>
      <c r="J498">
        <v>-196.41909319893401</v>
      </c>
      <c r="K498">
        <v>-227.923532456733</v>
      </c>
      <c r="L498">
        <v>-196.419091543783</v>
      </c>
      <c r="M498">
        <v>-227.92352492380999</v>
      </c>
      <c r="O498" s="4">
        <f t="shared" si="244"/>
        <v>2.5954845221933573</v>
      </c>
      <c r="P498" s="4">
        <f t="shared" si="245"/>
        <v>2.5659746248080966</v>
      </c>
      <c r="Q498" s="4">
        <f t="shared" si="259"/>
        <v>2.5807295735007267</v>
      </c>
      <c r="S498" s="4">
        <f t="shared" si="260"/>
        <v>-0.64923469903561237</v>
      </c>
      <c r="T498" s="4">
        <f t="shared" si="261"/>
        <v>-0.65500030278592747</v>
      </c>
      <c r="U498" s="4">
        <f t="shared" si="262"/>
        <v>-0.65211750091076992</v>
      </c>
      <c r="W498" t="s">
        <v>1030</v>
      </c>
      <c r="X498">
        <v>-426.235812217633</v>
      </c>
      <c r="Y498">
        <v>-197.40409276662101</v>
      </c>
      <c r="Z498">
        <v>-228.82766937190701</v>
      </c>
      <c r="AA498">
        <v>-197.40407558820201</v>
      </c>
      <c r="AB498">
        <v>-228.82758140917599</v>
      </c>
      <c r="AD498">
        <v>-424.33662449000002</v>
      </c>
      <c r="AE498">
        <v>-196.41685018999999</v>
      </c>
      <c r="AF498">
        <v>-227.92081994</v>
      </c>
      <c r="AG498">
        <v>-196.41684032000001</v>
      </c>
      <c r="AH498">
        <v>-227.92079251000001</v>
      </c>
      <c r="AJ498" s="4">
        <f t="shared" si="246"/>
        <v>2.6074401846232678</v>
      </c>
      <c r="AK498" s="4">
        <f t="shared" si="247"/>
        <v>2.5414631141474926</v>
      </c>
      <c r="AL498" s="4">
        <f t="shared" si="263"/>
        <v>2.57445164938538</v>
      </c>
      <c r="AN498" s="4">
        <f t="shared" si="264"/>
        <v>-0.63274292922905728</v>
      </c>
      <c r="AO498" s="4">
        <f t="shared" si="265"/>
        <v>-0.65614903356276633</v>
      </c>
      <c r="AP498" s="4">
        <f t="shared" si="266"/>
        <v>-0.6444459813959118</v>
      </c>
      <c r="AR498" s="4">
        <f t="shared" si="267"/>
        <v>2.5972989042087549</v>
      </c>
      <c r="AS498" s="4">
        <f t="shared" si="268"/>
        <v>2.5753194229204706</v>
      </c>
      <c r="AT498" s="4">
        <f t="shared" si="269"/>
        <v>2.5863091635646125</v>
      </c>
      <c r="AV498" t="s">
        <v>1030</v>
      </c>
      <c r="AW498" s="4">
        <v>2.7356875666793599</v>
      </c>
      <c r="AX498" s="4">
        <v>2.5052751558317801</v>
      </c>
      <c r="AY498" s="4">
        <f t="shared" si="248"/>
        <v>2.6204813612555702</v>
      </c>
      <c r="BA498" t="s">
        <v>1030</v>
      </c>
      <c r="BB498" s="4">
        <v>2.9348812230245498</v>
      </c>
      <c r="BC498" s="4">
        <v>2.4082924701127402</v>
      </c>
      <c r="BD498" s="4">
        <f t="shared" si="249"/>
        <v>2.671586846568645</v>
      </c>
      <c r="BF498" t="s">
        <v>1030</v>
      </c>
      <c r="BG498" s="4">
        <v>2.7132657969489098</v>
      </c>
      <c r="BH498" s="4">
        <v>2.4078428583009699</v>
      </c>
      <c r="BI498" s="4">
        <f t="shared" si="250"/>
        <v>2.5605543276249398</v>
      </c>
      <c r="BK498" t="s">
        <v>1030</v>
      </c>
      <c r="BL498" s="4">
        <v>2.6560460915600999</v>
      </c>
      <c r="BM498" s="4">
        <v>2.5444558380939801</v>
      </c>
      <c r="BN498" s="4">
        <f t="shared" si="251"/>
        <v>2.60025096482704</v>
      </c>
      <c r="BP498" t="s">
        <v>1030</v>
      </c>
      <c r="BQ498" s="4">
        <f t="shared" si="252"/>
        <v>2.5724878225825156</v>
      </c>
      <c r="BR498" s="4">
        <f t="shared" si="253"/>
        <v>2.5855634391559605</v>
      </c>
      <c r="BS498" s="4">
        <f t="shared" si="254"/>
        <v>2.5790256308692379</v>
      </c>
      <c r="BV498" s="4">
        <f t="shared" si="276"/>
        <v>2.5859351041055652</v>
      </c>
      <c r="BW498" s="4">
        <f t="shared" si="277"/>
        <v>2.5886560771663181</v>
      </c>
      <c r="BX498" s="4">
        <f t="shared" si="270"/>
        <v>2.5872955906359416</v>
      </c>
      <c r="BY498" s="5"/>
      <c r="BZ498" s="4">
        <f t="shared" si="274"/>
        <v>2.6012761483735014</v>
      </c>
      <c r="CA498" s="4">
        <f t="shared" si="275"/>
        <v>2.5937181174922981</v>
      </c>
      <c r="CB498" s="4">
        <f t="shared" si="271"/>
        <v>2.5974971329329</v>
      </c>
      <c r="CD498" s="4">
        <f t="shared" si="255"/>
        <v>3.1993561277689802</v>
      </c>
      <c r="CE498" s="4">
        <f t="shared" si="256"/>
        <v>3.2992684294401</v>
      </c>
      <c r="CF498" s="4">
        <f t="shared" si="257"/>
        <v>3.16209562457678</v>
      </c>
      <c r="CG498" s="4">
        <f t="shared" si="258"/>
        <v>3.3583715186243599</v>
      </c>
      <c r="CH498" s="4">
        <f t="shared" si="272"/>
        <v>3.0673405975827404</v>
      </c>
      <c r="CI498" s="4">
        <f t="shared" si="273"/>
        <v>3.5023757144445495</v>
      </c>
      <c r="CK498">
        <v>-0.65490028967500002</v>
      </c>
      <c r="CL498">
        <v>-0.64322233788000005</v>
      </c>
      <c r="CM498">
        <v>-0.656820468745</v>
      </c>
      <c r="CN498">
        <v>-0.62268395194500004</v>
      </c>
      <c r="CO498" s="4">
        <v>-0.65904812746999997</v>
      </c>
      <c r="CP498" s="4">
        <v>-0.56749449141999997</v>
      </c>
    </row>
    <row r="499" spans="2:94">
      <c r="B499" t="s">
        <v>1031</v>
      </c>
      <c r="C499">
        <v>-426.24329036415003</v>
      </c>
      <c r="D499">
        <v>-197.40761327738099</v>
      </c>
      <c r="E499">
        <v>-228.83278254138801</v>
      </c>
      <c r="F499">
        <v>-197.407609052818</v>
      </c>
      <c r="G499">
        <v>-228.83275253600101</v>
      </c>
      <c r="I499">
        <v>-424.34240770845901</v>
      </c>
      <c r="J499">
        <v>-196.41909289477499</v>
      </c>
      <c r="K499">
        <v>-227.923530738187</v>
      </c>
      <c r="L499">
        <v>-196.419091543783</v>
      </c>
      <c r="M499">
        <v>-227.92352492380999</v>
      </c>
      <c r="O499" s="4">
        <f t="shared" si="244"/>
        <v>1.8378343435592965</v>
      </c>
      <c r="P499" s="4">
        <f t="shared" si="245"/>
        <v>1.8163547247744214</v>
      </c>
      <c r="Q499" s="4">
        <f t="shared" si="259"/>
        <v>1.827094534166859</v>
      </c>
      <c r="S499" s="4">
        <f t="shared" si="260"/>
        <v>-0.1309983397682668</v>
      </c>
      <c r="T499" s="4">
        <f t="shared" si="261"/>
        <v>-0.13549467690371933</v>
      </c>
      <c r="U499" s="4">
        <f t="shared" si="262"/>
        <v>-0.13324650833599305</v>
      </c>
      <c r="W499" t="s">
        <v>1031</v>
      </c>
      <c r="X499">
        <v>-426.23459713196598</v>
      </c>
      <c r="Y499">
        <v>-197.404086331305</v>
      </c>
      <c r="Z499">
        <v>-228.82764441638</v>
      </c>
      <c r="AA499">
        <v>-197.40407558820201</v>
      </c>
      <c r="AB499">
        <v>-228.82758140917599</v>
      </c>
      <c r="AD499">
        <v>-424.33744623000001</v>
      </c>
      <c r="AE499">
        <v>-196.4168478</v>
      </c>
      <c r="AF499">
        <v>-227.92081526999999</v>
      </c>
      <c r="AG499">
        <v>-196.41684032000001</v>
      </c>
      <c r="AH499">
        <v>-227.92079251000001</v>
      </c>
      <c r="AJ499" s="4">
        <f t="shared" si="246"/>
        <v>1.8449623852586312</v>
      </c>
      <c r="AK499" s="4">
        <f t="shared" si="247"/>
        <v>1.798683366973119</v>
      </c>
      <c r="AL499" s="4">
        <f t="shared" si="263"/>
        <v>1.821822876115875</v>
      </c>
      <c r="AN499" s="4">
        <f t="shared" si="264"/>
        <v>-0.1170932727039941</v>
      </c>
      <c r="AO499" s="4">
        <f t="shared" si="265"/>
        <v>-0.13606915994892571</v>
      </c>
      <c r="AP499" s="4">
        <f t="shared" si="266"/>
        <v>-0.12658121632645991</v>
      </c>
      <c r="AR499" s="4">
        <f t="shared" si="267"/>
        <v>1.8405450626669055</v>
      </c>
      <c r="AS499" s="4">
        <f t="shared" si="268"/>
        <v>1.8231932450080213</v>
      </c>
      <c r="AT499" s="4">
        <f t="shared" si="269"/>
        <v>1.8318691538374634</v>
      </c>
      <c r="AV499" t="s">
        <v>1031</v>
      </c>
      <c r="AW499" s="4">
        <v>1.9460924707609899</v>
      </c>
      <c r="AX499" s="4">
        <v>1.7892103906947601</v>
      </c>
      <c r="AY499" s="4">
        <f t="shared" si="248"/>
        <v>1.8676514307278751</v>
      </c>
      <c r="BA499" t="s">
        <v>1031</v>
      </c>
      <c r="BB499" s="4">
        <v>2.0951633113161998</v>
      </c>
      <c r="BC499" s="4">
        <v>1.73607388522988</v>
      </c>
      <c r="BD499" s="4">
        <f t="shared" si="249"/>
        <v>1.9156185982730398</v>
      </c>
      <c r="BF499" t="s">
        <v>1031</v>
      </c>
      <c r="BG499" s="4">
        <v>1.92671802082206</v>
      </c>
      <c r="BH499" s="4">
        <v>1.7267181528214599</v>
      </c>
      <c r="BI499" s="4">
        <f t="shared" si="250"/>
        <v>1.8267180868217601</v>
      </c>
      <c r="BK499" t="s">
        <v>1031</v>
      </c>
      <c r="BL499" s="4">
        <v>1.8893020151281801</v>
      </c>
      <c r="BM499" s="4">
        <v>1.81157847322243</v>
      </c>
      <c r="BN499" s="4">
        <f t="shared" si="251"/>
        <v>1.8504402441753052</v>
      </c>
      <c r="BP499" t="s">
        <v>1031</v>
      </c>
      <c r="BQ499" s="4">
        <f t="shared" si="252"/>
        <v>1.8297185862675271</v>
      </c>
      <c r="BR499" s="4">
        <f t="shared" si="253"/>
        <v>1.8350466253826083</v>
      </c>
      <c r="BS499" s="4">
        <f t="shared" si="254"/>
        <v>1.8323826058250678</v>
      </c>
      <c r="BV499" s="4">
        <f t="shared" si="276"/>
        <v>1.8435214823341537</v>
      </c>
      <c r="BW499" s="4">
        <f t="shared" si="277"/>
        <v>1.8374054279450942</v>
      </c>
      <c r="BX499" s="4">
        <f t="shared" si="270"/>
        <v>1.8404634551396239</v>
      </c>
      <c r="BY499" s="5"/>
      <c r="BZ499" s="4">
        <f t="shared" si="274"/>
        <v>1.8386680204501646</v>
      </c>
      <c r="CA499" s="4">
        <f t="shared" si="275"/>
        <v>1.8367631090175442</v>
      </c>
      <c r="CB499" s="4">
        <f t="shared" si="271"/>
        <v>1.8377155647338546</v>
      </c>
      <c r="CD499" s="4">
        <f t="shared" si="255"/>
        <v>1.94690089689743</v>
      </c>
      <c r="CE499" s="4">
        <f t="shared" si="256"/>
        <v>2.0152557219681801</v>
      </c>
      <c r="CF499" s="4">
        <f t="shared" si="257"/>
        <v>1.92512894839476</v>
      </c>
      <c r="CG499" s="4">
        <f t="shared" si="258"/>
        <v>2.0538484021009897</v>
      </c>
      <c r="CH499" s="4">
        <f t="shared" si="272"/>
        <v>1.8741824510848801</v>
      </c>
      <c r="CI499" s="4">
        <f t="shared" si="273"/>
        <v>2.1689396032311996</v>
      </c>
      <c r="CK499">
        <v>-0.135322423675</v>
      </c>
      <c r="CL499">
        <v>-0.12595370684000001</v>
      </c>
      <c r="CM499">
        <v>-0.1359185577</v>
      </c>
      <c r="CN499">
        <v>-0.10775593134</v>
      </c>
      <c r="CO499" s="4">
        <v>-0.138108565855</v>
      </c>
      <c r="CP499" s="4">
        <v>-7.3776291915E-2</v>
      </c>
    </row>
    <row r="500" spans="2:94">
      <c r="B500" t="s">
        <v>1032</v>
      </c>
      <c r="C500">
        <v>-426.24165518415998</v>
      </c>
      <c r="D500">
        <v>-197.40761126069799</v>
      </c>
      <c r="E500">
        <v>-228.83276655900301</v>
      </c>
      <c r="F500">
        <v>-197.407609052818</v>
      </c>
      <c r="G500">
        <v>-228.83275253600101</v>
      </c>
      <c r="I500">
        <v>-424.34265848696799</v>
      </c>
      <c r="J500">
        <v>-196.41909237985601</v>
      </c>
      <c r="K500">
        <v>-227.92352837107401</v>
      </c>
      <c r="L500">
        <v>-196.419091543783</v>
      </c>
      <c r="M500">
        <v>-227.92352492380999</v>
      </c>
      <c r="O500" s="4">
        <f t="shared" si="244"/>
        <v>0.81174336559536686</v>
      </c>
      <c r="P500" s="4">
        <f t="shared" si="245"/>
        <v>0.80155833297584345</v>
      </c>
      <c r="Q500" s="4">
        <f t="shared" si="259"/>
        <v>0.80665084928560515</v>
      </c>
      <c r="S500" s="4">
        <f t="shared" si="260"/>
        <v>2.6367557015464543E-2</v>
      </c>
      <c r="T500" s="4">
        <f t="shared" si="261"/>
        <v>2.367972233468035E-2</v>
      </c>
      <c r="U500" s="4">
        <f t="shared" si="262"/>
        <v>2.5023639675072446E-2</v>
      </c>
      <c r="W500" t="s">
        <v>1032</v>
      </c>
      <c r="X500">
        <v>-426.232954943001</v>
      </c>
      <c r="Y500">
        <v>-197.404080783593</v>
      </c>
      <c r="Z500">
        <v>-228.82761190038201</v>
      </c>
      <c r="AA500">
        <v>-197.40407558820201</v>
      </c>
      <c r="AB500">
        <v>-228.82758140917599</v>
      </c>
      <c r="AD500">
        <v>-424.33768997999999</v>
      </c>
      <c r="AE500">
        <v>-196.41684438999999</v>
      </c>
      <c r="AF500">
        <v>-227.92080819</v>
      </c>
      <c r="AG500">
        <v>-196.41684032000001</v>
      </c>
      <c r="AH500">
        <v>-227.92079251000001</v>
      </c>
      <c r="AJ500" s="4">
        <f t="shared" si="246"/>
        <v>0.81447320893905284</v>
      </c>
      <c r="AK500" s="4">
        <f t="shared" si="247"/>
        <v>0.79207953028875455</v>
      </c>
      <c r="AL500" s="4">
        <f t="shared" si="263"/>
        <v>0.8032763696139037</v>
      </c>
      <c r="AN500" s="4">
        <f t="shared" si="264"/>
        <v>3.5862167909363279E-2</v>
      </c>
      <c r="AO500" s="4">
        <f t="shared" si="265"/>
        <v>2.3468855297818492E-2</v>
      </c>
      <c r="AP500" s="4">
        <f t="shared" si="266"/>
        <v>2.9665511603590884E-2</v>
      </c>
      <c r="AR500" s="4">
        <f t="shared" si="267"/>
        <v>0.81444918174174963</v>
      </c>
      <c r="AS500" s="4">
        <f t="shared" si="268"/>
        <v>0.80526538273622028</v>
      </c>
      <c r="AT500" s="4">
        <f t="shared" si="269"/>
        <v>0.80985728223898501</v>
      </c>
      <c r="AV500" t="s">
        <v>1032</v>
      </c>
      <c r="AW500" s="4">
        <v>0.86738506033220897</v>
      </c>
      <c r="AX500" s="4">
        <v>0.79673265566290297</v>
      </c>
      <c r="AY500" s="4">
        <f t="shared" si="248"/>
        <v>0.83205885799755597</v>
      </c>
      <c r="BA500" t="s">
        <v>1032</v>
      </c>
      <c r="BB500" s="4">
        <v>0.94561478277614197</v>
      </c>
      <c r="BC500" s="4">
        <v>0.781579285800309</v>
      </c>
      <c r="BD500" s="4">
        <f t="shared" si="249"/>
        <v>0.86359703428822554</v>
      </c>
      <c r="BF500" t="s">
        <v>1032</v>
      </c>
      <c r="BG500" s="4">
        <v>0.86274434331790495</v>
      </c>
      <c r="BH500" s="4">
        <v>0.77484485259128999</v>
      </c>
      <c r="BI500" s="4">
        <f t="shared" si="250"/>
        <v>0.81879459795459741</v>
      </c>
      <c r="BK500" t="s">
        <v>1032</v>
      </c>
      <c r="BL500" s="4">
        <v>0.85320465085196895</v>
      </c>
      <c r="BM500" s="4">
        <v>0.80710327173586904</v>
      </c>
      <c r="BN500" s="4">
        <f t="shared" si="251"/>
        <v>0.83015396129391905</v>
      </c>
      <c r="BP500" t="s">
        <v>1032</v>
      </c>
      <c r="BQ500" s="4">
        <f t="shared" si="252"/>
        <v>0.83832684418417613</v>
      </c>
      <c r="BR500" s="4">
        <f t="shared" si="253"/>
        <v>0.81798391810750559</v>
      </c>
      <c r="BS500" s="4">
        <f t="shared" si="254"/>
        <v>0.82815538114584097</v>
      </c>
      <c r="BV500" s="4">
        <f t="shared" si="276"/>
        <v>0.83581742183448215</v>
      </c>
      <c r="BW500" s="4">
        <f t="shared" si="277"/>
        <v>0.81875034923195689</v>
      </c>
      <c r="BX500" s="4">
        <f t="shared" si="270"/>
        <v>0.82728388553321952</v>
      </c>
      <c r="BY500" s="5"/>
      <c r="BZ500" s="4">
        <f t="shared" si="274"/>
        <v>0.80855828745946035</v>
      </c>
      <c r="CA500" s="4">
        <f t="shared" si="275"/>
        <v>0.81105230278268514</v>
      </c>
      <c r="CB500" s="4">
        <f t="shared" si="271"/>
        <v>0.8098052951210728</v>
      </c>
      <c r="CD500" s="4">
        <f t="shared" si="255"/>
        <v>0.783276736020869</v>
      </c>
      <c r="CE500" s="4">
        <f t="shared" si="256"/>
        <v>0.81630709225196896</v>
      </c>
      <c r="CF500" s="4">
        <f t="shared" si="257"/>
        <v>0.77345832830790295</v>
      </c>
      <c r="CG500" s="4">
        <f t="shared" si="258"/>
        <v>0.83096440895220902</v>
      </c>
      <c r="CH500" s="4">
        <f t="shared" si="272"/>
        <v>0.75811670559530897</v>
      </c>
      <c r="CI500" s="4">
        <f t="shared" si="273"/>
        <v>0.89398957621114195</v>
      </c>
      <c r="CK500">
        <v>2.3826535715E-2</v>
      </c>
      <c r="CL500">
        <v>3.6897558599999998E-2</v>
      </c>
      <c r="CM500">
        <v>2.3274327354999999E-2</v>
      </c>
      <c r="CN500">
        <v>3.6420651380000002E-2</v>
      </c>
      <c r="CO500" s="4">
        <v>2.3462580205E-2</v>
      </c>
      <c r="CP500" s="4">
        <v>5.1625206564999998E-2</v>
      </c>
    </row>
    <row r="501" spans="2:94">
      <c r="B501" t="s">
        <v>1033</v>
      </c>
      <c r="C501">
        <v>-426.240646978607</v>
      </c>
      <c r="D501">
        <v>-197.40761025599301</v>
      </c>
      <c r="E501">
        <v>-228.83275589138799</v>
      </c>
      <c r="F501">
        <v>-197.407609052818</v>
      </c>
      <c r="G501">
        <v>-228.83275253600101</v>
      </c>
      <c r="I501">
        <v>-424.34261975605699</v>
      </c>
      <c r="J501">
        <v>-196.419091843155</v>
      </c>
      <c r="K501">
        <v>-227.923525981441</v>
      </c>
      <c r="L501">
        <v>-196.419091543783</v>
      </c>
      <c r="M501">
        <v>-227.92352492380999</v>
      </c>
      <c r="O501" s="4">
        <f t="shared" si="244"/>
        <v>0.17908480314900019</v>
      </c>
      <c r="P501" s="4">
        <f t="shared" si="245"/>
        <v>0.17622426221616153</v>
      </c>
      <c r="Q501" s="4">
        <f t="shared" si="259"/>
        <v>0.17765453268258086</v>
      </c>
      <c r="S501" s="4">
        <f t="shared" si="260"/>
        <v>2.0635424186579315E-3</v>
      </c>
      <c r="T501" s="4">
        <f t="shared" si="261"/>
        <v>1.212010117478684E-3</v>
      </c>
      <c r="U501" s="4">
        <f t="shared" si="262"/>
        <v>1.6377762680683076E-3</v>
      </c>
      <c r="W501" t="s">
        <v>1033</v>
      </c>
      <c r="X501">
        <v>-426.23194572280499</v>
      </c>
      <c r="Y501">
        <v>-197.40407707910501</v>
      </c>
      <c r="Z501">
        <v>-228.82759126394501</v>
      </c>
      <c r="AA501">
        <v>-197.40407558820201</v>
      </c>
      <c r="AB501">
        <v>-228.82758140917599</v>
      </c>
      <c r="AD501">
        <v>-424.33764252999998</v>
      </c>
      <c r="AE501">
        <v>-196.41684133999999</v>
      </c>
      <c r="AF501">
        <v>-227.92079924999999</v>
      </c>
      <c r="AG501">
        <v>-196.41684032000001</v>
      </c>
      <c r="AH501">
        <v>-227.92079251000001</v>
      </c>
      <c r="AJ501" s="4">
        <f t="shared" si="246"/>
        <v>0.18117794835055553</v>
      </c>
      <c r="AK501" s="4">
        <f t="shared" si="247"/>
        <v>0.17405843133755144</v>
      </c>
      <c r="AL501" s="4">
        <f t="shared" si="263"/>
        <v>0.17761818984405348</v>
      </c>
      <c r="AN501" s="4">
        <f t="shared" si="264"/>
        <v>6.086842127498244E-3</v>
      </c>
      <c r="AO501" s="4">
        <f t="shared" si="265"/>
        <v>1.2173684326336059E-3</v>
      </c>
      <c r="AP501" s="4">
        <f t="shared" si="266"/>
        <v>3.652105280065925E-3</v>
      </c>
      <c r="AR501" s="4">
        <f t="shared" si="267"/>
        <v>0.1798568390234126</v>
      </c>
      <c r="AS501" s="4">
        <f t="shared" si="268"/>
        <v>0.17709270872725508</v>
      </c>
      <c r="AT501" s="4">
        <f t="shared" si="269"/>
        <v>0.17847477387533386</v>
      </c>
      <c r="AV501" t="s">
        <v>1033</v>
      </c>
      <c r="AW501" s="4">
        <v>0.19692763231687699</v>
      </c>
      <c r="AX501" s="4">
        <v>0.17805339718331101</v>
      </c>
      <c r="AY501" s="4">
        <f t="shared" si="248"/>
        <v>0.18749051475009398</v>
      </c>
      <c r="BA501" t="s">
        <v>1033</v>
      </c>
      <c r="BB501" s="4">
        <v>0.21643276048166801</v>
      </c>
      <c r="BC501" s="4">
        <v>0.176209445457333</v>
      </c>
      <c r="BD501" s="4">
        <f t="shared" si="249"/>
        <v>0.1963211029695005</v>
      </c>
      <c r="BF501" t="s">
        <v>1033</v>
      </c>
      <c r="BG501" s="4">
        <v>0.193798760763224</v>
      </c>
      <c r="BH501" s="4">
        <v>0.17904258056876901</v>
      </c>
      <c r="BI501" s="4">
        <f t="shared" si="250"/>
        <v>0.18642067066599649</v>
      </c>
      <c r="BK501" t="s">
        <v>1033</v>
      </c>
      <c r="BL501" s="4">
        <v>0.200376276436635</v>
      </c>
      <c r="BM501" s="4">
        <v>0.18264213570320101</v>
      </c>
      <c r="BN501" s="4">
        <f t="shared" si="251"/>
        <v>0.191509206069918</v>
      </c>
      <c r="BP501" t="s">
        <v>1033</v>
      </c>
      <c r="BQ501" s="4">
        <f t="shared" si="252"/>
        <v>0.2039945260049057</v>
      </c>
      <c r="BR501" s="4">
        <f t="shared" si="253"/>
        <v>0.18745654988800364</v>
      </c>
      <c r="BS501" s="4">
        <f t="shared" si="254"/>
        <v>0.19572553794645467</v>
      </c>
      <c r="BV501" s="4">
        <f t="shared" si="276"/>
        <v>0.19755935703678187</v>
      </c>
      <c r="BW501" s="4">
        <f t="shared" si="277"/>
        <v>0.18810785420589207</v>
      </c>
      <c r="BX501" s="4">
        <f t="shared" si="270"/>
        <v>0.19283360562133697</v>
      </c>
      <c r="BY501" s="5"/>
      <c r="BZ501" s="4">
        <f t="shared" si="274"/>
        <v>0.18206622383183116</v>
      </c>
      <c r="CA501" s="4">
        <f t="shared" si="275"/>
        <v>0.17995022732627386</v>
      </c>
      <c r="CB501" s="4">
        <f t="shared" si="271"/>
        <v>0.1810082255790525</v>
      </c>
      <c r="CD501" s="4">
        <f t="shared" si="255"/>
        <v>0.18136201632320101</v>
      </c>
      <c r="CE501" s="4">
        <f t="shared" si="256"/>
        <v>0.18950153680163501</v>
      </c>
      <c r="CF501" s="4">
        <f t="shared" si="257"/>
        <v>0.17675445251831101</v>
      </c>
      <c r="CG501" s="4">
        <f t="shared" si="258"/>
        <v>0.19187618084187699</v>
      </c>
      <c r="CH501" s="4">
        <f t="shared" si="272"/>
        <v>0.17472224794233299</v>
      </c>
      <c r="CI501" s="4">
        <f t="shared" si="273"/>
        <v>0.20779822976166801</v>
      </c>
      <c r="CK501">
        <v>1.2801193799999999E-3</v>
      </c>
      <c r="CL501">
        <v>1.0874739635E-2</v>
      </c>
      <c r="CM501">
        <v>1.298944665E-3</v>
      </c>
      <c r="CN501">
        <v>5.0514514749999996E-3</v>
      </c>
      <c r="CO501" s="4">
        <v>1.4871975149999999E-3</v>
      </c>
      <c r="CP501" s="4">
        <v>8.6345307200000002E-3</v>
      </c>
    </row>
    <row r="502" spans="2:94">
      <c r="B502" t="s">
        <v>1034</v>
      </c>
      <c r="C502">
        <v>-406.36834642352397</v>
      </c>
      <c r="D502">
        <v>-197.40762193032</v>
      </c>
      <c r="E502">
        <v>-208.95534626758899</v>
      </c>
      <c r="F502">
        <v>-197.40761074138399</v>
      </c>
      <c r="G502">
        <v>-208.95527926143399</v>
      </c>
      <c r="I502">
        <v>-404.49133550681597</v>
      </c>
      <c r="J502">
        <v>-196.419057333582</v>
      </c>
      <c r="K502">
        <v>-208.07939047504701</v>
      </c>
      <c r="L502">
        <v>-196.41905497846199</v>
      </c>
      <c r="M502">
        <v>-208.07937985658501</v>
      </c>
      <c r="O502" s="4">
        <f t="shared" si="244"/>
        <v>3.4239558290275554</v>
      </c>
      <c r="P502" s="4">
        <f t="shared" si="245"/>
        <v>3.3748876665228957</v>
      </c>
      <c r="Q502" s="4">
        <f t="shared" si="259"/>
        <v>3.3994217477752255</v>
      </c>
      <c r="S502" s="4">
        <f t="shared" si="260"/>
        <v>-4.4548959085661739</v>
      </c>
      <c r="T502" s="4">
        <f t="shared" si="261"/>
        <v>-4.4630369545485076</v>
      </c>
      <c r="U502" s="4">
        <f t="shared" si="262"/>
        <v>-4.4589664315573412</v>
      </c>
      <c r="W502" t="s">
        <v>1034</v>
      </c>
      <c r="X502">
        <v>-406.360469671847</v>
      </c>
      <c r="Y502">
        <v>-197.404116635496</v>
      </c>
      <c r="Z502">
        <v>-208.95104123070001</v>
      </c>
      <c r="AA502">
        <v>-197.40407758887099</v>
      </c>
      <c r="AB502">
        <v>-208.95087125428799</v>
      </c>
      <c r="AD502">
        <v>-404.48670239</v>
      </c>
      <c r="AE502">
        <v>-196.41682055000001</v>
      </c>
      <c r="AF502">
        <v>-208.07699968</v>
      </c>
      <c r="AG502">
        <v>-196.41680389999999</v>
      </c>
      <c r="AH502">
        <v>-208.07695518</v>
      </c>
      <c r="AJ502" s="4">
        <f t="shared" si="246"/>
        <v>3.4643724496051953</v>
      </c>
      <c r="AK502" s="4">
        <f t="shared" si="247"/>
        <v>3.3332085081500407</v>
      </c>
      <c r="AL502" s="4">
        <f t="shared" si="263"/>
        <v>3.398790478877618</v>
      </c>
      <c r="AN502" s="4">
        <f t="shared" si="264"/>
        <v>-4.4281400135632065</v>
      </c>
      <c r="AO502" s="4">
        <f t="shared" si="265"/>
        <v>-4.4665122194662326</v>
      </c>
      <c r="AP502" s="4">
        <f t="shared" si="266"/>
        <v>-4.44732611651472</v>
      </c>
      <c r="AR502" s="4">
        <f t="shared" si="267"/>
        <v>3.4184917223074227</v>
      </c>
      <c r="AS502" s="4">
        <f t="shared" si="268"/>
        <v>3.3901687106974774</v>
      </c>
      <c r="AT502" s="4">
        <f t="shared" si="269"/>
        <v>3.4043302165024496</v>
      </c>
      <c r="AV502" t="s">
        <v>1034</v>
      </c>
      <c r="AW502" s="4">
        <v>3.58459318759739</v>
      </c>
      <c r="AX502" s="4">
        <v>3.1660710164860899</v>
      </c>
      <c r="AY502" s="4">
        <f t="shared" si="248"/>
        <v>3.3753321020417397</v>
      </c>
      <c r="BA502" t="s">
        <v>1034</v>
      </c>
      <c r="BB502" s="4">
        <v>3.8766673607530202</v>
      </c>
      <c r="BC502" s="4">
        <v>2.8800461089565799</v>
      </c>
      <c r="BD502" s="4">
        <f t="shared" si="249"/>
        <v>3.3783567348548003</v>
      </c>
      <c r="BF502" t="s">
        <v>1034</v>
      </c>
      <c r="BG502" s="4">
        <v>3.6095937063630701</v>
      </c>
      <c r="BH502" s="4">
        <v>2.97008363875642</v>
      </c>
      <c r="BI502" s="4">
        <f t="shared" si="250"/>
        <v>3.2898386725597453</v>
      </c>
      <c r="BK502" t="s">
        <v>1034</v>
      </c>
      <c r="BL502" s="4">
        <v>3.4749041404515402</v>
      </c>
      <c r="BM502" s="4">
        <v>3.2799052916149298</v>
      </c>
      <c r="BN502" s="4">
        <f t="shared" si="251"/>
        <v>3.3774047160332348</v>
      </c>
      <c r="BP502" t="s">
        <v>1034</v>
      </c>
      <c r="BQ502" s="4">
        <f t="shared" si="252"/>
        <v>3.3598205500034353</v>
      </c>
      <c r="BR502" s="4">
        <f t="shared" si="253"/>
        <v>3.3993379737173193</v>
      </c>
      <c r="BS502" s="4">
        <f t="shared" si="254"/>
        <v>3.379579261860377</v>
      </c>
      <c r="BV502" s="4">
        <f t="shared" si="276"/>
        <v>3.3692311292478263</v>
      </c>
      <c r="BW502" s="4">
        <f t="shared" si="277"/>
        <v>3.4074005045090003</v>
      </c>
      <c r="BX502" s="4">
        <f t="shared" si="270"/>
        <v>3.3883158168784133</v>
      </c>
      <c r="BY502" s="5"/>
      <c r="BZ502" s="4">
        <f t="shared" si="274"/>
        <v>3.4050034470984065</v>
      </c>
      <c r="CA502" s="4">
        <f t="shared" si="275"/>
        <v>3.4210764788947889</v>
      </c>
      <c r="CB502" s="4">
        <f t="shared" si="271"/>
        <v>3.4130399629965975</v>
      </c>
      <c r="CD502" s="4">
        <f t="shared" si="255"/>
        <v>7.7428846326099299</v>
      </c>
      <c r="CE502" s="4">
        <f t="shared" si="256"/>
        <v>7.9403056681165403</v>
      </c>
      <c r="CF502" s="4">
        <f t="shared" si="257"/>
        <v>7.6354070287160898</v>
      </c>
      <c r="CG502" s="4">
        <f t="shared" si="258"/>
        <v>8.029387303282391</v>
      </c>
      <c r="CH502" s="4">
        <f t="shared" si="272"/>
        <v>7.36220214027158</v>
      </c>
      <c r="CI502" s="4">
        <f t="shared" si="273"/>
        <v>8.221794142553021</v>
      </c>
      <c r="CK502">
        <v>-4.462979340995</v>
      </c>
      <c r="CL502">
        <v>-4.4654015276649996</v>
      </c>
      <c r="CM502">
        <v>-4.4693360122300003</v>
      </c>
      <c r="CN502">
        <v>-4.4447941156850002</v>
      </c>
      <c r="CO502" s="4">
        <v>-4.4821560313150002</v>
      </c>
      <c r="CP502" s="4">
        <v>-4.3451267818000003</v>
      </c>
    </row>
    <row r="503" spans="2:94">
      <c r="B503" t="s">
        <v>1035</v>
      </c>
      <c r="C503">
        <v>-406.368771464004</v>
      </c>
      <c r="D503">
        <v>-197.40762039269001</v>
      </c>
      <c r="E503">
        <v>-208.955341039194</v>
      </c>
      <c r="F503">
        <v>-197.40761074138399</v>
      </c>
      <c r="G503">
        <v>-208.95527926143399</v>
      </c>
      <c r="I503">
        <v>-404.49405322489901</v>
      </c>
      <c r="J503">
        <v>-196.41905716850499</v>
      </c>
      <c r="K503">
        <v>-208.079389684093</v>
      </c>
      <c r="L503">
        <v>-196.41905497846199</v>
      </c>
      <c r="M503">
        <v>-208.07937985658501</v>
      </c>
      <c r="O503" s="4">
        <f t="shared" si="244"/>
        <v>3.6906727681275289</v>
      </c>
      <c r="P503" s="4">
        <f t="shared" si="245"/>
        <v>3.6458503506025464</v>
      </c>
      <c r="Q503" s="4">
        <f t="shared" si="259"/>
        <v>3.6682615593650376</v>
      </c>
      <c r="S503" s="4">
        <f t="shared" si="260"/>
        <v>-2.7495019931408264</v>
      </c>
      <c r="T503" s="4">
        <f t="shared" si="261"/>
        <v>-2.7570431205960779</v>
      </c>
      <c r="U503" s="4">
        <f t="shared" si="262"/>
        <v>-2.7532725568684522</v>
      </c>
      <c r="W503" t="s">
        <v>1035</v>
      </c>
      <c r="X503">
        <v>-406.36088580943698</v>
      </c>
      <c r="Y503">
        <v>-197.40411010710801</v>
      </c>
      <c r="Z503">
        <v>-208.951026001266</v>
      </c>
      <c r="AA503">
        <v>-197.40407758887099</v>
      </c>
      <c r="AB503">
        <v>-208.95087125428799</v>
      </c>
      <c r="AD503">
        <v>-404.48941726999999</v>
      </c>
      <c r="AE503">
        <v>-196.41681886000001</v>
      </c>
      <c r="AF503">
        <v>-208.07699658999999</v>
      </c>
      <c r="AG503">
        <v>-196.41680389999999</v>
      </c>
      <c r="AH503">
        <v>-208.07695518</v>
      </c>
      <c r="AJ503" s="4">
        <f t="shared" si="246"/>
        <v>3.7255027406246408</v>
      </c>
      <c r="AK503" s="4">
        <f t="shared" si="247"/>
        <v>3.607992039154345</v>
      </c>
      <c r="AL503" s="4">
        <f t="shared" si="263"/>
        <v>3.6667473898894931</v>
      </c>
      <c r="AN503" s="4">
        <f t="shared" si="264"/>
        <v>-2.724527022212627</v>
      </c>
      <c r="AO503" s="4">
        <f t="shared" si="265"/>
        <v>-2.7598997327160792</v>
      </c>
      <c r="AP503" s="4">
        <f t="shared" si="266"/>
        <v>-2.7422133774643531</v>
      </c>
      <c r="AR503" s="4">
        <f t="shared" si="267"/>
        <v>3.6867308998859585</v>
      </c>
      <c r="AS503" s="4">
        <f t="shared" si="268"/>
        <v>3.6598505601426514</v>
      </c>
      <c r="AT503" s="4">
        <f t="shared" si="269"/>
        <v>3.6732907300143043</v>
      </c>
      <c r="AV503" t="s">
        <v>1035</v>
      </c>
      <c r="AW503" s="4">
        <v>3.8411924195278302</v>
      </c>
      <c r="AX503" s="4">
        <v>3.4848470862099199</v>
      </c>
      <c r="AY503" s="4">
        <f t="shared" si="248"/>
        <v>3.663019752868875</v>
      </c>
      <c r="BA503" t="s">
        <v>1035</v>
      </c>
      <c r="BB503" s="4">
        <v>4.1149968117233504</v>
      </c>
      <c r="BC503" s="4">
        <v>3.26283220013676</v>
      </c>
      <c r="BD503" s="4">
        <f t="shared" si="249"/>
        <v>3.6889145059300552</v>
      </c>
      <c r="BF503" t="s">
        <v>1035</v>
      </c>
      <c r="BG503" s="4">
        <v>3.86082070584464</v>
      </c>
      <c r="BH503" s="4">
        <v>3.3147154793962801</v>
      </c>
      <c r="BI503" s="4">
        <f t="shared" si="250"/>
        <v>3.5877680926204603</v>
      </c>
      <c r="BK503" t="s">
        <v>1035</v>
      </c>
      <c r="BL503" s="4">
        <v>3.7461549153673102</v>
      </c>
      <c r="BM503" s="4">
        <v>3.5744798309666299</v>
      </c>
      <c r="BN503" s="4">
        <f t="shared" si="251"/>
        <v>3.6603173731669703</v>
      </c>
      <c r="BP503" t="s">
        <v>1035</v>
      </c>
      <c r="BQ503" s="4">
        <f t="shared" si="252"/>
        <v>3.6464434355923383</v>
      </c>
      <c r="BR503" s="4">
        <f t="shared" si="253"/>
        <v>3.6685207434982603</v>
      </c>
      <c r="BS503" s="4">
        <f t="shared" si="254"/>
        <v>3.6574820895452995</v>
      </c>
      <c r="BV503" s="4">
        <f t="shared" si="276"/>
        <v>3.6474855907938348</v>
      </c>
      <c r="BW503" s="4">
        <f t="shared" si="277"/>
        <v>3.6739433879447958</v>
      </c>
      <c r="BX503" s="4">
        <f t="shared" si="270"/>
        <v>3.6607144893693153</v>
      </c>
      <c r="BY503" s="5"/>
      <c r="BZ503" s="4">
        <f t="shared" si="274"/>
        <v>3.6714395010656378</v>
      </c>
      <c r="CA503" s="4">
        <f t="shared" si="275"/>
        <v>3.6857996111317672</v>
      </c>
      <c r="CB503" s="4">
        <f t="shared" si="271"/>
        <v>3.6786195560987025</v>
      </c>
      <c r="CD503" s="4">
        <f t="shared" si="255"/>
        <v>6.3313549678866305</v>
      </c>
      <c r="CE503" s="4">
        <f t="shared" si="256"/>
        <v>6.5000368319723103</v>
      </c>
      <c r="CF503" s="4">
        <f t="shared" si="257"/>
        <v>6.2475078607199199</v>
      </c>
      <c r="CG503" s="4">
        <f t="shared" si="258"/>
        <v>6.5832144065828304</v>
      </c>
      <c r="CH503" s="4">
        <f t="shared" si="272"/>
        <v>6.03221360139176</v>
      </c>
      <c r="CI503" s="4">
        <f t="shared" si="273"/>
        <v>6.7650823819333503</v>
      </c>
      <c r="CK503">
        <v>-2.7568751369200002</v>
      </c>
      <c r="CL503">
        <v>-2.7538819166050001</v>
      </c>
      <c r="CM503">
        <v>-2.76266077451</v>
      </c>
      <c r="CN503">
        <v>-2.7420219870550002</v>
      </c>
      <c r="CO503" s="4">
        <v>-2.769381401255</v>
      </c>
      <c r="CP503" s="4">
        <v>-2.6500855702099999</v>
      </c>
    </row>
    <row r="504" spans="2:94">
      <c r="B504" t="s">
        <v>1036</v>
      </c>
      <c r="C504">
        <v>-406.36869244308201</v>
      </c>
      <c r="D504">
        <v>-197.40761908856101</v>
      </c>
      <c r="E504">
        <v>-208.955336077608</v>
      </c>
      <c r="F504">
        <v>-197.40761074138399</v>
      </c>
      <c r="G504">
        <v>-208.95527926143399</v>
      </c>
      <c r="I504">
        <v>-404.49581348746801</v>
      </c>
      <c r="J504">
        <v>-196.41905704356901</v>
      </c>
      <c r="K504">
        <v>-208.079388929396</v>
      </c>
      <c r="L504">
        <v>-196.41905497846199</v>
      </c>
      <c r="M504">
        <v>-208.07937985658501</v>
      </c>
      <c r="O504" s="4">
        <f t="shared" si="244"/>
        <v>3.6410863888818059</v>
      </c>
      <c r="P504" s="4">
        <f t="shared" si="245"/>
        <v>3.6001957670442835</v>
      </c>
      <c r="Q504" s="4">
        <f t="shared" si="259"/>
        <v>3.6206410779630449</v>
      </c>
      <c r="S504" s="4">
        <f t="shared" si="260"/>
        <v>-1.6449205085942715</v>
      </c>
      <c r="T504" s="4">
        <f t="shared" si="261"/>
        <v>-1.6519096579636374</v>
      </c>
      <c r="U504" s="4">
        <f t="shared" si="262"/>
        <v>-1.6484150832789544</v>
      </c>
      <c r="W504" t="s">
        <v>1036</v>
      </c>
      <c r="X504">
        <v>-406.36079921717698</v>
      </c>
      <c r="Y504">
        <v>-197.404104590255</v>
      </c>
      <c r="Z504">
        <v>-208.95101186814401</v>
      </c>
      <c r="AA504">
        <v>-197.40407758887099</v>
      </c>
      <c r="AB504">
        <v>-208.95087125428799</v>
      </c>
      <c r="AD504">
        <v>-404.491175</v>
      </c>
      <c r="AE504">
        <v>-196.41681729999999</v>
      </c>
      <c r="AF504">
        <v>-208.07699382000001</v>
      </c>
      <c r="AG504">
        <v>-196.41680389999999</v>
      </c>
      <c r="AH504">
        <v>-208.07695518</v>
      </c>
      <c r="AJ504" s="4">
        <f t="shared" si="246"/>
        <v>3.671165274845547</v>
      </c>
      <c r="AK504" s="4">
        <f t="shared" si="247"/>
        <v>3.5659851193636505</v>
      </c>
      <c r="AL504" s="4">
        <f t="shared" si="263"/>
        <v>3.6185751971045987</v>
      </c>
      <c r="AN504" s="4">
        <f t="shared" si="264"/>
        <v>-1.621534748772324</v>
      </c>
      <c r="AO504" s="4">
        <f t="shared" si="265"/>
        <v>-1.6541903431611913</v>
      </c>
      <c r="AP504" s="4">
        <f t="shared" si="266"/>
        <v>-1.6378625459667577</v>
      </c>
      <c r="AR504" s="4">
        <f t="shared" si="267"/>
        <v>3.6384092283364047</v>
      </c>
      <c r="AS504" s="4">
        <f t="shared" si="268"/>
        <v>3.6129673231101522</v>
      </c>
      <c r="AT504" s="4">
        <f t="shared" si="269"/>
        <v>3.6256882757232787</v>
      </c>
      <c r="AV504" t="s">
        <v>1036</v>
      </c>
      <c r="AW504" s="4">
        <v>3.7860533800186702</v>
      </c>
      <c r="AX504" s="4">
        <v>3.47678786561216</v>
      </c>
      <c r="AY504" s="4">
        <f t="shared" si="248"/>
        <v>3.6314206228154151</v>
      </c>
      <c r="BA504" t="s">
        <v>1036</v>
      </c>
      <c r="BB504" s="4">
        <v>4.0351066596093199</v>
      </c>
      <c r="BC504" s="4">
        <v>3.30238788144865</v>
      </c>
      <c r="BD504" s="4">
        <f t="shared" si="249"/>
        <v>3.6687472705289847</v>
      </c>
      <c r="BF504" t="s">
        <v>1036</v>
      </c>
      <c r="BG504" s="4">
        <v>3.7975050029422199</v>
      </c>
      <c r="BH504" s="4">
        <v>3.3280588483068798</v>
      </c>
      <c r="BI504" s="4">
        <f t="shared" si="250"/>
        <v>3.5627819256245497</v>
      </c>
      <c r="BK504" t="s">
        <v>1036</v>
      </c>
      <c r="BL504" s="4">
        <v>3.6933596916116702</v>
      </c>
      <c r="BM504" s="4">
        <v>3.5437166151032602</v>
      </c>
      <c r="BN504" s="4">
        <f t="shared" si="251"/>
        <v>3.6185381533574654</v>
      </c>
      <c r="BP504" t="s">
        <v>1036</v>
      </c>
      <c r="BQ504" s="4">
        <f t="shared" si="252"/>
        <v>3.5961072972174408</v>
      </c>
      <c r="BR504" s="4">
        <f t="shared" si="253"/>
        <v>3.6139369424381851</v>
      </c>
      <c r="BS504" s="4">
        <f t="shared" si="254"/>
        <v>3.6050221198278134</v>
      </c>
      <c r="BV504" s="4">
        <f t="shared" si="276"/>
        <v>3.6033364512297101</v>
      </c>
      <c r="BW504" s="4">
        <f t="shared" si="277"/>
        <v>3.6218899977498991</v>
      </c>
      <c r="BX504" s="4">
        <f t="shared" si="270"/>
        <v>3.6126132244898046</v>
      </c>
      <c r="BY504" s="5"/>
      <c r="BZ504" s="4">
        <f t="shared" si="274"/>
        <v>3.626388352695197</v>
      </c>
      <c r="CA504" s="4">
        <f t="shared" si="275"/>
        <v>3.6362317330242075</v>
      </c>
      <c r="CB504" s="4">
        <f t="shared" si="271"/>
        <v>3.6313100428597025</v>
      </c>
      <c r="CD504" s="4">
        <f t="shared" si="255"/>
        <v>5.1991368768632604</v>
      </c>
      <c r="CE504" s="4">
        <f t="shared" si="256"/>
        <v>5.3444940634866702</v>
      </c>
      <c r="CF504" s="4">
        <f t="shared" si="257"/>
        <v>5.13323724295216</v>
      </c>
      <c r="CG504" s="4">
        <f t="shared" si="258"/>
        <v>5.4203830474836705</v>
      </c>
      <c r="CH504" s="4">
        <f t="shared" si="272"/>
        <v>4.9624140629386497</v>
      </c>
      <c r="CI504" s="4">
        <f t="shared" si="273"/>
        <v>5.5914431713193196</v>
      </c>
      <c r="CK504">
        <v>-1.65542026176</v>
      </c>
      <c r="CL504">
        <v>-1.651134371875</v>
      </c>
      <c r="CM504">
        <v>-1.65644937734</v>
      </c>
      <c r="CN504">
        <v>-1.6343296674650001</v>
      </c>
      <c r="CO504" s="4">
        <v>-1.6600261814899999</v>
      </c>
      <c r="CP504" s="4">
        <v>-1.5563365117100001</v>
      </c>
    </row>
    <row r="505" spans="2:94">
      <c r="B505" t="s">
        <v>1037</v>
      </c>
      <c r="C505">
        <v>-406.36834076468602</v>
      </c>
      <c r="D505">
        <v>-197.40761794006801</v>
      </c>
      <c r="E505">
        <v>-208.95533134720699</v>
      </c>
      <c r="F505">
        <v>-197.40761074138399</v>
      </c>
      <c r="G505">
        <v>-208.95527926143399</v>
      </c>
      <c r="I505">
        <v>-404.49694563650598</v>
      </c>
      <c r="J505">
        <v>-196.41905690095601</v>
      </c>
      <c r="K505">
        <v>-208.07938821052801</v>
      </c>
      <c r="L505">
        <v>-196.41905497846199</v>
      </c>
      <c r="M505">
        <v>-208.07937985658501</v>
      </c>
      <c r="O505" s="4">
        <f t="shared" si="244"/>
        <v>3.4204048544553833</v>
      </c>
      <c r="P505" s="4">
        <f t="shared" si="245"/>
        <v>3.3832032944529464</v>
      </c>
      <c r="Q505" s="4">
        <f t="shared" si="259"/>
        <v>3.4018040744541649</v>
      </c>
      <c r="S505" s="4">
        <f t="shared" si="260"/>
        <v>-0.93448623185133817</v>
      </c>
      <c r="T505" s="4">
        <f t="shared" si="261"/>
        <v>-0.94093479371005229</v>
      </c>
      <c r="U505" s="4">
        <f t="shared" si="262"/>
        <v>-0.93771051278069528</v>
      </c>
      <c r="W505" t="s">
        <v>1037</v>
      </c>
      <c r="X505">
        <v>-406.36044124721201</v>
      </c>
      <c r="Y505">
        <v>-197.404100025112</v>
      </c>
      <c r="Z505">
        <v>-208.95099872056801</v>
      </c>
      <c r="AA505">
        <v>-197.40407758887099</v>
      </c>
      <c r="AB505">
        <v>-208.95087125428799</v>
      </c>
      <c r="AD505">
        <v>-404.49230497999997</v>
      </c>
      <c r="AE505">
        <v>-196.41681592</v>
      </c>
      <c r="AF505">
        <v>-208.07699131000001</v>
      </c>
      <c r="AG505">
        <v>-196.41680389999999</v>
      </c>
      <c r="AH505">
        <v>-208.07695518</v>
      </c>
      <c r="AJ505" s="4">
        <f t="shared" si="246"/>
        <v>3.4465357211145347</v>
      </c>
      <c r="AK505" s="4">
        <f t="shared" si="247"/>
        <v>3.3524704650759523</v>
      </c>
      <c r="AL505" s="4">
        <f t="shared" si="263"/>
        <v>3.3995030930952437</v>
      </c>
      <c r="AN505" s="4">
        <f t="shared" si="264"/>
        <v>-0.91246156397905998</v>
      </c>
      <c r="AO505" s="4">
        <f t="shared" si="265"/>
        <v>-0.94267614640268205</v>
      </c>
      <c r="AP505" s="4">
        <f t="shared" si="266"/>
        <v>-0.92756885519087096</v>
      </c>
      <c r="AR505" s="4">
        <f t="shared" si="267"/>
        <v>3.4187624301007684</v>
      </c>
      <c r="AS505" s="4">
        <f t="shared" si="268"/>
        <v>3.39479949567313</v>
      </c>
      <c r="AT505" s="4">
        <f t="shared" si="269"/>
        <v>3.4067809628869492</v>
      </c>
      <c r="AV505" t="s">
        <v>1037</v>
      </c>
      <c r="AW505" s="4">
        <v>3.5535393827522301</v>
      </c>
      <c r="AX505" s="4">
        <v>3.2893506794431699</v>
      </c>
      <c r="AY505" s="4">
        <f t="shared" si="248"/>
        <v>3.4214450310976998</v>
      </c>
      <c r="BA505" t="s">
        <v>1037</v>
      </c>
      <c r="BB505" s="4">
        <v>3.7848137249612601</v>
      </c>
      <c r="BC505" s="4">
        <v>3.1513061841906498</v>
      </c>
      <c r="BD505" s="4">
        <f t="shared" si="249"/>
        <v>3.468059954575955</v>
      </c>
      <c r="BF505" t="s">
        <v>1037</v>
      </c>
      <c r="BG505" s="4">
        <v>3.5638823118510299</v>
      </c>
      <c r="BH505" s="4">
        <v>3.1588548028182899</v>
      </c>
      <c r="BI505" s="4">
        <f t="shared" si="250"/>
        <v>3.3613685573346599</v>
      </c>
      <c r="BK505" t="s">
        <v>1037</v>
      </c>
      <c r="BL505" s="4">
        <v>3.46741273312003</v>
      </c>
      <c r="BM505" s="4">
        <v>3.3450057557822199</v>
      </c>
      <c r="BN505" s="4">
        <f t="shared" si="251"/>
        <v>3.4062092444511247</v>
      </c>
      <c r="BP505" t="s">
        <v>1037</v>
      </c>
      <c r="BQ505" s="4">
        <f t="shared" si="252"/>
        <v>3.3770503466206723</v>
      </c>
      <c r="BR505" s="4">
        <f t="shared" si="253"/>
        <v>3.4033979670231904</v>
      </c>
      <c r="BS505" s="4">
        <f t="shared" si="254"/>
        <v>3.3902241568219313</v>
      </c>
      <c r="BV505" s="4">
        <f t="shared" si="276"/>
        <v>3.3865120815353058</v>
      </c>
      <c r="BW505" s="4">
        <f t="shared" si="277"/>
        <v>3.4068356670488766</v>
      </c>
      <c r="BX505" s="4">
        <f t="shared" si="270"/>
        <v>3.396673874292091</v>
      </c>
      <c r="BY505" s="5"/>
      <c r="BZ505" s="4">
        <f t="shared" si="274"/>
        <v>3.4033936011946908</v>
      </c>
      <c r="CA505" s="4">
        <f t="shared" si="275"/>
        <v>3.415850710087784</v>
      </c>
      <c r="CB505" s="4">
        <f t="shared" si="271"/>
        <v>3.4096221556412374</v>
      </c>
      <c r="CD505" s="4">
        <f t="shared" si="255"/>
        <v>4.2856801468522203</v>
      </c>
      <c r="CE505" s="4">
        <f t="shared" si="256"/>
        <v>4.4116702034350297</v>
      </c>
      <c r="CF505" s="4">
        <f t="shared" si="257"/>
        <v>4.2335579489981701</v>
      </c>
      <c r="CG505" s="4">
        <f t="shared" si="258"/>
        <v>4.4798689066522304</v>
      </c>
      <c r="CH505" s="4">
        <f t="shared" si="272"/>
        <v>4.09802976684065</v>
      </c>
      <c r="CI505" s="4">
        <f t="shared" si="273"/>
        <v>4.6407304078662603</v>
      </c>
      <c r="CK505">
        <v>-0.94067439106999995</v>
      </c>
      <c r="CL505">
        <v>-0.94425747031499996</v>
      </c>
      <c r="CM505">
        <v>-0.94420726955500001</v>
      </c>
      <c r="CN505">
        <v>-0.92632952390000001</v>
      </c>
      <c r="CO505" s="4">
        <v>-0.94672358265000001</v>
      </c>
      <c r="CP505" s="4">
        <v>-0.855916682905</v>
      </c>
    </row>
    <row r="506" spans="2:94">
      <c r="B506" t="s">
        <v>1038</v>
      </c>
      <c r="C506">
        <v>-406.36785994397297</v>
      </c>
      <c r="D506">
        <v>-197.40761694418401</v>
      </c>
      <c r="E506">
        <v>-208.95532686506201</v>
      </c>
      <c r="F506">
        <v>-197.40761074138399</v>
      </c>
      <c r="G506">
        <v>-208.95527926143399</v>
      </c>
      <c r="I506">
        <v>-404.49766296546397</v>
      </c>
      <c r="J506">
        <v>-196.419056765574</v>
      </c>
      <c r="K506">
        <v>-208.079387552996</v>
      </c>
      <c r="L506">
        <v>-196.41905497846199</v>
      </c>
      <c r="M506">
        <v>-208.07937985658501</v>
      </c>
      <c r="O506" s="4">
        <f t="shared" si="244"/>
        <v>3.1186852892191768</v>
      </c>
      <c r="P506" s="4">
        <f t="shared" si="245"/>
        <v>3.0849212444439327</v>
      </c>
      <c r="Q506" s="4">
        <f t="shared" si="259"/>
        <v>3.1018032668315545</v>
      </c>
      <c r="S506" s="4">
        <f t="shared" si="260"/>
        <v>-0.48435549608776723</v>
      </c>
      <c r="T506" s="4">
        <f t="shared" si="261"/>
        <v>-0.49030649690038647</v>
      </c>
      <c r="U506" s="4">
        <f t="shared" si="262"/>
        <v>-0.48733099649407685</v>
      </c>
      <c r="W506" t="s">
        <v>1038</v>
      </c>
      <c r="X506">
        <v>-406.35995511064198</v>
      </c>
      <c r="Y506">
        <v>-197.404096320636</v>
      </c>
      <c r="Z506">
        <v>-208.95098650944399</v>
      </c>
      <c r="AA506">
        <v>-197.40407758887099</v>
      </c>
      <c r="AB506">
        <v>-208.95087125428799</v>
      </c>
      <c r="AD506">
        <v>-404.49302036</v>
      </c>
      <c r="AE506">
        <v>-196.41681474000001</v>
      </c>
      <c r="AF506">
        <v>-208.07698901000001</v>
      </c>
      <c r="AG506">
        <v>-196.41680389999999</v>
      </c>
      <c r="AH506">
        <v>-208.07695518</v>
      </c>
      <c r="AJ506" s="4">
        <f t="shared" si="246"/>
        <v>3.14148040512194</v>
      </c>
      <c r="AK506" s="4">
        <f t="shared" si="247"/>
        <v>3.0574023393097898</v>
      </c>
      <c r="AL506" s="4">
        <f t="shared" si="263"/>
        <v>3.0994413722158649</v>
      </c>
      <c r="AN506" s="4">
        <f t="shared" si="264"/>
        <v>-0.4635538178495956</v>
      </c>
      <c r="AO506" s="4">
        <f t="shared" si="265"/>
        <v>-0.49158466719304883</v>
      </c>
      <c r="AP506" s="4">
        <f t="shared" si="266"/>
        <v>-0.47756924252132221</v>
      </c>
      <c r="AR506" s="4">
        <f t="shared" si="267"/>
        <v>3.1178879409319484</v>
      </c>
      <c r="AS506" s="4">
        <f t="shared" si="268"/>
        <v>3.0954171858787269</v>
      </c>
      <c r="AT506" s="4">
        <f t="shared" si="269"/>
        <v>3.1066525634053375</v>
      </c>
      <c r="AV506" t="s">
        <v>1038</v>
      </c>
      <c r="AW506" s="4">
        <v>3.2464647135983902</v>
      </c>
      <c r="AX506" s="4">
        <v>3.0140793062062099</v>
      </c>
      <c r="AY506" s="4">
        <f t="shared" si="248"/>
        <v>3.1302720099023</v>
      </c>
      <c r="BA506" t="s">
        <v>1038</v>
      </c>
      <c r="BB506" s="4">
        <v>3.45414407925555</v>
      </c>
      <c r="BC506" s="4">
        <v>2.9037728261079101</v>
      </c>
      <c r="BD506" s="4">
        <f t="shared" si="249"/>
        <v>3.1789584526817301</v>
      </c>
      <c r="BF506" t="s">
        <v>1038</v>
      </c>
      <c r="BG506" s="4">
        <v>3.2497180755067299</v>
      </c>
      <c r="BH506" s="4">
        <v>2.8995031623635601</v>
      </c>
      <c r="BI506" s="4">
        <f t="shared" si="250"/>
        <v>3.0746106189351448</v>
      </c>
      <c r="BK506" t="s">
        <v>1038</v>
      </c>
      <c r="BL506" s="4">
        <v>3.1608274291323002</v>
      </c>
      <c r="BM506" s="4">
        <v>3.05814841485783</v>
      </c>
      <c r="BN506" s="4">
        <f t="shared" si="251"/>
        <v>3.1094879219950649</v>
      </c>
      <c r="BP506" t="s">
        <v>1038</v>
      </c>
      <c r="BQ506" s="4">
        <f t="shared" si="252"/>
        <v>3.0709784749383697</v>
      </c>
      <c r="BR506" s="4">
        <f t="shared" si="253"/>
        <v>3.1043848567218246</v>
      </c>
      <c r="BS506" s="4">
        <f t="shared" si="254"/>
        <v>3.0876816658300967</v>
      </c>
      <c r="BV506" s="4">
        <f t="shared" si="276"/>
        <v>3.0893579955553911</v>
      </c>
      <c r="BW506" s="4">
        <f t="shared" si="277"/>
        <v>3.1076785843936876</v>
      </c>
      <c r="BX506" s="4">
        <f t="shared" si="270"/>
        <v>3.0985182899745394</v>
      </c>
      <c r="BY506" s="5"/>
      <c r="BZ506" s="4">
        <f t="shared" si="274"/>
        <v>3.1053628451255393</v>
      </c>
      <c r="CA506" s="4">
        <f t="shared" si="275"/>
        <v>3.1145953643196096</v>
      </c>
      <c r="CB506" s="4">
        <f t="shared" si="271"/>
        <v>3.1099791047225747</v>
      </c>
      <c r="CD506" s="4">
        <f t="shared" si="255"/>
        <v>3.54818313359783</v>
      </c>
      <c r="CE506" s="4">
        <f t="shared" si="256"/>
        <v>3.6576831761373003</v>
      </c>
      <c r="CF506" s="4">
        <f t="shared" si="257"/>
        <v>3.5064295350012098</v>
      </c>
      <c r="CG506" s="4">
        <f t="shared" si="258"/>
        <v>3.71793142623339</v>
      </c>
      <c r="CH506" s="4">
        <f t="shared" si="272"/>
        <v>3.3987397695179102</v>
      </c>
      <c r="CI506" s="4">
        <f t="shared" si="273"/>
        <v>3.86910356141555</v>
      </c>
      <c r="CK506">
        <v>-0.49003471873999999</v>
      </c>
      <c r="CL506">
        <v>-0.49685574700500001</v>
      </c>
      <c r="CM506">
        <v>-0.49235022879500001</v>
      </c>
      <c r="CN506">
        <v>-0.47146671263500001</v>
      </c>
      <c r="CO506" s="4">
        <v>-0.49496694341000003</v>
      </c>
      <c r="CP506" s="4">
        <v>-0.41495948216</v>
      </c>
    </row>
    <row r="507" spans="2:94">
      <c r="B507" t="s">
        <v>1039</v>
      </c>
      <c r="C507">
        <v>-406.36633028659003</v>
      </c>
      <c r="D507">
        <v>-197.40761475660301</v>
      </c>
      <c r="E507">
        <v>-208.95531472995501</v>
      </c>
      <c r="F507">
        <v>-197.40761074138399</v>
      </c>
      <c r="G507">
        <v>-208.95527926143399</v>
      </c>
      <c r="I507">
        <v>-404.498540858811</v>
      </c>
      <c r="J507">
        <v>-196.41905641507401</v>
      </c>
      <c r="K507">
        <v>-208.07938583412599</v>
      </c>
      <c r="L507">
        <v>-196.41905497846199</v>
      </c>
      <c r="M507">
        <v>-208.07937985658501</v>
      </c>
      <c r="O507" s="4">
        <f t="shared" si="244"/>
        <v>2.1588107496754421</v>
      </c>
      <c r="P507" s="4">
        <f t="shared" si="245"/>
        <v>2.1340343276874418</v>
      </c>
      <c r="Q507" s="4">
        <f t="shared" si="259"/>
        <v>2.1464225386814419</v>
      </c>
      <c r="S507" s="4">
        <f t="shared" si="260"/>
        <v>6.6530919156544369E-2</v>
      </c>
      <c r="T507" s="4">
        <f t="shared" si="261"/>
        <v>6.1878467676701181E-2</v>
      </c>
      <c r="U507" s="4">
        <f t="shared" si="262"/>
        <v>6.4204693416622771E-2</v>
      </c>
      <c r="W507" t="s">
        <v>1039</v>
      </c>
      <c r="X507">
        <v>-406.35841257173797</v>
      </c>
      <c r="Y507">
        <v>-197.40408892901701</v>
      </c>
      <c r="Z507">
        <v>-208.95095432456401</v>
      </c>
      <c r="AA507">
        <v>-197.40407758887099</v>
      </c>
      <c r="AB507">
        <v>-208.95087125428799</v>
      </c>
      <c r="AD507">
        <v>-404.4938927</v>
      </c>
      <c r="AE507">
        <v>-196.41681194</v>
      </c>
      <c r="AF507">
        <v>-208.07698282000001</v>
      </c>
      <c r="AG507">
        <v>-196.41680389999999</v>
      </c>
      <c r="AH507">
        <v>-208.07695518</v>
      </c>
      <c r="AJ507" s="4">
        <f t="shared" si="246"/>
        <v>2.1735225887394112</v>
      </c>
      <c r="AK507" s="4">
        <f t="shared" si="247"/>
        <v>2.1142791520124247</v>
      </c>
      <c r="AL507" s="4">
        <f t="shared" si="263"/>
        <v>2.1439008703759179</v>
      </c>
      <c r="AN507" s="4">
        <f t="shared" si="264"/>
        <v>8.3847819380908989E-2</v>
      </c>
      <c r="AO507" s="4">
        <f t="shared" si="265"/>
        <v>6.1458280423219068E-2</v>
      </c>
      <c r="AP507" s="4">
        <f t="shared" si="266"/>
        <v>7.2653049902064032E-2</v>
      </c>
      <c r="AR507" s="4">
        <f t="shared" si="267"/>
        <v>2.1598527391448203</v>
      </c>
      <c r="AS507" s="4">
        <f t="shared" si="268"/>
        <v>2.1417680633217828</v>
      </c>
      <c r="AT507" s="4">
        <f t="shared" si="269"/>
        <v>2.1508104012333016</v>
      </c>
      <c r="AV507" t="s">
        <v>1039</v>
      </c>
      <c r="AW507" s="4">
        <v>2.2522458825502101</v>
      </c>
      <c r="AX507" s="4">
        <v>2.1046545180056002</v>
      </c>
      <c r="AY507" s="4">
        <f t="shared" si="248"/>
        <v>2.1784502002779051</v>
      </c>
      <c r="BA507" t="s">
        <v>1039</v>
      </c>
      <c r="BB507" s="4">
        <v>2.4157865575373298</v>
      </c>
      <c r="BC507" s="4">
        <v>2.04685160403247</v>
      </c>
      <c r="BD507" s="4">
        <f t="shared" si="249"/>
        <v>2.2313190807848997</v>
      </c>
      <c r="BF507" t="s">
        <v>1039</v>
      </c>
      <c r="BG507" s="4">
        <v>2.2567526946848</v>
      </c>
      <c r="BH507" s="4">
        <v>2.0289875569098599</v>
      </c>
      <c r="BI507" s="4">
        <f t="shared" si="250"/>
        <v>2.1428701257973302</v>
      </c>
      <c r="BK507" t="s">
        <v>1039</v>
      </c>
      <c r="BL507" s="4">
        <v>2.2058913353538498</v>
      </c>
      <c r="BM507" s="4">
        <v>2.1257736006043899</v>
      </c>
      <c r="BN507" s="4">
        <f t="shared" si="251"/>
        <v>2.1658324679791199</v>
      </c>
      <c r="BP507" t="s">
        <v>1039</v>
      </c>
      <c r="BQ507" s="4">
        <f t="shared" si="252"/>
        <v>2.1572570563281603</v>
      </c>
      <c r="BR507" s="4">
        <f t="shared" si="253"/>
        <v>2.1479313266096773</v>
      </c>
      <c r="BS507" s="4">
        <f t="shared" si="254"/>
        <v>2.1525941914689191</v>
      </c>
      <c r="BV507" s="4">
        <f t="shared" si="276"/>
        <v>2.1591957166639046</v>
      </c>
      <c r="BW507" s="4">
        <f t="shared" si="277"/>
        <v>2.150245475302746</v>
      </c>
      <c r="BX507" s="4">
        <f t="shared" si="270"/>
        <v>2.1547205959833251</v>
      </c>
      <c r="BY507" s="5"/>
      <c r="BZ507" s="4">
        <f t="shared" si="274"/>
        <v>2.1372311526695782</v>
      </c>
      <c r="CA507" s="4">
        <f t="shared" si="275"/>
        <v>2.1552859501126003</v>
      </c>
      <c r="CB507" s="4">
        <f t="shared" si="271"/>
        <v>2.1462585513910892</v>
      </c>
      <c r="CD507" s="4">
        <f t="shared" si="255"/>
        <v>2.06354975858439</v>
      </c>
      <c r="CE507" s="4">
        <f t="shared" si="256"/>
        <v>2.1384591644838498</v>
      </c>
      <c r="CF507" s="4">
        <f t="shared" si="257"/>
        <v>2.0429201333956004</v>
      </c>
      <c r="CG507" s="4">
        <f t="shared" si="258"/>
        <v>2.17782325585021</v>
      </c>
      <c r="CH507" s="4">
        <f t="shared" si="272"/>
        <v>1.98867519828747</v>
      </c>
      <c r="CI507" s="4">
        <f t="shared" si="273"/>
        <v>2.3010464454623301</v>
      </c>
      <c r="CK507">
        <v>6.2223842020000003E-2</v>
      </c>
      <c r="CL507">
        <v>6.7432170870000002E-2</v>
      </c>
      <c r="CM507">
        <v>6.1734384609999998E-2</v>
      </c>
      <c r="CN507">
        <v>7.4422626699999994E-2</v>
      </c>
      <c r="CO507" s="4">
        <v>5.8176405745E-2</v>
      </c>
      <c r="CP507" s="4">
        <v>0.114740112075</v>
      </c>
    </row>
    <row r="508" spans="2:94">
      <c r="B508" t="s">
        <v>1040</v>
      </c>
      <c r="C508">
        <v>-406.36459504419997</v>
      </c>
      <c r="D508">
        <v>-197.407612836824</v>
      </c>
      <c r="E508">
        <v>-208.955298506681</v>
      </c>
      <c r="F508">
        <v>-197.40761074138399</v>
      </c>
      <c r="G508">
        <v>-208.95527926143399</v>
      </c>
      <c r="I508">
        <v>-404.49867439336998</v>
      </c>
      <c r="J508">
        <v>-196.41905591892399</v>
      </c>
      <c r="K508">
        <v>-208.079383855461</v>
      </c>
      <c r="L508">
        <v>-196.41905497846199</v>
      </c>
      <c r="M508">
        <v>-208.07937985658501</v>
      </c>
      <c r="O508" s="4">
        <f t="shared" si="244"/>
        <v>1.0699296651133896</v>
      </c>
      <c r="P508" s="4">
        <f t="shared" si="245"/>
        <v>1.0565381812493941</v>
      </c>
      <c r="Q508" s="4">
        <f t="shared" si="259"/>
        <v>1.0632339231813919</v>
      </c>
      <c r="S508" s="4">
        <f t="shared" si="260"/>
        <v>0.15032512349711605</v>
      </c>
      <c r="T508" s="4">
        <f t="shared" si="261"/>
        <v>0.14722564194388574</v>
      </c>
      <c r="U508" s="4">
        <f t="shared" si="262"/>
        <v>0.14877538272050089</v>
      </c>
      <c r="W508" t="s">
        <v>1040</v>
      </c>
      <c r="X508">
        <v>-406.35666524365502</v>
      </c>
      <c r="Y508">
        <v>-197.404083379989</v>
      </c>
      <c r="Z508">
        <v>-208.95091728814799</v>
      </c>
      <c r="AA508">
        <v>-197.40407758887099</v>
      </c>
      <c r="AB508">
        <v>-208.95087125428799</v>
      </c>
      <c r="AD508">
        <v>-404.49401798999997</v>
      </c>
      <c r="AE508">
        <v>-196.41680855000001</v>
      </c>
      <c r="AF508">
        <v>-208.07697515000001</v>
      </c>
      <c r="AG508">
        <v>-196.41680389999999</v>
      </c>
      <c r="AH508">
        <v>-208.07695518</v>
      </c>
      <c r="AJ508" s="4">
        <f t="shared" si="246"/>
        <v>1.0770576170675443</v>
      </c>
      <c r="AK508" s="4">
        <f t="shared" si="247"/>
        <v>1.0445369510254001</v>
      </c>
      <c r="AL508" s="4">
        <f t="shared" si="263"/>
        <v>1.0607972840464721</v>
      </c>
      <c r="AN508" s="4">
        <f t="shared" si="264"/>
        <v>0.16246848461790001</v>
      </c>
      <c r="AO508" s="4">
        <f t="shared" si="265"/>
        <v>0.14701920074265024</v>
      </c>
      <c r="AP508" s="4">
        <f t="shared" si="266"/>
        <v>0.15474384268027513</v>
      </c>
      <c r="AR508" s="4">
        <f t="shared" si="267"/>
        <v>1.0719357614061373</v>
      </c>
      <c r="AS508" s="4">
        <f t="shared" si="268"/>
        <v>1.0612559384145985</v>
      </c>
      <c r="AT508" s="4">
        <f t="shared" si="269"/>
        <v>1.066595849910368</v>
      </c>
      <c r="AV508" t="s">
        <v>1040</v>
      </c>
      <c r="AW508" s="4">
        <v>1.1266745258906601</v>
      </c>
      <c r="AX508" s="4">
        <v>1.0510425804525301</v>
      </c>
      <c r="AY508" s="4">
        <f t="shared" si="248"/>
        <v>1.0888585531715951</v>
      </c>
      <c r="BA508" t="s">
        <v>1040</v>
      </c>
      <c r="BB508" s="4">
        <v>1.2232582260093701</v>
      </c>
      <c r="BC508" s="4">
        <v>1.03110639593188</v>
      </c>
      <c r="BD508" s="4">
        <f t="shared" si="249"/>
        <v>1.1271823109706252</v>
      </c>
      <c r="BF508" t="s">
        <v>1040</v>
      </c>
      <c r="BG508" s="4">
        <v>1.1333539340466401</v>
      </c>
      <c r="BH508" s="4">
        <v>1.0163078688863301</v>
      </c>
      <c r="BI508" s="4">
        <f t="shared" si="250"/>
        <v>1.074830901466485</v>
      </c>
      <c r="BK508" t="s">
        <v>1040</v>
      </c>
      <c r="BL508" s="4">
        <v>1.09443569006256</v>
      </c>
      <c r="BM508" s="4">
        <v>1.0625615765610601</v>
      </c>
      <c r="BN508" s="4">
        <f t="shared" si="251"/>
        <v>1.0784986333118101</v>
      </c>
      <c r="BP508" t="s">
        <v>1040</v>
      </c>
      <c r="BQ508" s="4">
        <f t="shared" si="252"/>
        <v>1.0606113377183239</v>
      </c>
      <c r="BR508" s="4">
        <f t="shared" si="253"/>
        <v>1.0746470806749278</v>
      </c>
      <c r="BS508" s="4">
        <f t="shared" si="254"/>
        <v>1.0676292091966257</v>
      </c>
      <c r="BV508" s="4">
        <f t="shared" si="276"/>
        <v>1.0718839845001207</v>
      </c>
      <c r="BW508" s="4">
        <f t="shared" si="277"/>
        <v>1.0756751324250002</v>
      </c>
      <c r="BX508" s="4">
        <f t="shared" si="270"/>
        <v>1.0737795584625605</v>
      </c>
      <c r="BY508" s="5"/>
      <c r="BZ508" s="4">
        <f t="shared" si="274"/>
        <v>1.0559057925366009</v>
      </c>
      <c r="CA508" s="4">
        <f t="shared" si="275"/>
        <v>1.0682743102951253</v>
      </c>
      <c r="CB508" s="4">
        <f t="shared" si="271"/>
        <v>1.0620900514158631</v>
      </c>
      <c r="CD508" s="4">
        <f t="shared" si="255"/>
        <v>0.91497134216106013</v>
      </c>
      <c r="CE508" s="4">
        <f t="shared" si="256"/>
        <v>0.95238636454756009</v>
      </c>
      <c r="CF508" s="4">
        <f t="shared" si="257"/>
        <v>0.90391670308253014</v>
      </c>
      <c r="CG508" s="4">
        <f t="shared" si="258"/>
        <v>0.97139730011566006</v>
      </c>
      <c r="CH508" s="4">
        <f t="shared" si="272"/>
        <v>0.88545516588688</v>
      </c>
      <c r="CI508" s="4">
        <f t="shared" si="273"/>
        <v>1.0472167108793702</v>
      </c>
      <c r="CK508">
        <v>0.14759023439999999</v>
      </c>
      <c r="CL508">
        <v>0.14204932551499999</v>
      </c>
      <c r="CM508">
        <v>0.14712587736999999</v>
      </c>
      <c r="CN508">
        <v>0.155277225775</v>
      </c>
      <c r="CO508" s="4">
        <v>0.145651230045</v>
      </c>
      <c r="CP508" s="4">
        <v>0.17604151512999999</v>
      </c>
    </row>
    <row r="509" spans="2:94">
      <c r="B509" t="s">
        <v>1041</v>
      </c>
      <c r="C509">
        <v>-406.36334581480901</v>
      </c>
      <c r="D509">
        <v>-197.40761208193999</v>
      </c>
      <c r="E509">
        <v>-208.955284843258</v>
      </c>
      <c r="F509">
        <v>-197.40761074138399</v>
      </c>
      <c r="G509">
        <v>-208.95527926143399</v>
      </c>
      <c r="I509">
        <v>-404.49852866996901</v>
      </c>
      <c r="J509">
        <v>-196.41905535778901</v>
      </c>
      <c r="K509">
        <v>-208.07938143064001</v>
      </c>
      <c r="L509">
        <v>-196.41905497846199</v>
      </c>
      <c r="M509">
        <v>-208.07937985658501</v>
      </c>
      <c r="O509" s="4">
        <f t="shared" si="244"/>
        <v>0.28602635460395082</v>
      </c>
      <c r="P509" s="4">
        <f t="shared" si="245"/>
        <v>0.28168249534961232</v>
      </c>
      <c r="Q509" s="4">
        <f t="shared" si="259"/>
        <v>0.28385442497678159</v>
      </c>
      <c r="S509" s="4">
        <f t="shared" si="260"/>
        <v>5.8882305012182147E-2</v>
      </c>
      <c r="T509" s="4">
        <f t="shared" si="261"/>
        <v>5.7656539234351781E-2</v>
      </c>
      <c r="U509" s="4">
        <f t="shared" si="262"/>
        <v>5.8269422123266967E-2</v>
      </c>
      <c r="W509" t="s">
        <v>1041</v>
      </c>
      <c r="X509">
        <v>-406.35541129789999</v>
      </c>
      <c r="Y509">
        <v>-197.40407943518099</v>
      </c>
      <c r="Z509">
        <v>-208.95088836163399</v>
      </c>
      <c r="AA509">
        <v>-197.40407758887099</v>
      </c>
      <c r="AB509">
        <v>-208.95087125428799</v>
      </c>
      <c r="AD509">
        <v>-404.49386231</v>
      </c>
      <c r="AE509">
        <v>-196.41680525999999</v>
      </c>
      <c r="AF509">
        <v>-208.07696533999999</v>
      </c>
      <c r="AG509">
        <v>-196.41680389999999</v>
      </c>
      <c r="AH509">
        <v>-208.07695518</v>
      </c>
      <c r="AJ509" s="4">
        <f t="shared" si="246"/>
        <v>0.29019474330487977</v>
      </c>
      <c r="AK509" s="4">
        <f t="shared" si="247"/>
        <v>0.27830114408994749</v>
      </c>
      <c r="AL509" s="4">
        <f t="shared" si="263"/>
        <v>0.28424794369741363</v>
      </c>
      <c r="AN509" s="4">
        <f t="shared" si="264"/>
        <v>6.4777805671978259E-2</v>
      </c>
      <c r="AO509" s="4">
        <f t="shared" si="265"/>
        <v>5.7548896275911747E-2</v>
      </c>
      <c r="AP509" s="4">
        <f t="shared" si="266"/>
        <v>6.1163350973944999E-2</v>
      </c>
      <c r="AR509" s="4">
        <f t="shared" si="267"/>
        <v>0.28671717618654408</v>
      </c>
      <c r="AS509" s="4">
        <f t="shared" si="268"/>
        <v>0.28299193469313016</v>
      </c>
      <c r="AT509" s="4">
        <f t="shared" si="269"/>
        <v>0.28485455543983718</v>
      </c>
      <c r="AV509" t="s">
        <v>1041</v>
      </c>
      <c r="AW509" s="4">
        <v>0.306758467744292</v>
      </c>
      <c r="AX509" s="4">
        <v>0.28429177586375798</v>
      </c>
      <c r="AY509" s="4">
        <f t="shared" si="248"/>
        <v>0.29552512180402501</v>
      </c>
      <c r="BA509" t="s">
        <v>1041</v>
      </c>
      <c r="BB509" s="4">
        <v>0.33624910375431299</v>
      </c>
      <c r="BC509" s="4">
        <v>0.28075300129949599</v>
      </c>
      <c r="BD509" s="4">
        <f t="shared" si="249"/>
        <v>0.30850105252690452</v>
      </c>
      <c r="BF509" t="s">
        <v>1041</v>
      </c>
      <c r="BG509" s="4">
        <v>0.30436069997897502</v>
      </c>
      <c r="BH509" s="4">
        <v>0.27717175877480199</v>
      </c>
      <c r="BI509" s="4">
        <f t="shared" si="250"/>
        <v>0.29076622937688851</v>
      </c>
      <c r="BK509" t="s">
        <v>1041</v>
      </c>
      <c r="BL509" s="4">
        <v>0.29822152228165599</v>
      </c>
      <c r="BM509" s="4">
        <v>0.28938582895871301</v>
      </c>
      <c r="BN509" s="4">
        <f t="shared" si="251"/>
        <v>0.2938036756201845</v>
      </c>
      <c r="BP509" t="s">
        <v>1041</v>
      </c>
      <c r="BQ509" s="4">
        <f t="shared" si="252"/>
        <v>0.28926472704216905</v>
      </c>
      <c r="BR509" s="4">
        <f t="shared" si="253"/>
        <v>0.29473040925505928</v>
      </c>
      <c r="BS509" s="4">
        <f t="shared" si="254"/>
        <v>0.29199756814861411</v>
      </c>
      <c r="BV509" s="4">
        <f t="shared" si="276"/>
        <v>0.29362534090413078</v>
      </c>
      <c r="BW509" s="4">
        <f t="shared" si="277"/>
        <v>0.29542120112706494</v>
      </c>
      <c r="BX509" s="4">
        <f t="shared" si="270"/>
        <v>0.29452327101559783</v>
      </c>
      <c r="BY509" s="5"/>
      <c r="BZ509" s="4">
        <f t="shared" si="274"/>
        <v>0.28524170414338368</v>
      </c>
      <c r="CA509" s="4">
        <f t="shared" si="275"/>
        <v>0.287219963219914</v>
      </c>
      <c r="CB509" s="4">
        <f t="shared" si="271"/>
        <v>0.28623083368164881</v>
      </c>
      <c r="CD509" s="4">
        <f t="shared" si="255"/>
        <v>0.23155455343871301</v>
      </c>
      <c r="CE509" s="4">
        <f t="shared" si="256"/>
        <v>0.24261163039165601</v>
      </c>
      <c r="CF509" s="4">
        <f t="shared" si="257"/>
        <v>0.22646677543875798</v>
      </c>
      <c r="CG509" s="4">
        <f t="shared" si="258"/>
        <v>0.246486180269292</v>
      </c>
      <c r="CH509" s="4">
        <f t="shared" si="272"/>
        <v>0.223329606954496</v>
      </c>
      <c r="CI509" s="4">
        <f t="shared" si="273"/>
        <v>0.26953856880931298</v>
      </c>
      <c r="CK509">
        <v>5.7831275520000003E-2</v>
      </c>
      <c r="CL509">
        <v>5.5609891889999999E-2</v>
      </c>
      <c r="CM509">
        <v>5.7825000425000002E-2</v>
      </c>
      <c r="CN509">
        <v>6.0272287474999998E-2</v>
      </c>
      <c r="CO509" s="4">
        <v>5.7423394345000003E-2</v>
      </c>
      <c r="CP509" s="4">
        <v>6.6710534944999997E-2</v>
      </c>
    </row>
    <row r="510" spans="2:94">
      <c r="B510" t="s">
        <v>1042</v>
      </c>
      <c r="C510">
        <v>-460.692575875003</v>
      </c>
      <c r="D510">
        <v>-231.85345611548999</v>
      </c>
      <c r="E510">
        <v>-228.83276284301201</v>
      </c>
      <c r="F510">
        <v>-231.85341370079399</v>
      </c>
      <c r="G510">
        <v>-228.83271555598</v>
      </c>
      <c r="I510">
        <v>-458.712177440625</v>
      </c>
      <c r="J510">
        <v>-230.79740090392201</v>
      </c>
      <c r="K510">
        <v>-227.92335691600101</v>
      </c>
      <c r="L510">
        <v>-230.79739373176201</v>
      </c>
      <c r="M510">
        <v>-227.923348797519</v>
      </c>
      <c r="O510" s="4">
        <f t="shared" si="244"/>
        <v>4.0453141815745424</v>
      </c>
      <c r="P510" s="4">
        <f t="shared" si="245"/>
        <v>3.989025495105305</v>
      </c>
      <c r="Q510" s="4">
        <f t="shared" si="259"/>
        <v>4.0171698383399237</v>
      </c>
      <c r="S510" s="4">
        <f t="shared" si="260"/>
        <v>-5.3746744999726372</v>
      </c>
      <c r="T510" s="4">
        <f t="shared" si="261"/>
        <v>-5.3842695231314481</v>
      </c>
      <c r="U510" s="4">
        <f t="shared" si="262"/>
        <v>-5.3794720115520427</v>
      </c>
      <c r="W510" t="s">
        <v>1042</v>
      </c>
      <c r="X510">
        <v>-460.683593148765</v>
      </c>
      <c r="Y510">
        <v>-231.84966275360301</v>
      </c>
      <c r="Z510">
        <v>-228.827653811896</v>
      </c>
      <c r="AA510">
        <v>-231.849502152502</v>
      </c>
      <c r="AB510">
        <v>-228.82754522808699</v>
      </c>
      <c r="AD510">
        <v>-458.70721519</v>
      </c>
      <c r="AE510">
        <v>-230.79514879000001</v>
      </c>
      <c r="AF510">
        <v>-227.92065079</v>
      </c>
      <c r="AG510">
        <v>-230.79511729000001</v>
      </c>
      <c r="AH510">
        <v>-227.92061688000001</v>
      </c>
      <c r="AJ510" s="4">
        <f t="shared" si="246"/>
        <v>4.1075317152444644</v>
      </c>
      <c r="AK510" s="4">
        <f t="shared" si="247"/>
        <v>3.9386156269296242</v>
      </c>
      <c r="AL510" s="4">
        <f t="shared" si="263"/>
        <v>4.0230736710870438</v>
      </c>
      <c r="AN510" s="4">
        <f t="shared" si="264"/>
        <v>-5.3457408803221629</v>
      </c>
      <c r="AO510" s="4">
        <f t="shared" si="265"/>
        <v>-5.386786276711268</v>
      </c>
      <c r="AP510" s="4">
        <f t="shared" si="266"/>
        <v>-5.3662635785167154</v>
      </c>
      <c r="AR510" s="4">
        <f t="shared" si="267"/>
        <v>4.0320010630822729</v>
      </c>
      <c r="AS510" s="4">
        <f t="shared" si="268"/>
        <v>4.0081820975771771</v>
      </c>
      <c r="AT510" s="4">
        <f t="shared" si="269"/>
        <v>4.0200915803297255</v>
      </c>
      <c r="AV510" t="s">
        <v>1042</v>
      </c>
      <c r="AW510" s="4">
        <v>4.29845658665747</v>
      </c>
      <c r="AX510" s="4">
        <v>3.76058846594491</v>
      </c>
      <c r="AY510" s="4">
        <f t="shared" si="248"/>
        <v>4.0295225263011902</v>
      </c>
      <c r="BA510" t="s">
        <v>1042</v>
      </c>
      <c r="BB510" s="4">
        <v>4.8117913029110904</v>
      </c>
      <c r="BC510" s="4">
        <v>3.4420870928972702</v>
      </c>
      <c r="BD510" s="4">
        <f t="shared" si="249"/>
        <v>4.1269391979041803</v>
      </c>
      <c r="BF510" t="s">
        <v>1042</v>
      </c>
      <c r="BG510" s="4">
        <v>4.2501729265383501</v>
      </c>
      <c r="BH510" s="4">
        <v>3.50808617388642</v>
      </c>
      <c r="BI510" s="4">
        <f t="shared" si="250"/>
        <v>3.8791295502123848</v>
      </c>
      <c r="BK510" t="s">
        <v>1042</v>
      </c>
      <c r="BL510" s="4">
        <v>4.1161186757174901</v>
      </c>
      <c r="BM510" s="4">
        <v>3.8838118871080298</v>
      </c>
      <c r="BN510" s="4">
        <f t="shared" si="251"/>
        <v>3.9999652814127602</v>
      </c>
      <c r="BP510" t="s">
        <v>1042</v>
      </c>
      <c r="BQ510" s="4">
        <f t="shared" si="252"/>
        <v>3.9248133265345606</v>
      </c>
      <c r="BR510" s="4">
        <f t="shared" si="253"/>
        <v>4.0130954765250735</v>
      </c>
      <c r="BS510" s="4">
        <f t="shared" si="254"/>
        <v>3.968954401529817</v>
      </c>
      <c r="BV510" s="4">
        <f t="shared" si="276"/>
        <v>3.9689661884756777</v>
      </c>
      <c r="BW510" s="4">
        <f t="shared" si="277"/>
        <v>4.0340350031570535</v>
      </c>
      <c r="BX510" s="4">
        <f t="shared" si="270"/>
        <v>4.0015005958163652</v>
      </c>
      <c r="BY510" s="5"/>
      <c r="BZ510" s="4">
        <f t="shared" si="274"/>
        <v>3.9802934900490787</v>
      </c>
      <c r="CA510" s="4">
        <f t="shared" si="275"/>
        <v>4.0423458820948692</v>
      </c>
      <c r="CB510" s="4">
        <f t="shared" si="271"/>
        <v>4.0113196860719738</v>
      </c>
      <c r="CD510" s="4">
        <f t="shared" si="255"/>
        <v>9.2690984161080294</v>
      </c>
      <c r="CE510" s="4">
        <f t="shared" si="256"/>
        <v>9.5015934575674912</v>
      </c>
      <c r="CF510" s="4">
        <f t="shared" si="257"/>
        <v>9.1424613432649107</v>
      </c>
      <c r="CG510" s="4">
        <f t="shared" si="258"/>
        <v>9.6256420110524701</v>
      </c>
      <c r="CH510" s="4">
        <f t="shared" si="272"/>
        <v>8.8405952470622715</v>
      </c>
      <c r="CI510" s="4">
        <f t="shared" si="273"/>
        <v>9.9665120163260905</v>
      </c>
      <c r="CK510">
        <v>-5.385286529</v>
      </c>
      <c r="CL510">
        <v>-5.3854747818500002</v>
      </c>
      <c r="CM510">
        <v>-5.3818728773200002</v>
      </c>
      <c r="CN510">
        <v>-5.3271854243950001</v>
      </c>
      <c r="CO510" s="4">
        <v>-5.3985081541650004</v>
      </c>
      <c r="CP510" s="4">
        <v>-5.1547207134150002</v>
      </c>
    </row>
    <row r="511" spans="2:94">
      <c r="B511" t="s">
        <v>1043</v>
      </c>
      <c r="C511">
        <v>-460.69347705119998</v>
      </c>
      <c r="D511">
        <v>-231.85345188407999</v>
      </c>
      <c r="E511">
        <v>-228.83275737039699</v>
      </c>
      <c r="F511">
        <v>-231.85341370079399</v>
      </c>
      <c r="G511">
        <v>-228.83271555598</v>
      </c>
      <c r="I511">
        <v>-458.71634966977302</v>
      </c>
      <c r="J511">
        <v>-230.79740050350699</v>
      </c>
      <c r="K511">
        <v>-227.92335611320601</v>
      </c>
      <c r="L511">
        <v>-230.79739373176201</v>
      </c>
      <c r="M511">
        <v>-227.923348797519</v>
      </c>
      <c r="O511" s="4">
        <f t="shared" si="244"/>
        <v>4.6108108063508153</v>
      </c>
      <c r="P511" s="4">
        <f t="shared" si="245"/>
        <v>4.560611487750907</v>
      </c>
      <c r="Q511" s="4">
        <f t="shared" si="259"/>
        <v>4.5857111470508611</v>
      </c>
      <c r="S511" s="4">
        <f t="shared" si="260"/>
        <v>-2.7565610734097246</v>
      </c>
      <c r="T511" s="4">
        <f t="shared" si="261"/>
        <v>-2.7654010708334531</v>
      </c>
      <c r="U511" s="4">
        <f t="shared" si="262"/>
        <v>-2.7609810721215888</v>
      </c>
      <c r="W511" t="s">
        <v>1043</v>
      </c>
      <c r="X511">
        <v>-460.68447872878897</v>
      </c>
      <c r="Y511">
        <v>-231.84964545832901</v>
      </c>
      <c r="Z511">
        <v>-228.827639605576</v>
      </c>
      <c r="AA511">
        <v>-231.849502152502</v>
      </c>
      <c r="AB511">
        <v>-228.82754522808699</v>
      </c>
      <c r="AD511">
        <v>-458.71138391</v>
      </c>
      <c r="AE511">
        <v>-230.79514621999999</v>
      </c>
      <c r="AF511">
        <v>-227.92064773999999</v>
      </c>
      <c r="AG511">
        <v>-230.79511729000001</v>
      </c>
      <c r="AH511">
        <v>-227.92061688000001</v>
      </c>
      <c r="AJ511" s="4">
        <f t="shared" si="246"/>
        <v>4.6632415932994835</v>
      </c>
      <c r="AK511" s="4">
        <f t="shared" si="247"/>
        <v>4.5140930545081979</v>
      </c>
      <c r="AL511" s="4">
        <f t="shared" si="263"/>
        <v>4.5886673239038407</v>
      </c>
      <c r="AN511" s="4">
        <f t="shared" si="264"/>
        <v>-2.7298294774849405</v>
      </c>
      <c r="AO511" s="4">
        <f t="shared" si="265"/>
        <v>-2.7673482704686942</v>
      </c>
      <c r="AP511" s="4">
        <f t="shared" si="266"/>
        <v>-2.7485888739768174</v>
      </c>
      <c r="AR511" s="4">
        <f t="shared" si="267"/>
        <v>4.6005314751682951</v>
      </c>
      <c r="AS511" s="4">
        <f t="shared" si="268"/>
        <v>4.5784393824515153</v>
      </c>
      <c r="AT511" s="4">
        <f t="shared" si="269"/>
        <v>4.5894854288099056</v>
      </c>
      <c r="AV511" t="s">
        <v>1043</v>
      </c>
      <c r="AW511" s="4">
        <v>4.8391857472014204</v>
      </c>
      <c r="AX511" s="4">
        <v>4.3923834812067302</v>
      </c>
      <c r="AY511" s="4">
        <f t="shared" si="248"/>
        <v>4.6157846142040757</v>
      </c>
      <c r="BA511" t="s">
        <v>1043</v>
      </c>
      <c r="BB511" s="4">
        <v>5.2952181596182601</v>
      </c>
      <c r="BC511" s="4">
        <v>4.1530699428556002</v>
      </c>
      <c r="BD511" s="4">
        <f t="shared" si="249"/>
        <v>4.7241440512369302</v>
      </c>
      <c r="BF511" t="s">
        <v>1043</v>
      </c>
      <c r="BG511" s="4">
        <v>4.7847501100737198</v>
      </c>
      <c r="BH511" s="4">
        <v>4.1858216698084698</v>
      </c>
      <c r="BI511" s="4">
        <f t="shared" si="250"/>
        <v>4.4852858899410943</v>
      </c>
      <c r="BK511" t="s">
        <v>1043</v>
      </c>
      <c r="BL511" s="4">
        <v>4.6674977222998404</v>
      </c>
      <c r="BM511" s="4">
        <v>4.4861733904321497</v>
      </c>
      <c r="BN511" s="4">
        <f t="shared" si="251"/>
        <v>4.576835556365995</v>
      </c>
      <c r="BP511" t="s">
        <v>1043</v>
      </c>
      <c r="BQ511" s="4">
        <f t="shared" si="252"/>
        <v>4.4873660240424451</v>
      </c>
      <c r="BR511" s="4">
        <f t="shared" si="253"/>
        <v>4.5845759181440648</v>
      </c>
      <c r="BS511" s="4">
        <f t="shared" si="254"/>
        <v>4.5359709710932545</v>
      </c>
      <c r="BV511" s="4">
        <f t="shared" si="276"/>
        <v>4.5344227552120042</v>
      </c>
      <c r="BW511" s="4">
        <f t="shared" si="277"/>
        <v>4.5985704929541296</v>
      </c>
      <c r="BX511" s="4">
        <f t="shared" si="270"/>
        <v>4.5664966240830669</v>
      </c>
      <c r="BY511" s="5"/>
      <c r="BZ511" s="4">
        <f t="shared" si="274"/>
        <v>4.5536214308311163</v>
      </c>
      <c r="CA511" s="4">
        <f t="shared" si="275"/>
        <v>4.6035315205678771</v>
      </c>
      <c r="CB511" s="4">
        <f t="shared" si="271"/>
        <v>4.5785764756994967</v>
      </c>
      <c r="CD511" s="4">
        <f t="shared" si="255"/>
        <v>7.2526243223221503</v>
      </c>
      <c r="CE511" s="4">
        <f t="shared" si="256"/>
        <v>7.4454446282298399</v>
      </c>
      <c r="CF511" s="4">
        <f t="shared" si="257"/>
        <v>7.1578743235617299</v>
      </c>
      <c r="CG511" s="4">
        <f t="shared" si="258"/>
        <v>7.5576259272464199</v>
      </c>
      <c r="CH511" s="4">
        <f t="shared" si="272"/>
        <v>6.9316569084756008</v>
      </c>
      <c r="CI511" s="4">
        <f t="shared" si="273"/>
        <v>7.8635706174532602</v>
      </c>
      <c r="CK511">
        <v>-2.7664509318900001</v>
      </c>
      <c r="CL511">
        <v>-2.7779469059299999</v>
      </c>
      <c r="CM511">
        <v>-2.7654908423550002</v>
      </c>
      <c r="CN511">
        <v>-2.718440180045</v>
      </c>
      <c r="CO511" s="4">
        <v>-2.7785869656200002</v>
      </c>
      <c r="CP511" s="4">
        <v>-2.5683524578350001</v>
      </c>
    </row>
    <row r="512" spans="2:94">
      <c r="B512" t="s">
        <v>1044</v>
      </c>
      <c r="C512">
        <v>-460.69344007717399</v>
      </c>
      <c r="D512">
        <v>-231.853448210252</v>
      </c>
      <c r="E512">
        <v>-228.83275242159601</v>
      </c>
      <c r="F512">
        <v>-231.85341370079399</v>
      </c>
      <c r="G512">
        <v>-228.83271555598</v>
      </c>
      <c r="I512">
        <v>-458.71883192914601</v>
      </c>
      <c r="J512">
        <v>-230.79740014952799</v>
      </c>
      <c r="K512">
        <v>-227.92335541264299</v>
      </c>
      <c r="L512">
        <v>-230.79739373176201</v>
      </c>
      <c r="M512">
        <v>-227.923348797519</v>
      </c>
      <c r="O512" s="4">
        <f t="shared" si="244"/>
        <v>4.5876092537898119</v>
      </c>
      <c r="P512" s="4">
        <f t="shared" si="245"/>
        <v>4.5428207167824048</v>
      </c>
      <c r="Q512" s="4">
        <f t="shared" si="259"/>
        <v>4.5652149852861079</v>
      </c>
      <c r="S512" s="4">
        <f t="shared" si="260"/>
        <v>-1.1989197353992889</v>
      </c>
      <c r="T512" s="4">
        <f t="shared" si="261"/>
        <v>-1.2070979977018534</v>
      </c>
      <c r="U512" s="4">
        <f t="shared" si="262"/>
        <v>-1.2030088665505712</v>
      </c>
      <c r="W512" t="s">
        <v>1044</v>
      </c>
      <c r="X512">
        <v>-460.68442959178401</v>
      </c>
      <c r="Y512">
        <v>-231.849630533599</v>
      </c>
      <c r="Z512">
        <v>-228.827627657524</v>
      </c>
      <c r="AA512">
        <v>-231.849502152502</v>
      </c>
      <c r="AB512">
        <v>-228.82754522808699</v>
      </c>
      <c r="AD512">
        <v>-458.71386267000003</v>
      </c>
      <c r="AE512">
        <v>-230.79514399000001</v>
      </c>
      <c r="AF512">
        <v>-227.92064511999999</v>
      </c>
      <c r="AG512">
        <v>-230.79511729000001</v>
      </c>
      <c r="AH512">
        <v>-227.92061688000001</v>
      </c>
      <c r="AJ512" s="4">
        <f t="shared" si="246"/>
        <v>4.6324076558827434</v>
      </c>
      <c r="AK512" s="4">
        <f t="shared" si="247"/>
        <v>4.5001220431066127</v>
      </c>
      <c r="AL512" s="4">
        <f t="shared" si="263"/>
        <v>4.5662648494946776</v>
      </c>
      <c r="AN512" s="4">
        <f t="shared" si="264"/>
        <v>-1.1743840292455576</v>
      </c>
      <c r="AO512" s="4">
        <f t="shared" si="265"/>
        <v>-1.2088594011655622</v>
      </c>
      <c r="AP512" s="4">
        <f t="shared" si="266"/>
        <v>-1.1916217152055599</v>
      </c>
      <c r="AR512" s="4">
        <f t="shared" si="267"/>
        <v>4.5795044476106535</v>
      </c>
      <c r="AS512" s="4">
        <f t="shared" si="268"/>
        <v>4.5591950749412762</v>
      </c>
      <c r="AT512" s="4">
        <f t="shared" si="269"/>
        <v>4.5693497612759639</v>
      </c>
      <c r="AV512" t="s">
        <v>1044</v>
      </c>
      <c r="AW512" s="4">
        <v>4.7921893983486896</v>
      </c>
      <c r="AX512" s="4">
        <v>4.4185559574224298</v>
      </c>
      <c r="AY512" s="4">
        <f t="shared" si="248"/>
        <v>4.6053726778855602</v>
      </c>
      <c r="BA512" t="s">
        <v>1044</v>
      </c>
      <c r="BB512" s="4">
        <v>5.1965319650744402</v>
      </c>
      <c r="BC512" s="4">
        <v>4.2382930515988901</v>
      </c>
      <c r="BD512" s="4">
        <f t="shared" si="249"/>
        <v>4.7174125083366647</v>
      </c>
      <c r="BF512" t="s">
        <v>1044</v>
      </c>
      <c r="BG512" s="4">
        <v>4.7354927647987699</v>
      </c>
      <c r="BH512" s="4">
        <v>4.2487379246360497</v>
      </c>
      <c r="BI512" s="4">
        <f t="shared" si="250"/>
        <v>4.4921153447174103</v>
      </c>
      <c r="BK512" t="s">
        <v>1044</v>
      </c>
      <c r="BL512" s="4">
        <v>4.6551985913206702</v>
      </c>
      <c r="BM512" s="4">
        <v>4.4875112795917396</v>
      </c>
      <c r="BN512" s="4">
        <f t="shared" si="251"/>
        <v>4.5713549354562044</v>
      </c>
      <c r="BP512" t="s">
        <v>1044</v>
      </c>
      <c r="BQ512" s="4">
        <f t="shared" si="252"/>
        <v>4.5114705314879942</v>
      </c>
      <c r="BR512" s="4">
        <f t="shared" si="253"/>
        <v>4.559857847113638</v>
      </c>
      <c r="BS512" s="4">
        <f t="shared" si="254"/>
        <v>4.5356641893008147</v>
      </c>
      <c r="BV512" s="4">
        <f t="shared" si="276"/>
        <v>4.5390237397039019</v>
      </c>
      <c r="BW512" s="4">
        <f t="shared" si="277"/>
        <v>4.572629416098855</v>
      </c>
      <c r="BX512" s="4">
        <f t="shared" si="270"/>
        <v>4.555826577901378</v>
      </c>
      <c r="BY512" s="5"/>
      <c r="BZ512" s="4">
        <f t="shared" si="274"/>
        <v>4.5372066707904501</v>
      </c>
      <c r="CA512" s="4">
        <f t="shared" si="275"/>
        <v>4.5784409568410647</v>
      </c>
      <c r="CB512" s="4">
        <f t="shared" si="271"/>
        <v>4.557823813815757</v>
      </c>
      <c r="CD512" s="4">
        <f t="shared" si="255"/>
        <v>5.6992948750417396</v>
      </c>
      <c r="CE512" s="4">
        <f t="shared" si="256"/>
        <v>5.8603870619256702</v>
      </c>
      <c r="CF512" s="4">
        <f t="shared" si="257"/>
        <v>5.62754086050243</v>
      </c>
      <c r="CG512" s="4">
        <f t="shared" si="258"/>
        <v>5.9583216776736894</v>
      </c>
      <c r="CH512" s="4">
        <f t="shared" si="272"/>
        <v>5.4562450654338903</v>
      </c>
      <c r="CI512" s="4">
        <f t="shared" si="273"/>
        <v>6.2315022087094398</v>
      </c>
      <c r="CK512">
        <v>-1.21178359545</v>
      </c>
      <c r="CL512">
        <v>-1.205188470605</v>
      </c>
      <c r="CM512">
        <v>-1.20898490308</v>
      </c>
      <c r="CN512">
        <v>-1.166132279325</v>
      </c>
      <c r="CO512" s="4">
        <v>-1.217952013835</v>
      </c>
      <c r="CP512" s="4">
        <v>-1.0349702436349999</v>
      </c>
    </row>
    <row r="513" spans="2:94">
      <c r="B513" t="s">
        <v>1045</v>
      </c>
      <c r="C513">
        <v>-460.69293690497102</v>
      </c>
      <c r="D513">
        <v>-231.85344499908999</v>
      </c>
      <c r="E513">
        <v>-228.83274802596799</v>
      </c>
      <c r="F513">
        <v>-231.85341370079399</v>
      </c>
      <c r="G513">
        <v>-228.83271555598</v>
      </c>
      <c r="I513">
        <v>-458.72027879119298</v>
      </c>
      <c r="J513">
        <v>-230.79739996534099</v>
      </c>
      <c r="K513">
        <v>-227.923354820263</v>
      </c>
      <c r="L513">
        <v>-230.79739373176201</v>
      </c>
      <c r="M513">
        <v>-227.923348797519</v>
      </c>
      <c r="O513" s="4">
        <f t="shared" si="244"/>
        <v>4.271863916291168</v>
      </c>
      <c r="P513" s="4">
        <f t="shared" si="245"/>
        <v>4.2318487123131874</v>
      </c>
      <c r="Q513" s="4">
        <f t="shared" si="259"/>
        <v>4.2518563143021773</v>
      </c>
      <c r="S513" s="4">
        <f t="shared" si="260"/>
        <v>-0.29100005573262933</v>
      </c>
      <c r="T513" s="4">
        <f t="shared" si="261"/>
        <v>-0.29869101483462956</v>
      </c>
      <c r="U513" s="4">
        <f t="shared" si="262"/>
        <v>-0.29484553528362945</v>
      </c>
      <c r="W513" t="s">
        <v>1045</v>
      </c>
      <c r="X513">
        <v>-460.68391624787</v>
      </c>
      <c r="Y513">
        <v>-231.84961680849801</v>
      </c>
      <c r="Z513">
        <v>-228.82761751195</v>
      </c>
      <c r="AA513">
        <v>-231.849502152502</v>
      </c>
      <c r="AB513">
        <v>-228.82754522808699</v>
      </c>
      <c r="AD513">
        <v>-458.71530614</v>
      </c>
      <c r="AE513">
        <v>-230.79514197</v>
      </c>
      <c r="AF513">
        <v>-227.92064282999999</v>
      </c>
      <c r="AG513">
        <v>-230.79511729000001</v>
      </c>
      <c r="AH513">
        <v>-227.92061688000001</v>
      </c>
      <c r="AJ513" s="4">
        <f t="shared" si="246"/>
        <v>4.3102794730754486</v>
      </c>
      <c r="AK513" s="4">
        <f t="shared" si="247"/>
        <v>4.1929729356116221</v>
      </c>
      <c r="AL513" s="4">
        <f t="shared" si="263"/>
        <v>4.2516262043435358</v>
      </c>
      <c r="AN513" s="4">
        <f t="shared" si="264"/>
        <v>-0.26859289129957536</v>
      </c>
      <c r="AO513" s="4">
        <f t="shared" si="265"/>
        <v>-0.3003636972692808</v>
      </c>
      <c r="AP513" s="4">
        <f t="shared" si="266"/>
        <v>-0.28447829428442806</v>
      </c>
      <c r="AR513" s="4">
        <f t="shared" si="267"/>
        <v>4.2654607743975168</v>
      </c>
      <c r="AS513" s="4">
        <f t="shared" si="268"/>
        <v>4.2467294502566002</v>
      </c>
      <c r="AT513" s="4">
        <f t="shared" si="269"/>
        <v>4.2560951123270581</v>
      </c>
      <c r="AV513" t="s">
        <v>1045</v>
      </c>
      <c r="AW513" s="4">
        <v>4.4548759110979397</v>
      </c>
      <c r="AX513" s="4">
        <v>4.1398781218818099</v>
      </c>
      <c r="AY513" s="4">
        <f t="shared" si="248"/>
        <v>4.2973770164898752</v>
      </c>
      <c r="BA513" t="s">
        <v>1045</v>
      </c>
      <c r="BB513" s="4">
        <v>4.81330274111808</v>
      </c>
      <c r="BC513" s="4">
        <v>4.0045421766320999</v>
      </c>
      <c r="BD513" s="4">
        <f t="shared" si="249"/>
        <v>4.4089224588750895</v>
      </c>
      <c r="BF513" t="s">
        <v>1045</v>
      </c>
      <c r="BG513" s="4">
        <v>4.3979152403757196</v>
      </c>
      <c r="BH513" s="4">
        <v>3.9995358650529802</v>
      </c>
      <c r="BI513" s="4">
        <f t="shared" si="250"/>
        <v>4.1987255527143503</v>
      </c>
      <c r="BK513" t="s">
        <v>1045</v>
      </c>
      <c r="BL513" s="4">
        <v>4.3296915459651704</v>
      </c>
      <c r="BM513" s="4">
        <v>4.1972619523803401</v>
      </c>
      <c r="BN513" s="4">
        <f t="shared" si="251"/>
        <v>4.2634767491727548</v>
      </c>
      <c r="BP513" t="s">
        <v>1045</v>
      </c>
      <c r="BQ513" s="4">
        <f t="shared" si="252"/>
        <v>4.1983505727111172</v>
      </c>
      <c r="BR513" s="4">
        <f t="shared" si="253"/>
        <v>4.2574679384771583</v>
      </c>
      <c r="BS513" s="4">
        <f t="shared" si="254"/>
        <v>4.2279092555941364</v>
      </c>
      <c r="BV513" s="4">
        <f t="shared" si="276"/>
        <v>4.2317129496302179</v>
      </c>
      <c r="BW513" s="4">
        <f t="shared" si="277"/>
        <v>4.2626239181017791</v>
      </c>
      <c r="BX513" s="4">
        <f t="shared" si="270"/>
        <v>4.2471684338659985</v>
      </c>
      <c r="BY513" s="5"/>
      <c r="BZ513" s="4">
        <f t="shared" si="274"/>
        <v>4.2278029893137434</v>
      </c>
      <c r="CA513" s="4">
        <f t="shared" si="275"/>
        <v>4.2619289084387937</v>
      </c>
      <c r="CB513" s="4">
        <f t="shared" si="271"/>
        <v>4.244865948876269</v>
      </c>
      <c r="CD513" s="4">
        <f t="shared" si="255"/>
        <v>4.4965212329303403</v>
      </c>
      <c r="CE513" s="4">
        <f t="shared" si="256"/>
        <v>4.6327723593701702</v>
      </c>
      <c r="CF513" s="4">
        <f t="shared" si="257"/>
        <v>4.4414215370118102</v>
      </c>
      <c r="CG513" s="4">
        <f t="shared" si="258"/>
        <v>4.71536765473794</v>
      </c>
      <c r="CH513" s="4">
        <f t="shared" si="272"/>
        <v>4.3106601360171002</v>
      </c>
      <c r="CI513" s="4">
        <f t="shared" si="273"/>
        <v>4.9586464915080803</v>
      </c>
      <c r="CK513">
        <v>-0.29925928055000001</v>
      </c>
      <c r="CL513">
        <v>-0.30308081340499998</v>
      </c>
      <c r="CM513">
        <v>-0.30154341512999999</v>
      </c>
      <c r="CN513">
        <v>-0.26049174364</v>
      </c>
      <c r="CO513" s="4">
        <v>-0.30611795938500003</v>
      </c>
      <c r="CP513" s="4">
        <v>-0.14534375039</v>
      </c>
    </row>
    <row r="514" spans="2:94">
      <c r="B514" t="s">
        <v>1046</v>
      </c>
      <c r="C514">
        <v>-460.69223742317502</v>
      </c>
      <c r="D514">
        <v>-231.853441984265</v>
      </c>
      <c r="E514">
        <v>-228.83274412902099</v>
      </c>
      <c r="F514">
        <v>-231.85341370079399</v>
      </c>
      <c r="G514">
        <v>-228.83271555598</v>
      </c>
      <c r="I514">
        <v>-458.721090494674</v>
      </c>
      <c r="J514">
        <v>-230.79739961626501</v>
      </c>
      <c r="K514">
        <v>-227.92335428296801</v>
      </c>
      <c r="L514">
        <v>-230.79739373176201</v>
      </c>
      <c r="M514">
        <v>-227.923348797519</v>
      </c>
      <c r="O514" s="4">
        <f t="shared" si="244"/>
        <v>3.8329324442210471</v>
      </c>
      <c r="P514" s="4">
        <f t="shared" si="245"/>
        <v>3.7972544428020631</v>
      </c>
      <c r="Q514" s="4">
        <f t="shared" si="259"/>
        <v>3.8150934435115551</v>
      </c>
      <c r="S514" s="4">
        <f t="shared" si="260"/>
        <v>0.21835158979035013</v>
      </c>
      <c r="T514" s="4">
        <f t="shared" si="261"/>
        <v>0.21121683685657219</v>
      </c>
      <c r="U514" s="4">
        <f t="shared" si="262"/>
        <v>0.21478421332346115</v>
      </c>
      <c r="W514" t="s">
        <v>1046</v>
      </c>
      <c r="X514">
        <v>-460.683208007318</v>
      </c>
      <c r="Y514">
        <v>-231.849603537517</v>
      </c>
      <c r="Z514">
        <v>-228.82760890104001</v>
      </c>
      <c r="AA514">
        <v>-231.849502152502</v>
      </c>
      <c r="AB514">
        <v>-228.82754522808699</v>
      </c>
      <c r="AD514">
        <v>-458.71611508000001</v>
      </c>
      <c r="AE514">
        <v>-230.79514005999999</v>
      </c>
      <c r="AF514">
        <v>-227.92064085999999</v>
      </c>
      <c r="AG514">
        <v>-230.79511729000001</v>
      </c>
      <c r="AH514">
        <v>-227.92061688000001</v>
      </c>
      <c r="AJ514" s="4">
        <f t="shared" si="246"/>
        <v>3.8658517984096301</v>
      </c>
      <c r="AK514" s="4">
        <f t="shared" si="247"/>
        <v>3.7622763554093015</v>
      </c>
      <c r="AL514" s="4">
        <f t="shared" si="263"/>
        <v>3.8140640769094656</v>
      </c>
      <c r="AN514" s="4">
        <f t="shared" si="264"/>
        <v>0.23902464363863299</v>
      </c>
      <c r="AO514" s="4">
        <f t="shared" si="265"/>
        <v>0.20968857453419476</v>
      </c>
      <c r="AP514" s="4">
        <f t="shared" si="266"/>
        <v>0.22435660908641386</v>
      </c>
      <c r="AR514" s="4">
        <f t="shared" si="267"/>
        <v>3.82803408859415</v>
      </c>
      <c r="AS514" s="4">
        <f t="shared" si="268"/>
        <v>3.8106339234859603</v>
      </c>
      <c r="AT514" s="4">
        <f t="shared" si="269"/>
        <v>3.8193340060400551</v>
      </c>
      <c r="AV514" t="s">
        <v>1046</v>
      </c>
      <c r="AW514" s="4">
        <v>3.9951799545204301</v>
      </c>
      <c r="AX514" s="4">
        <v>3.7292996462418002</v>
      </c>
      <c r="AY514" s="4">
        <f t="shared" si="248"/>
        <v>3.8622398003811149</v>
      </c>
      <c r="BA514" t="s">
        <v>1046</v>
      </c>
      <c r="BB514" s="4">
        <v>4.3118077900241802</v>
      </c>
      <c r="BC514" s="4">
        <v>3.6282105270595899</v>
      </c>
      <c r="BD514" s="4">
        <f t="shared" si="249"/>
        <v>3.9700091585418851</v>
      </c>
      <c r="BF514" t="s">
        <v>1046</v>
      </c>
      <c r="BG514" s="4">
        <v>3.9417747658028999</v>
      </c>
      <c r="BH514" s="4">
        <v>3.6125636303878901</v>
      </c>
      <c r="BI514" s="4">
        <f t="shared" si="250"/>
        <v>3.777169198095395</v>
      </c>
      <c r="BK514" t="s">
        <v>1046</v>
      </c>
      <c r="BL514" s="4">
        <v>3.9046386927244798</v>
      </c>
      <c r="BM514" s="4">
        <v>3.7752313053734698</v>
      </c>
      <c r="BN514" s="4">
        <f t="shared" si="251"/>
        <v>3.8399349990489746</v>
      </c>
      <c r="BP514" t="s">
        <v>1046</v>
      </c>
      <c r="BQ514" s="4">
        <f t="shared" si="252"/>
        <v>3.8096445819877451</v>
      </c>
      <c r="BR514" s="4">
        <f t="shared" si="253"/>
        <v>3.8234218985607953</v>
      </c>
      <c r="BS514" s="4">
        <f t="shared" si="254"/>
        <v>3.81653324027427</v>
      </c>
      <c r="BV514" s="4">
        <f t="shared" si="276"/>
        <v>3.8233992488022075</v>
      </c>
      <c r="BW514" s="4">
        <f t="shared" si="277"/>
        <v>3.826487075090375</v>
      </c>
      <c r="BX514" s="4">
        <f t="shared" si="270"/>
        <v>3.8249431619462912</v>
      </c>
      <c r="BY514" s="5"/>
      <c r="BZ514" s="4">
        <f t="shared" si="274"/>
        <v>3.7930411795025192</v>
      </c>
      <c r="CA514" s="4">
        <f t="shared" si="275"/>
        <v>3.8231334769459844</v>
      </c>
      <c r="CB514" s="4">
        <f t="shared" si="271"/>
        <v>3.8080873282242518</v>
      </c>
      <c r="CD514" s="4">
        <f t="shared" si="255"/>
        <v>3.5642814367584696</v>
      </c>
      <c r="CE514" s="4">
        <f t="shared" si="256"/>
        <v>3.6800404924844798</v>
      </c>
      <c r="CF514" s="4">
        <f t="shared" si="257"/>
        <v>3.5210731688568</v>
      </c>
      <c r="CG514" s="4">
        <f t="shared" si="258"/>
        <v>3.7485247953554302</v>
      </c>
      <c r="CH514" s="4">
        <f t="shared" si="272"/>
        <v>3.42054253312959</v>
      </c>
      <c r="CI514" s="4">
        <f t="shared" si="273"/>
        <v>3.9650899659891801</v>
      </c>
      <c r="CK514">
        <v>0.21094986861500001</v>
      </c>
      <c r="CL514">
        <v>0.22459820023999999</v>
      </c>
      <c r="CM514">
        <v>0.208226477385</v>
      </c>
      <c r="CN514">
        <v>0.246655159165</v>
      </c>
      <c r="CO514" s="4">
        <v>0.20766799392999999</v>
      </c>
      <c r="CP514" s="4">
        <v>0.34671782403500001</v>
      </c>
    </row>
    <row r="515" spans="2:94">
      <c r="B515" t="s">
        <v>1047</v>
      </c>
      <c r="C515">
        <v>-460.69011988092399</v>
      </c>
      <c r="D515">
        <v>-231.85343475240401</v>
      </c>
      <c r="E515">
        <v>-228.832734971924</v>
      </c>
      <c r="F515">
        <v>-231.85341370079399</v>
      </c>
      <c r="G515">
        <v>-228.83271555598</v>
      </c>
      <c r="I515">
        <v>-458.72178665460501</v>
      </c>
      <c r="J515">
        <v>-230.79739859829101</v>
      </c>
      <c r="K515">
        <v>-227.92335292702401</v>
      </c>
      <c r="L515">
        <v>-230.79739373176201</v>
      </c>
      <c r="M515">
        <v>-227.923348797519</v>
      </c>
      <c r="O515" s="4">
        <f t="shared" si="244"/>
        <v>2.5041545650494506</v>
      </c>
      <c r="P515" s="4">
        <f t="shared" si="245"/>
        <v>2.4787607904630726</v>
      </c>
      <c r="Q515" s="4">
        <f t="shared" si="259"/>
        <v>2.4914576777562614</v>
      </c>
      <c r="S515" s="4">
        <f t="shared" si="260"/>
        <v>0.65519856001862209</v>
      </c>
      <c r="T515" s="4">
        <f t="shared" si="261"/>
        <v>0.64955346321380458</v>
      </c>
      <c r="U515" s="4">
        <f t="shared" si="262"/>
        <v>0.65237601161621339</v>
      </c>
      <c r="W515" t="s">
        <v>1047</v>
      </c>
      <c r="X515">
        <v>-460.681070659444</v>
      </c>
      <c r="Y515">
        <v>-231.84956877222601</v>
      </c>
      <c r="Z515">
        <v>-228.82758965550201</v>
      </c>
      <c r="AA515">
        <v>-231.849502152502</v>
      </c>
      <c r="AB515">
        <v>-228.82754522808699</v>
      </c>
      <c r="AD515">
        <v>-458.71680572000002</v>
      </c>
      <c r="AE515">
        <v>-230.79513557999999</v>
      </c>
      <c r="AF515">
        <v>-227.92063619000001</v>
      </c>
      <c r="AG515">
        <v>-230.79511729000001</v>
      </c>
      <c r="AH515">
        <v>-227.92061688000001</v>
      </c>
      <c r="AJ515" s="4">
        <f t="shared" si="246"/>
        <v>2.5246457026714322</v>
      </c>
      <c r="AK515" s="4">
        <f t="shared" si="247"/>
        <v>2.4549625679650182</v>
      </c>
      <c r="AL515" s="4">
        <f t="shared" si="263"/>
        <v>2.4898041353182254</v>
      </c>
      <c r="AN515" s="4">
        <f t="shared" si="264"/>
        <v>0.67240780472878225</v>
      </c>
      <c r="AO515" s="4">
        <f t="shared" si="265"/>
        <v>0.64881344753841463</v>
      </c>
      <c r="AP515" s="4">
        <f t="shared" si="266"/>
        <v>0.66061062613359844</v>
      </c>
      <c r="AR515" s="4">
        <f t="shared" si="267"/>
        <v>2.5028418519716409</v>
      </c>
      <c r="AS515" s="4">
        <f t="shared" si="268"/>
        <v>2.4879837634424526</v>
      </c>
      <c r="AT515" s="4">
        <f t="shared" si="269"/>
        <v>2.4954128077070465</v>
      </c>
      <c r="AV515" t="s">
        <v>1047</v>
      </c>
      <c r="AW515" s="4">
        <v>2.6134564683317199</v>
      </c>
      <c r="AX515" s="4">
        <v>2.4521705291045302</v>
      </c>
      <c r="AY515" s="4">
        <f t="shared" si="248"/>
        <v>2.532813498718125</v>
      </c>
      <c r="BA515" t="s">
        <v>1047</v>
      </c>
      <c r="BB515" s="4">
        <v>2.83304291711275</v>
      </c>
      <c r="BC515" s="4">
        <v>2.4113320564771898</v>
      </c>
      <c r="BD515" s="4">
        <f t="shared" si="249"/>
        <v>2.6221874867949699</v>
      </c>
      <c r="BF515" t="s">
        <v>1047</v>
      </c>
      <c r="BG515" s="4">
        <v>2.57902701629191</v>
      </c>
      <c r="BH515" s="4">
        <v>2.38468634710962</v>
      </c>
      <c r="BI515" s="4">
        <f t="shared" si="250"/>
        <v>2.4818566817007648</v>
      </c>
      <c r="BK515" t="s">
        <v>1047</v>
      </c>
      <c r="BL515" s="4">
        <v>2.5511448728731998</v>
      </c>
      <c r="BM515" s="4">
        <v>2.4773900104076301</v>
      </c>
      <c r="BN515" s="4">
        <f t="shared" si="251"/>
        <v>2.5142674416404152</v>
      </c>
      <c r="BP515" t="s">
        <v>1047</v>
      </c>
      <c r="BQ515" s="4">
        <f t="shared" si="252"/>
        <v>2.4857687727199984</v>
      </c>
      <c r="BR515" s="4">
        <f t="shared" si="253"/>
        <v>2.5038497940698989</v>
      </c>
      <c r="BS515" s="4">
        <f t="shared" si="254"/>
        <v>2.4948092833949489</v>
      </c>
      <c r="BV515" s="4">
        <f t="shared" si="276"/>
        <v>2.5095042268383416</v>
      </c>
      <c r="BW515" s="4">
        <f t="shared" si="277"/>
        <v>2.5054084222684634</v>
      </c>
      <c r="BX515" s="4">
        <f t="shared" si="270"/>
        <v>2.5074563245534023</v>
      </c>
      <c r="BY515" s="5"/>
      <c r="BZ515" s="4">
        <f t="shared" si="274"/>
        <v>2.4724453002917244</v>
      </c>
      <c r="CA515" s="4">
        <f t="shared" si="275"/>
        <v>2.4963506445842709</v>
      </c>
      <c r="CB515" s="4">
        <f t="shared" si="271"/>
        <v>2.4843979724379976</v>
      </c>
      <c r="CD515" s="4">
        <f t="shared" si="255"/>
        <v>1.8279114028126302</v>
      </c>
      <c r="CE515" s="4">
        <f t="shared" si="256"/>
        <v>1.9019862951231998</v>
      </c>
      <c r="CF515" s="4">
        <f t="shared" si="257"/>
        <v>1.80429207073453</v>
      </c>
      <c r="CG515" s="4">
        <f t="shared" si="258"/>
        <v>1.9370890786617199</v>
      </c>
      <c r="CH515" s="4">
        <f t="shared" si="272"/>
        <v>1.7569588747821898</v>
      </c>
      <c r="CI515" s="4">
        <f t="shared" si="273"/>
        <v>2.0881640402327499</v>
      </c>
      <c r="CK515">
        <v>0.64947860759499998</v>
      </c>
      <c r="CL515">
        <v>0.64915857774999997</v>
      </c>
      <c r="CM515">
        <v>0.64787845837000002</v>
      </c>
      <c r="CN515">
        <v>0.67636738966999999</v>
      </c>
      <c r="CO515" s="4">
        <v>0.65437318169500003</v>
      </c>
      <c r="CP515" s="4">
        <v>0.74487887687999998</v>
      </c>
    </row>
    <row r="516" spans="2:94">
      <c r="B516" t="s">
        <v>1048</v>
      </c>
      <c r="C516">
        <v>-460.68792748679198</v>
      </c>
      <c r="D516">
        <v>-231.853425087912</v>
      </c>
      <c r="E516">
        <v>-228.83272570640901</v>
      </c>
      <c r="F516">
        <v>-231.85341370079399</v>
      </c>
      <c r="G516">
        <v>-228.83271555598</v>
      </c>
      <c r="I516">
        <v>-458.72150364137701</v>
      </c>
      <c r="J516">
        <v>-230.79739686472999</v>
      </c>
      <c r="K516">
        <v>-227.92335135167201</v>
      </c>
      <c r="L516">
        <v>-230.79739373176201</v>
      </c>
      <c r="M516">
        <v>-227.923348797519</v>
      </c>
      <c r="O516" s="4">
        <f t="shared" si="244"/>
        <v>1.1284064194691301</v>
      </c>
      <c r="P516" s="4">
        <f t="shared" si="245"/>
        <v>1.1148914041115281</v>
      </c>
      <c r="Q516" s="4">
        <f t="shared" si="259"/>
        <v>1.121648911790329</v>
      </c>
      <c r="S516" s="4">
        <f t="shared" si="260"/>
        <v>0.47760507082319592</v>
      </c>
      <c r="T516" s="4">
        <f t="shared" si="261"/>
        <v>0.4740363483569569</v>
      </c>
      <c r="U516" s="4">
        <f t="shared" si="262"/>
        <v>0.47582070959007638</v>
      </c>
      <c r="W516" t="s">
        <v>1048</v>
      </c>
      <c r="X516">
        <v>-460.67886617504098</v>
      </c>
      <c r="Y516">
        <v>-231.849536024608</v>
      </c>
      <c r="Z516">
        <v>-228.82757002424799</v>
      </c>
      <c r="AA516">
        <v>-231.849502152502</v>
      </c>
      <c r="AB516">
        <v>-228.82754522808699</v>
      </c>
      <c r="AD516">
        <v>-458.7165162</v>
      </c>
      <c r="AE516">
        <v>-230.79513022</v>
      </c>
      <c r="AF516">
        <v>-227.92062992999999</v>
      </c>
      <c r="AG516">
        <v>-230.79511729000001</v>
      </c>
      <c r="AH516">
        <v>-227.92061688000001</v>
      </c>
      <c r="AJ516" s="4">
        <f t="shared" si="246"/>
        <v>1.1413107971724554</v>
      </c>
      <c r="AK516" s="4">
        <f t="shared" si="247"/>
        <v>1.1044959022802587</v>
      </c>
      <c r="AL516" s="4">
        <f t="shared" si="263"/>
        <v>1.1229033497263572</v>
      </c>
      <c r="AN516" s="4">
        <f t="shared" si="264"/>
        <v>0.49073125427377667</v>
      </c>
      <c r="AO516" s="4">
        <f t="shared" si="265"/>
        <v>0.47442855747925483</v>
      </c>
      <c r="AP516" s="4">
        <f t="shared" si="266"/>
        <v>0.48257990587651578</v>
      </c>
      <c r="AR516" s="4">
        <f t="shared" si="267"/>
        <v>1.1284951387884312</v>
      </c>
      <c r="AS516" s="4">
        <f t="shared" si="268"/>
        <v>1.1192063435775197</v>
      </c>
      <c r="AT516" s="4">
        <f t="shared" si="269"/>
        <v>1.1238507411829752</v>
      </c>
      <c r="AV516" t="s">
        <v>1048</v>
      </c>
      <c r="AW516" s="4">
        <v>1.1824810830230199</v>
      </c>
      <c r="AX516" s="4">
        <v>1.1114622347685399</v>
      </c>
      <c r="AY516" s="4">
        <f t="shared" si="248"/>
        <v>1.1469716588957799</v>
      </c>
      <c r="BA516" t="s">
        <v>1048</v>
      </c>
      <c r="BB516" s="4">
        <v>1.2888557253913899</v>
      </c>
      <c r="BC516" s="4">
        <v>1.1015078244116101</v>
      </c>
      <c r="BD516" s="4">
        <f t="shared" si="249"/>
        <v>1.1951817749015001</v>
      </c>
      <c r="BF516" t="s">
        <v>1048</v>
      </c>
      <c r="BG516" s="4">
        <v>1.17352499133484</v>
      </c>
      <c r="BH516" s="4">
        <v>1.08894301595029</v>
      </c>
      <c r="BI516" s="4">
        <f t="shared" si="250"/>
        <v>1.131234003642565</v>
      </c>
      <c r="BK516" t="s">
        <v>1048</v>
      </c>
      <c r="BL516" s="4">
        <v>1.1612452968349301</v>
      </c>
      <c r="BM516" s="4">
        <v>1.1233904718651699</v>
      </c>
      <c r="BN516" s="4">
        <f t="shared" si="251"/>
        <v>1.1423178843500499</v>
      </c>
      <c r="BP516" t="s">
        <v>1048</v>
      </c>
      <c r="BQ516" s="4">
        <f t="shared" si="252"/>
        <v>1.1389651277195572</v>
      </c>
      <c r="BR516" s="4">
        <f t="shared" si="253"/>
        <v>1.1359053435731097</v>
      </c>
      <c r="BS516" s="4">
        <f t="shared" si="254"/>
        <v>1.1374352356463331</v>
      </c>
      <c r="BV516" s="4">
        <f t="shared" si="276"/>
        <v>1.1483217892903745</v>
      </c>
      <c r="BW516" s="4">
        <f t="shared" si="277"/>
        <v>1.1376073270413576</v>
      </c>
      <c r="BX516" s="4">
        <f t="shared" si="270"/>
        <v>1.1429645581658661</v>
      </c>
      <c r="BY516" s="5"/>
      <c r="BZ516" s="4">
        <f t="shared" si="274"/>
        <v>1.117339331169328</v>
      </c>
      <c r="CA516" s="4">
        <f t="shared" si="275"/>
        <v>1.1259839108119973</v>
      </c>
      <c r="CB516" s="4">
        <f t="shared" si="271"/>
        <v>1.1216616209906627</v>
      </c>
      <c r="CD516" s="4">
        <f t="shared" si="255"/>
        <v>0.64926939404516992</v>
      </c>
      <c r="CE516" s="4">
        <f t="shared" si="256"/>
        <v>0.68399294660993004</v>
      </c>
      <c r="CF516" s="4">
        <f t="shared" si="257"/>
        <v>0.63728468109353997</v>
      </c>
      <c r="CG516" s="4">
        <f t="shared" si="258"/>
        <v>0.69488737623801988</v>
      </c>
      <c r="CH516" s="4">
        <f t="shared" si="272"/>
        <v>0.62172661090161008</v>
      </c>
      <c r="CI516" s="4">
        <f t="shared" si="273"/>
        <v>0.76467821475638997</v>
      </c>
      <c r="CK516">
        <v>0.47412107782000001</v>
      </c>
      <c r="CL516">
        <v>0.47725235022500001</v>
      </c>
      <c r="CM516">
        <v>0.47417755367499997</v>
      </c>
      <c r="CN516">
        <v>0.48759370678500003</v>
      </c>
      <c r="CO516" s="4">
        <v>0.47978121351000003</v>
      </c>
      <c r="CP516" s="4">
        <v>0.52417751063499995</v>
      </c>
    </row>
    <row r="517" spans="2:94">
      <c r="B517" t="s">
        <v>1049</v>
      </c>
      <c r="C517">
        <v>-460.68658517254102</v>
      </c>
      <c r="D517">
        <v>-231.853416511642</v>
      </c>
      <c r="E517">
        <v>-228.83271885626201</v>
      </c>
      <c r="F517">
        <v>-231.85341370079399</v>
      </c>
      <c r="G517">
        <v>-228.83271555598</v>
      </c>
      <c r="I517">
        <v>-458.72101717276303</v>
      </c>
      <c r="J517">
        <v>-230.79739469588799</v>
      </c>
      <c r="K517">
        <v>-227.923349580809</v>
      </c>
      <c r="L517">
        <v>-230.79739373176201</v>
      </c>
      <c r="M517">
        <v>-227.923348797519</v>
      </c>
      <c r="O517" s="4">
        <f t="shared" si="244"/>
        <v>0.28609147500489163</v>
      </c>
      <c r="P517" s="4">
        <f t="shared" si="245"/>
        <v>0.28225668287064715</v>
      </c>
      <c r="Q517" s="4">
        <f t="shared" si="259"/>
        <v>0.28417407893776936</v>
      </c>
      <c r="S517" s="4">
        <f t="shared" si="260"/>
        <v>0.172341394095537</v>
      </c>
      <c r="T517" s="4">
        <f t="shared" si="261"/>
        <v>0.17124487393257698</v>
      </c>
      <c r="U517" s="4">
        <f t="shared" si="262"/>
        <v>0.17179313401405699</v>
      </c>
      <c r="W517" t="s">
        <v>1049</v>
      </c>
      <c r="X517">
        <v>-460.67751698584101</v>
      </c>
      <c r="Y517">
        <v>-231.84951691397799</v>
      </c>
      <c r="Z517">
        <v>-228.82755406616801</v>
      </c>
      <c r="AA517">
        <v>-231.849502152502</v>
      </c>
      <c r="AB517">
        <v>-228.82754522808699</v>
      </c>
      <c r="AD517">
        <v>-458.71601894999998</v>
      </c>
      <c r="AE517">
        <v>-230.79512364000001</v>
      </c>
      <c r="AF517">
        <v>-227.92062258999999</v>
      </c>
      <c r="AG517">
        <v>-230.79511729000001</v>
      </c>
      <c r="AH517">
        <v>-227.92061688000001</v>
      </c>
      <c r="AJ517" s="4">
        <f t="shared" si="246"/>
        <v>0.29468175689348924</v>
      </c>
      <c r="AK517" s="4">
        <f t="shared" si="247"/>
        <v>0.27987281065557845</v>
      </c>
      <c r="AL517" s="4">
        <f t="shared" si="263"/>
        <v>0.28727728377453388</v>
      </c>
      <c r="AN517" s="4">
        <f t="shared" si="264"/>
        <v>0.17870215538400427</v>
      </c>
      <c r="AO517" s="4">
        <f t="shared" si="265"/>
        <v>0.17113439080314843</v>
      </c>
      <c r="AP517" s="4">
        <f t="shared" si="266"/>
        <v>0.17491827309357635</v>
      </c>
      <c r="AR517" s="4">
        <f t="shared" si="267"/>
        <v>0.28519969671483997</v>
      </c>
      <c r="AS517" s="4">
        <f t="shared" si="268"/>
        <v>0.28316600796560065</v>
      </c>
      <c r="AT517" s="4">
        <f t="shared" si="269"/>
        <v>0.28418285234022023</v>
      </c>
      <c r="AV517" t="s">
        <v>1049</v>
      </c>
      <c r="AW517" s="4">
        <v>0.30150322251901501</v>
      </c>
      <c r="AX517" s="4">
        <v>0.28322767035403801</v>
      </c>
      <c r="AY517" s="4">
        <f t="shared" si="248"/>
        <v>0.29236544643652651</v>
      </c>
      <c r="BA517" t="s">
        <v>1049</v>
      </c>
      <c r="BB517" s="4">
        <v>0.33583092452090901</v>
      </c>
      <c r="BC517" s="4">
        <v>0.28188682123213699</v>
      </c>
      <c r="BD517" s="4">
        <f t="shared" si="249"/>
        <v>0.30885887287652303</v>
      </c>
      <c r="BF517" t="s">
        <v>1049</v>
      </c>
      <c r="BG517" s="4">
        <v>0.29567881299953902</v>
      </c>
      <c r="BH517" s="4">
        <v>0.28533414883696401</v>
      </c>
      <c r="BI517" s="4">
        <f t="shared" si="250"/>
        <v>0.29050648091825149</v>
      </c>
      <c r="BK517" t="s">
        <v>1049</v>
      </c>
      <c r="BL517" s="4">
        <v>0.305160460209216</v>
      </c>
      <c r="BM517" s="4">
        <v>0.29043771623095799</v>
      </c>
      <c r="BN517" s="4">
        <f t="shared" si="251"/>
        <v>0.29779908822008699</v>
      </c>
      <c r="BP517" t="s">
        <v>1049</v>
      </c>
      <c r="BQ517" s="4">
        <f t="shared" si="252"/>
        <v>0.3089975620481154</v>
      </c>
      <c r="BR517" s="4">
        <f t="shared" si="253"/>
        <v>0.29800235452805435</v>
      </c>
      <c r="BS517" s="4">
        <f t="shared" si="254"/>
        <v>0.3034999582880849</v>
      </c>
      <c r="BV517" s="4">
        <f t="shared" si="276"/>
        <v>0.30509955408121203</v>
      </c>
      <c r="BW517" s="4">
        <f t="shared" si="277"/>
        <v>0.29883430645372888</v>
      </c>
      <c r="BX517" s="4">
        <f t="shared" si="270"/>
        <v>0.30196693026747046</v>
      </c>
      <c r="BY517" s="5"/>
      <c r="BZ517" s="4">
        <f t="shared" si="274"/>
        <v>0.28235368363626639</v>
      </c>
      <c r="CA517" s="4">
        <f t="shared" si="275"/>
        <v>0.28606646867805252</v>
      </c>
      <c r="CB517" s="4">
        <f t="shared" si="271"/>
        <v>0.28421007615715943</v>
      </c>
      <c r="CD517" s="4">
        <f t="shared" si="255"/>
        <v>0.11930332539095798</v>
      </c>
      <c r="CE517" s="4">
        <f t="shared" si="256"/>
        <v>0.12672185878921599</v>
      </c>
      <c r="CF517" s="4">
        <f t="shared" si="257"/>
        <v>0.112225056509038</v>
      </c>
      <c r="CG517" s="4">
        <f t="shared" si="258"/>
        <v>0.126773202244015</v>
      </c>
      <c r="CH517" s="4">
        <f t="shared" si="272"/>
        <v>0.10918365664213697</v>
      </c>
      <c r="CI517" s="4">
        <f t="shared" si="273"/>
        <v>0.14728942015090901</v>
      </c>
      <c r="CK517">
        <v>0.17113439084000001</v>
      </c>
      <c r="CL517">
        <v>0.17843860142000001</v>
      </c>
      <c r="CM517">
        <v>0.17100261384500001</v>
      </c>
      <c r="CN517">
        <v>0.17473002027500001</v>
      </c>
      <c r="CO517" s="4">
        <v>0.17270316459000001</v>
      </c>
      <c r="CP517" s="4">
        <v>0.18854150437</v>
      </c>
    </row>
    <row r="518" spans="2:94">
      <c r="B518" t="s">
        <v>1050</v>
      </c>
      <c r="C518">
        <v>-326.637783344627</v>
      </c>
      <c r="D518">
        <v>-248.190284929341</v>
      </c>
      <c r="E518">
        <v>-78.442924560172997</v>
      </c>
      <c r="F518">
        <v>-248.190247734319</v>
      </c>
      <c r="G518">
        <v>-78.442903425514004</v>
      </c>
      <c r="I518">
        <v>-325.18868204162197</v>
      </c>
      <c r="J518">
        <v>-247.12191469684001</v>
      </c>
      <c r="K518">
        <v>-78.070507920835993</v>
      </c>
      <c r="L518">
        <v>-247.12190819530699</v>
      </c>
      <c r="M518">
        <v>-78.070502038683998</v>
      </c>
      <c r="O518" s="4">
        <f t="shared" si="244"/>
        <v>2.906739963984736</v>
      </c>
      <c r="P518" s="4">
        <f t="shared" si="245"/>
        <v>2.8701375350275291</v>
      </c>
      <c r="Q518" s="4">
        <f t="shared" si="259"/>
        <v>2.8884387495061326</v>
      </c>
      <c r="S518" s="4">
        <f t="shared" si="260"/>
        <v>-2.339476129381425</v>
      </c>
      <c r="T518" s="4">
        <f t="shared" si="261"/>
        <v>-2.3472470093840703</v>
      </c>
      <c r="U518" s="4">
        <f t="shared" si="262"/>
        <v>-2.3433615693827479</v>
      </c>
      <c r="W518" t="s">
        <v>1050</v>
      </c>
      <c r="X518">
        <v>-326.63131909827098</v>
      </c>
      <c r="Y518">
        <v>-248.18527449489699</v>
      </c>
      <c r="Z518">
        <v>-78.441526302851997</v>
      </c>
      <c r="AA518">
        <v>-248.18518322489399</v>
      </c>
      <c r="AB518">
        <v>-78.441458893846999</v>
      </c>
      <c r="AD518">
        <v>-325.18498326999998</v>
      </c>
      <c r="AE518">
        <v>-247.11908976000001</v>
      </c>
      <c r="AF518">
        <v>-78.069638370000007</v>
      </c>
      <c r="AG518">
        <v>-247.11906503</v>
      </c>
      <c r="AH518">
        <v>-78.069622670000001</v>
      </c>
      <c r="AJ518" s="4">
        <f t="shared" si="246"/>
        <v>2.9348490863917602</v>
      </c>
      <c r="AK518" s="4">
        <f t="shared" si="247"/>
        <v>2.8352765014240155</v>
      </c>
      <c r="AL518" s="4">
        <f t="shared" si="263"/>
        <v>2.8850627939078879</v>
      </c>
      <c r="AN518" s="4">
        <f t="shared" si="264"/>
        <v>-2.3245650171022656</v>
      </c>
      <c r="AO518" s="4">
        <f t="shared" si="265"/>
        <v>-2.3499352261952651</v>
      </c>
      <c r="AP518" s="4">
        <f t="shared" si="266"/>
        <v>-2.3372501216487653</v>
      </c>
      <c r="AR518" s="4">
        <f t="shared" si="267"/>
        <v>2.9014609372274935</v>
      </c>
      <c r="AS518" s="4">
        <f t="shared" si="268"/>
        <v>2.8830062295547392</v>
      </c>
      <c r="AT518" s="4">
        <f t="shared" si="269"/>
        <v>2.8922335833911164</v>
      </c>
      <c r="AV518" t="s">
        <v>1050</v>
      </c>
      <c r="AW518" s="4">
        <v>2.99063921468667</v>
      </c>
      <c r="AX518" s="4">
        <v>2.70167286265101</v>
      </c>
      <c r="AY518" s="4">
        <f t="shared" si="248"/>
        <v>2.8461560386688403</v>
      </c>
      <c r="BA518" t="s">
        <v>1050</v>
      </c>
      <c r="BB518" s="4">
        <v>3.1321696130630201</v>
      </c>
      <c r="BC518" s="4">
        <v>2.4702272065834099</v>
      </c>
      <c r="BD518" s="4">
        <f t="shared" si="249"/>
        <v>2.8011984098232148</v>
      </c>
      <c r="BF518" t="s">
        <v>1050</v>
      </c>
      <c r="BG518" s="4">
        <v>2.9494511163562702</v>
      </c>
      <c r="BH518" s="4">
        <v>2.5305885050259702</v>
      </c>
      <c r="BI518" s="4">
        <f t="shared" si="250"/>
        <v>2.7400198106911202</v>
      </c>
      <c r="BK518" t="s">
        <v>1050</v>
      </c>
      <c r="BL518" s="4">
        <v>2.9190830369499499</v>
      </c>
      <c r="BM518" s="4">
        <v>2.78625801135109</v>
      </c>
      <c r="BN518" s="4">
        <f t="shared" si="251"/>
        <v>2.8526705241505201</v>
      </c>
      <c r="BP518" t="s">
        <v>1050</v>
      </c>
      <c r="BQ518" s="4">
        <f t="shared" si="252"/>
        <v>2.8440077029310959</v>
      </c>
      <c r="BR518" s="4">
        <f t="shared" si="253"/>
        <v>2.8750030853970756</v>
      </c>
      <c r="BS518" s="4">
        <f t="shared" si="254"/>
        <v>2.8595053941640858</v>
      </c>
      <c r="BV518" s="4">
        <f t="shared" si="276"/>
        <v>2.861615195013925</v>
      </c>
      <c r="BW518" s="4">
        <f t="shared" si="277"/>
        <v>2.8862174343261717</v>
      </c>
      <c r="BX518" s="4">
        <f t="shared" si="270"/>
        <v>2.8739163146700486</v>
      </c>
      <c r="BY518" s="5"/>
      <c r="BZ518" s="4">
        <f t="shared" si="274"/>
        <v>2.9225254264305729</v>
      </c>
      <c r="CA518" s="4">
        <f t="shared" si="275"/>
        <v>2.902519308784854</v>
      </c>
      <c r="CB518" s="4">
        <f t="shared" si="271"/>
        <v>2.9125223676077132</v>
      </c>
      <c r="CD518" s="4">
        <f t="shared" si="255"/>
        <v>5.1338463519910906</v>
      </c>
      <c r="CE518" s="4">
        <f t="shared" si="256"/>
        <v>5.2636279565149504</v>
      </c>
      <c r="CF518" s="4">
        <f t="shared" si="257"/>
        <v>5.0495812331360099</v>
      </c>
      <c r="CG518" s="4">
        <f t="shared" si="258"/>
        <v>5.3120729593666702</v>
      </c>
      <c r="CH518" s="4">
        <f t="shared" si="272"/>
        <v>4.8344006233084098</v>
      </c>
      <c r="CI518" s="4">
        <f t="shared" si="273"/>
        <v>5.3850479448680204</v>
      </c>
      <c r="CK518">
        <v>-2.3475883406400002</v>
      </c>
      <c r="CL518">
        <v>-2.3445449195650001</v>
      </c>
      <c r="CM518">
        <v>-2.3479083704849999</v>
      </c>
      <c r="CN518">
        <v>-2.3214337446800002</v>
      </c>
      <c r="CO518" s="4">
        <v>-2.3641734167249999</v>
      </c>
      <c r="CP518" s="4">
        <v>-2.2528783318049999</v>
      </c>
    </row>
    <row r="519" spans="2:94">
      <c r="B519" t="s">
        <v>1051</v>
      </c>
      <c r="C519">
        <v>-326.63822090189899</v>
      </c>
      <c r="D519">
        <v>-248.19028125962501</v>
      </c>
      <c r="E519">
        <v>-78.442923080355996</v>
      </c>
      <c r="F519">
        <v>-248.190247734319</v>
      </c>
      <c r="G519">
        <v>-78.442903425514004</v>
      </c>
      <c r="I519">
        <v>-325.19067516733901</v>
      </c>
      <c r="J519">
        <v>-247.121914239994</v>
      </c>
      <c r="K519">
        <v>-78.070507557501003</v>
      </c>
      <c r="L519">
        <v>-247.12190819530699</v>
      </c>
      <c r="M519">
        <v>-78.070502038683998</v>
      </c>
      <c r="O519" s="4">
        <f t="shared" si="244"/>
        <v>3.1813113089548555</v>
      </c>
      <c r="P519" s="4">
        <f t="shared" si="245"/>
        <v>3.1479402608551004</v>
      </c>
      <c r="Q519" s="4">
        <f t="shared" si="259"/>
        <v>3.1646257849049779</v>
      </c>
      <c r="S519" s="4">
        <f t="shared" si="260"/>
        <v>-1.0887708072472855</v>
      </c>
      <c r="T519" s="4">
        <f t="shared" si="261"/>
        <v>-1.0960270158715117</v>
      </c>
      <c r="U519" s="4">
        <f t="shared" si="262"/>
        <v>-1.0923989115593986</v>
      </c>
      <c r="W519" t="s">
        <v>1051</v>
      </c>
      <c r="X519">
        <v>-326.63174913870603</v>
      </c>
      <c r="Y519">
        <v>-248.185263778387</v>
      </c>
      <c r="Z519">
        <v>-78.441520871148001</v>
      </c>
      <c r="AA519">
        <v>-248.18518322489399</v>
      </c>
      <c r="AB519">
        <v>-78.441458893846999</v>
      </c>
      <c r="AD519">
        <v>-325.18697426</v>
      </c>
      <c r="AE519">
        <v>-247.11908767</v>
      </c>
      <c r="AF519">
        <v>-78.069637049999997</v>
      </c>
      <c r="AG519">
        <v>-247.11906503</v>
      </c>
      <c r="AH519">
        <v>-78.069622670000001</v>
      </c>
      <c r="AJ519" s="4">
        <f t="shared" si="246"/>
        <v>3.204703544769012</v>
      </c>
      <c r="AK519" s="4">
        <f t="shared" si="247"/>
        <v>3.1152641174595921</v>
      </c>
      <c r="AL519" s="4">
        <f t="shared" si="263"/>
        <v>3.1599838311143023</v>
      </c>
      <c r="AN519" s="4">
        <f t="shared" si="264"/>
        <v>-1.0751998776819922</v>
      </c>
      <c r="AO519" s="4">
        <f t="shared" si="265"/>
        <v>-1.0984302793589984</v>
      </c>
      <c r="AP519" s="4">
        <f t="shared" si="266"/>
        <v>-1.0868150785204953</v>
      </c>
      <c r="AR519" s="4">
        <f t="shared" si="267"/>
        <v>3.1773829183886626</v>
      </c>
      <c r="AS519" s="4">
        <f t="shared" si="268"/>
        <v>3.1600490061511683</v>
      </c>
      <c r="AT519" s="4">
        <f t="shared" si="269"/>
        <v>3.168715962269915</v>
      </c>
      <c r="AV519" t="s">
        <v>1051</v>
      </c>
      <c r="AW519" s="4">
        <v>3.2604708442376902</v>
      </c>
      <c r="AX519" s="4">
        <v>3.0163800409225199</v>
      </c>
      <c r="AY519" s="4">
        <f t="shared" si="248"/>
        <v>3.1384254425801048</v>
      </c>
      <c r="BA519" t="s">
        <v>1051</v>
      </c>
      <c r="BB519" s="4">
        <v>3.40491540551717</v>
      </c>
      <c r="BC519" s="4">
        <v>2.83810291840468</v>
      </c>
      <c r="BD519" s="4">
        <f t="shared" si="249"/>
        <v>3.1215091619609252</v>
      </c>
      <c r="BF519" t="s">
        <v>1051</v>
      </c>
      <c r="BG519" s="4">
        <v>3.21646439115462</v>
      </c>
      <c r="BH519" s="4">
        <v>2.8669552661840201</v>
      </c>
      <c r="BI519" s="4">
        <f t="shared" si="250"/>
        <v>3.0417098286693198</v>
      </c>
      <c r="BK519" t="s">
        <v>1051</v>
      </c>
      <c r="BL519" s="4">
        <v>3.19398883193734</v>
      </c>
      <c r="BM519" s="4">
        <v>3.0826497604839198</v>
      </c>
      <c r="BN519" s="4">
        <f t="shared" si="251"/>
        <v>3.1383192962106299</v>
      </c>
      <c r="BP519" t="s">
        <v>1051</v>
      </c>
      <c r="BQ519" s="4">
        <f t="shared" si="252"/>
        <v>3.1242372124746773</v>
      </c>
      <c r="BR519" s="4">
        <f t="shared" si="253"/>
        <v>3.1521786465811261</v>
      </c>
      <c r="BS519" s="4">
        <f t="shared" si="254"/>
        <v>3.1382079295279022</v>
      </c>
      <c r="BV519" s="4">
        <f t="shared" si="276"/>
        <v>3.1397934425161349</v>
      </c>
      <c r="BW519" s="4">
        <f t="shared" si="277"/>
        <v>3.1605252181416446</v>
      </c>
      <c r="BX519" s="4">
        <f t="shared" si="270"/>
        <v>3.15015933032889</v>
      </c>
      <c r="BY519" s="5"/>
      <c r="BZ519" s="4">
        <f t="shared" si="274"/>
        <v>3.1884890306652025</v>
      </c>
      <c r="CA519" s="4">
        <f t="shared" si="275"/>
        <v>3.1748801057153626</v>
      </c>
      <c r="CB519" s="4">
        <f t="shared" si="271"/>
        <v>3.1816845681902826</v>
      </c>
      <c r="CD519" s="4">
        <f t="shared" si="255"/>
        <v>4.1789025818889201</v>
      </c>
      <c r="CE519" s="4">
        <f t="shared" si="256"/>
        <v>4.2883340244623405</v>
      </c>
      <c r="CF519" s="4">
        <f t="shared" si="257"/>
        <v>4.1132540967325202</v>
      </c>
      <c r="CG519" s="4">
        <f t="shared" si="258"/>
        <v>4.3340203719326897</v>
      </c>
      <c r="CH519" s="4">
        <f t="shared" si="272"/>
        <v>3.9434420773696797</v>
      </c>
      <c r="CI519" s="4">
        <f t="shared" si="273"/>
        <v>4.4111394389571696</v>
      </c>
      <c r="CK519">
        <v>-1.096252821405</v>
      </c>
      <c r="CL519">
        <v>-1.0943451925250001</v>
      </c>
      <c r="CM519">
        <v>-1.0968740558100001</v>
      </c>
      <c r="CN519">
        <v>-1.073549527695</v>
      </c>
      <c r="CO519" s="4">
        <v>-1.1053391589649999</v>
      </c>
      <c r="CP519" s="4">
        <v>-1.0062240334400001</v>
      </c>
    </row>
    <row r="520" spans="2:94">
      <c r="B520" t="s">
        <v>1052</v>
      </c>
      <c r="C520">
        <v>-326.63819893534799</v>
      </c>
      <c r="D520">
        <v>-248.19027776288101</v>
      </c>
      <c r="E520">
        <v>-78.442921729298007</v>
      </c>
      <c r="F520">
        <v>-248.190247734319</v>
      </c>
      <c r="G520">
        <v>-78.442903425514004</v>
      </c>
      <c r="I520">
        <v>-325.19190622720203</v>
      </c>
      <c r="J520">
        <v>-247.121913782441</v>
      </c>
      <c r="K520">
        <v>-78.070507218725993</v>
      </c>
      <c r="L520">
        <v>-247.12190819530699</v>
      </c>
      <c r="M520">
        <v>-78.070502038683998</v>
      </c>
      <c r="O520" s="4">
        <f t="shared" si="244"/>
        <v>3.1675270895182006</v>
      </c>
      <c r="P520" s="4">
        <f t="shared" si="245"/>
        <v>3.1371980832386042</v>
      </c>
      <c r="Q520" s="4">
        <f t="shared" si="259"/>
        <v>3.1523625863784024</v>
      </c>
      <c r="S520" s="4">
        <f t="shared" si="260"/>
        <v>-0.31626904813571688</v>
      </c>
      <c r="T520" s="4">
        <f t="shared" si="261"/>
        <v>-0.32302555335087046</v>
      </c>
      <c r="U520" s="4">
        <f t="shared" si="262"/>
        <v>-0.31964730074329367</v>
      </c>
      <c r="W520" t="s">
        <v>1052</v>
      </c>
      <c r="X520">
        <v>-326.63172113783298</v>
      </c>
      <c r="Y520">
        <v>-248.185254062653</v>
      </c>
      <c r="Z520">
        <v>-78.441516006428003</v>
      </c>
      <c r="AA520">
        <v>-248.18518322489399</v>
      </c>
      <c r="AB520">
        <v>-78.441458893846999</v>
      </c>
      <c r="AD520">
        <v>-325.18820366</v>
      </c>
      <c r="AE520">
        <v>-247.11908588</v>
      </c>
      <c r="AF520">
        <v>-78.069635899999994</v>
      </c>
      <c r="AG520">
        <v>-247.11906503</v>
      </c>
      <c r="AH520">
        <v>-78.069622670000001</v>
      </c>
      <c r="AJ520" s="4">
        <f t="shared" si="246"/>
        <v>3.18713273092547</v>
      </c>
      <c r="AK520" s="4">
        <f t="shared" si="247"/>
        <v>3.1068426770374762</v>
      </c>
      <c r="AL520" s="4">
        <f t="shared" si="263"/>
        <v>3.1469877039814733</v>
      </c>
      <c r="AN520" s="4">
        <f t="shared" si="264"/>
        <v>-0.30373969838217157</v>
      </c>
      <c r="AO520" s="4">
        <f t="shared" si="265"/>
        <v>-0.32512522212812844</v>
      </c>
      <c r="AP520" s="4">
        <f t="shared" si="266"/>
        <v>-0.31443246025515004</v>
      </c>
      <c r="AR520" s="4">
        <f t="shared" si="267"/>
        <v>3.1646966679152353</v>
      </c>
      <c r="AS520" s="4">
        <f t="shared" si="268"/>
        <v>3.148499998638056</v>
      </c>
      <c r="AT520" s="4">
        <f t="shared" si="269"/>
        <v>3.1565983332766456</v>
      </c>
      <c r="AV520" t="s">
        <v>1052</v>
      </c>
      <c r="AW520" s="4">
        <v>3.2410067809220902</v>
      </c>
      <c r="AX520" s="4">
        <v>3.0343900862879298</v>
      </c>
      <c r="AY520" s="4">
        <f t="shared" si="248"/>
        <v>3.13769843360501</v>
      </c>
      <c r="BA520" t="s">
        <v>1052</v>
      </c>
      <c r="BB520" s="4">
        <v>3.3834252319978599</v>
      </c>
      <c r="BC520" s="4">
        <v>2.8972139110710899</v>
      </c>
      <c r="BD520" s="4">
        <f t="shared" si="249"/>
        <v>3.1403195715344747</v>
      </c>
      <c r="BF520" t="s">
        <v>1052</v>
      </c>
      <c r="BG520" s="4">
        <v>3.1983558286802398</v>
      </c>
      <c r="BH520" s="4">
        <v>2.9034392740606898</v>
      </c>
      <c r="BI520" s="4">
        <f t="shared" si="250"/>
        <v>3.0508975513704648</v>
      </c>
      <c r="BK520" t="s">
        <v>1052</v>
      </c>
      <c r="BL520" s="4">
        <v>3.18023182445208</v>
      </c>
      <c r="BM520" s="4">
        <v>3.08663221877771</v>
      </c>
      <c r="BN520" s="4">
        <f t="shared" si="251"/>
        <v>3.1334320216148948</v>
      </c>
      <c r="BP520" t="s">
        <v>1052</v>
      </c>
      <c r="BQ520" s="4">
        <f t="shared" si="252"/>
        <v>3.1164679356966594</v>
      </c>
      <c r="BR520" s="4">
        <f t="shared" si="253"/>
        <v>3.1414436364719056</v>
      </c>
      <c r="BS520" s="4">
        <f t="shared" si="254"/>
        <v>3.128955786084282</v>
      </c>
      <c r="BV520" s="4">
        <f t="shared" si="276"/>
        <v>3.1302755241692282</v>
      </c>
      <c r="BW520" s="4">
        <f t="shared" si="277"/>
        <v>3.1474878285133143</v>
      </c>
      <c r="BX520" s="4">
        <f t="shared" si="270"/>
        <v>3.1388816763412715</v>
      </c>
      <c r="BY520" s="5"/>
      <c r="BZ520" s="4">
        <f t="shared" si="274"/>
        <v>3.1673257176763516</v>
      </c>
      <c r="CA520" s="4">
        <f t="shared" si="275"/>
        <v>3.1599859263462848</v>
      </c>
      <c r="CB520" s="4">
        <f t="shared" si="271"/>
        <v>3.163655822011318</v>
      </c>
      <c r="CD520" s="4">
        <f t="shared" si="255"/>
        <v>3.40977451089771</v>
      </c>
      <c r="CE520" s="4">
        <f t="shared" si="256"/>
        <v>3.50258972969708</v>
      </c>
      <c r="CF520" s="4">
        <f t="shared" si="257"/>
        <v>3.35847364265793</v>
      </c>
      <c r="CG520" s="4">
        <f t="shared" si="258"/>
        <v>3.54470255363709</v>
      </c>
      <c r="CH520" s="4">
        <f t="shared" si="272"/>
        <v>3.2239141820560899</v>
      </c>
      <c r="CI520" s="4">
        <f t="shared" si="273"/>
        <v>3.6236421436928601</v>
      </c>
      <c r="CK520">
        <v>-0.32314229212000001</v>
      </c>
      <c r="CL520">
        <v>-0.32235790524500002</v>
      </c>
      <c r="CM520">
        <v>-0.32408355637000003</v>
      </c>
      <c r="CN520">
        <v>-0.30369577271499998</v>
      </c>
      <c r="CO520" s="4">
        <v>-0.32670027098499999</v>
      </c>
      <c r="CP520" s="4">
        <v>-0.24021691169500001</v>
      </c>
    </row>
    <row r="521" spans="2:94">
      <c r="B521" t="s">
        <v>1053</v>
      </c>
      <c r="C521">
        <v>-326.63792361397202</v>
      </c>
      <c r="D521">
        <v>-248.190274434777</v>
      </c>
      <c r="E521">
        <v>-78.442920502267995</v>
      </c>
      <c r="F521">
        <v>-248.190247734319</v>
      </c>
      <c r="G521">
        <v>-78.442903425514004</v>
      </c>
      <c r="I521">
        <v>-325.19264375905902</v>
      </c>
      <c r="J521">
        <v>-247.12191334533901</v>
      </c>
      <c r="K521">
        <v>-78.070506907744999</v>
      </c>
      <c r="L521">
        <v>-247.12190819530699</v>
      </c>
      <c r="M521">
        <v>-78.070502038683998</v>
      </c>
      <c r="O521" s="4">
        <f t="shared" si="244"/>
        <v>2.9947603105464093</v>
      </c>
      <c r="P521" s="4">
        <f t="shared" si="245"/>
        <v>2.9672896941332465</v>
      </c>
      <c r="Q521" s="4">
        <f t="shared" si="259"/>
        <v>2.9810250023398277</v>
      </c>
      <c r="S521" s="4">
        <f t="shared" si="260"/>
        <v>0.14653919868343954</v>
      </c>
      <c r="T521" s="4">
        <f t="shared" si="261"/>
        <v>0.14025212261075198</v>
      </c>
      <c r="U521" s="4">
        <f t="shared" si="262"/>
        <v>0.14339566064709575</v>
      </c>
      <c r="W521" t="s">
        <v>1053</v>
      </c>
      <c r="X521">
        <v>-326.63144120007797</v>
      </c>
      <c r="Y521">
        <v>-248.18524534946101</v>
      </c>
      <c r="Z521">
        <v>-78.441511539562995</v>
      </c>
      <c r="AA521">
        <v>-248.18518322489399</v>
      </c>
      <c r="AB521">
        <v>-78.441458893846999</v>
      </c>
      <c r="AD521">
        <v>-325.18894003000003</v>
      </c>
      <c r="AE521">
        <v>-247.11908439000001</v>
      </c>
      <c r="AF521">
        <v>-78.069634890000003</v>
      </c>
      <c r="AG521">
        <v>-247.11906503</v>
      </c>
      <c r="AH521">
        <v>-78.069622670000001</v>
      </c>
      <c r="AJ521" s="4">
        <f t="shared" si="246"/>
        <v>3.0114691302477392</v>
      </c>
      <c r="AK521" s="4">
        <f t="shared" si="247"/>
        <v>2.9394496873085378</v>
      </c>
      <c r="AL521" s="4">
        <f t="shared" si="263"/>
        <v>2.9754594087781383</v>
      </c>
      <c r="AN521" s="4">
        <f t="shared" si="264"/>
        <v>0.15833947214971417</v>
      </c>
      <c r="AO521" s="4">
        <f t="shared" si="265"/>
        <v>0.1385227221497965</v>
      </c>
      <c r="AP521" s="4">
        <f t="shared" si="266"/>
        <v>0.14843109714975533</v>
      </c>
      <c r="AR521" s="4">
        <f t="shared" si="267"/>
        <v>2.9927969579907607</v>
      </c>
      <c r="AS521" s="4">
        <f t="shared" si="268"/>
        <v>2.9777335859250149</v>
      </c>
      <c r="AT521" s="4">
        <f t="shared" si="269"/>
        <v>2.9852652719578878</v>
      </c>
      <c r="AV521" t="s">
        <v>1053</v>
      </c>
      <c r="AW521" s="4">
        <v>3.0647396704792502</v>
      </c>
      <c r="AX521" s="4">
        <v>2.8870895905943499</v>
      </c>
      <c r="AY521" s="4">
        <f t="shared" si="248"/>
        <v>2.9759146305368001</v>
      </c>
      <c r="BA521" t="s">
        <v>1053</v>
      </c>
      <c r="BB521" s="4">
        <v>3.19893127120698</v>
      </c>
      <c r="BC521" s="4">
        <v>2.7813544036243298</v>
      </c>
      <c r="BD521" s="4">
        <f t="shared" si="249"/>
        <v>2.9901428374156547</v>
      </c>
      <c r="BF521" t="s">
        <v>1053</v>
      </c>
      <c r="BG521" s="4">
        <v>3.0236623815414299</v>
      </c>
      <c r="BH521" s="4">
        <v>2.7721691027961</v>
      </c>
      <c r="BI521" s="4">
        <f t="shared" si="250"/>
        <v>2.8979157421687649</v>
      </c>
      <c r="BK521" t="s">
        <v>1053</v>
      </c>
      <c r="BL521" s="4">
        <v>3.00921163030092</v>
      </c>
      <c r="BM521" s="4">
        <v>2.92842530049447</v>
      </c>
      <c r="BN521" s="4">
        <f t="shared" si="251"/>
        <v>2.9688184653976952</v>
      </c>
      <c r="BP521" t="s">
        <v>1053</v>
      </c>
      <c r="BQ521" s="4">
        <f t="shared" si="252"/>
        <v>2.9509527029007048</v>
      </c>
      <c r="BR521" s="4">
        <f t="shared" si="253"/>
        <v>2.9717939141601697</v>
      </c>
      <c r="BS521" s="4">
        <f t="shared" si="254"/>
        <v>2.9613733085304377</v>
      </c>
      <c r="BV521" s="4">
        <f t="shared" si="276"/>
        <v>2.9636706301478104</v>
      </c>
      <c r="BW521" s="4">
        <f t="shared" si="277"/>
        <v>2.9761942995271626</v>
      </c>
      <c r="BX521" s="4">
        <f t="shared" si="270"/>
        <v>2.9699324648374867</v>
      </c>
      <c r="BY521" s="5"/>
      <c r="BZ521" s="4">
        <f t="shared" si="274"/>
        <v>2.9913282204435454</v>
      </c>
      <c r="CA521" s="4">
        <f t="shared" si="275"/>
        <v>2.9869702612970475</v>
      </c>
      <c r="CB521" s="4">
        <f t="shared" si="271"/>
        <v>2.9891492408702964</v>
      </c>
      <c r="CD521" s="4">
        <f t="shared" si="255"/>
        <v>2.7881832023394701</v>
      </c>
      <c r="CE521" s="4">
        <f t="shared" si="256"/>
        <v>2.8671748549759202</v>
      </c>
      <c r="CF521" s="4">
        <f t="shared" si="257"/>
        <v>2.7479142585893497</v>
      </c>
      <c r="CG521" s="4">
        <f t="shared" si="258"/>
        <v>2.9055656107092505</v>
      </c>
      <c r="CH521" s="4">
        <f t="shared" si="272"/>
        <v>2.6409052273343296</v>
      </c>
      <c r="CI521" s="4">
        <f t="shared" si="273"/>
        <v>2.9842163455919799</v>
      </c>
      <c r="CK521">
        <v>0.14024209815499999</v>
      </c>
      <c r="CL521">
        <v>0.142036775325</v>
      </c>
      <c r="CM521">
        <v>0.13917533200500001</v>
      </c>
      <c r="CN521">
        <v>0.15917405976999999</v>
      </c>
      <c r="CO521" s="4">
        <v>0.14044917629000001</v>
      </c>
      <c r="CP521" s="4">
        <v>0.214714925615</v>
      </c>
    </row>
    <row r="522" spans="2:94">
      <c r="B522" t="s">
        <v>1054</v>
      </c>
      <c r="C522">
        <v>-326.63752427958502</v>
      </c>
      <c r="D522">
        <v>-248.19027132107999</v>
      </c>
      <c r="E522">
        <v>-78.442919393937004</v>
      </c>
      <c r="F522">
        <v>-248.190247734319</v>
      </c>
      <c r="G522">
        <v>-78.442903425514004</v>
      </c>
      <c r="I522">
        <v>-325.19306229913701</v>
      </c>
      <c r="J522">
        <v>-247.121912953102</v>
      </c>
      <c r="K522">
        <v>-78.070506627572996</v>
      </c>
      <c r="L522">
        <v>-247.12190819530699</v>
      </c>
      <c r="M522">
        <v>-78.070502038683998</v>
      </c>
      <c r="O522" s="4">
        <f t="shared" si="244"/>
        <v>2.7441741890285463</v>
      </c>
      <c r="P522" s="4">
        <f t="shared" si="245"/>
        <v>2.7193529352924828</v>
      </c>
      <c r="Q522" s="4">
        <f t="shared" si="259"/>
        <v>2.7317635621605145</v>
      </c>
      <c r="S522" s="4">
        <f t="shared" si="260"/>
        <v>0.40917707375131951</v>
      </c>
      <c r="T522" s="4">
        <f t="shared" si="261"/>
        <v>0.40331194074162802</v>
      </c>
      <c r="U522" s="4">
        <f t="shared" si="262"/>
        <v>0.40624450724647376</v>
      </c>
      <c r="W522" t="s">
        <v>1054</v>
      </c>
      <c r="X522">
        <v>-326.63103839733202</v>
      </c>
      <c r="Y522">
        <v>-248.185237675807</v>
      </c>
      <c r="Z522">
        <v>-78.441507358707</v>
      </c>
      <c r="AA522">
        <v>-248.18518322489399</v>
      </c>
      <c r="AB522">
        <v>-78.441458893846999</v>
      </c>
      <c r="AD522">
        <v>-325.18935771999998</v>
      </c>
      <c r="AE522">
        <v>-247.11908313000001</v>
      </c>
      <c r="AF522">
        <v>-78.069633980000006</v>
      </c>
      <c r="AG522">
        <v>-247.11906503</v>
      </c>
      <c r="AH522">
        <v>-78.069622670000001</v>
      </c>
      <c r="AJ522" s="4">
        <f t="shared" si="246"/>
        <v>2.758706580536388</v>
      </c>
      <c r="AK522" s="4">
        <f t="shared" si="247"/>
        <v>2.6941259552619545</v>
      </c>
      <c r="AL522" s="4">
        <f t="shared" si="263"/>
        <v>2.7264162678991712</v>
      </c>
      <c r="AN522" s="4">
        <f t="shared" si="264"/>
        <v>0.42044391517289248</v>
      </c>
      <c r="AO522" s="4">
        <f t="shared" si="265"/>
        <v>0.40198886076242157</v>
      </c>
      <c r="AP522" s="4">
        <f t="shared" si="266"/>
        <v>0.41121638796765703</v>
      </c>
      <c r="AR522" s="4">
        <f t="shared" si="267"/>
        <v>2.7428680128614187</v>
      </c>
      <c r="AS522" s="4">
        <f t="shared" si="268"/>
        <v>2.728914174202806</v>
      </c>
      <c r="AT522" s="4">
        <f t="shared" si="269"/>
        <v>2.7358910935321124</v>
      </c>
      <c r="AV522" t="s">
        <v>1054</v>
      </c>
      <c r="AW522" s="4">
        <v>2.8098897091313999</v>
      </c>
      <c r="AX522" s="4">
        <v>2.6569861076937</v>
      </c>
      <c r="AY522" s="4">
        <f t="shared" si="248"/>
        <v>2.73343790841255</v>
      </c>
      <c r="BA522" t="s">
        <v>1054</v>
      </c>
      <c r="BB522" s="4">
        <v>2.9349022408277499</v>
      </c>
      <c r="BC522" s="4">
        <v>2.5754471793885001</v>
      </c>
      <c r="BD522" s="4">
        <f t="shared" si="249"/>
        <v>2.755174710108125</v>
      </c>
      <c r="BF522" t="s">
        <v>1054</v>
      </c>
      <c r="BG522" s="4">
        <v>2.7726468496238099</v>
      </c>
      <c r="BH522" s="4">
        <v>2.5561562854770399</v>
      </c>
      <c r="BI522" s="4">
        <f t="shared" si="250"/>
        <v>2.6644015675504251</v>
      </c>
      <c r="BK522" t="s">
        <v>1054</v>
      </c>
      <c r="BL522" s="4">
        <v>2.7623562385020599</v>
      </c>
      <c r="BM522" s="4">
        <v>2.6897575284047202</v>
      </c>
      <c r="BN522" s="4">
        <f t="shared" si="251"/>
        <v>2.7260568834533903</v>
      </c>
      <c r="BP522" t="s">
        <v>1054</v>
      </c>
      <c r="BQ522" s="4">
        <f t="shared" si="252"/>
        <v>2.7124850562024245</v>
      </c>
      <c r="BR522" s="4">
        <f t="shared" si="253"/>
        <v>2.7241406583310361</v>
      </c>
      <c r="BS522" s="4">
        <f t="shared" si="254"/>
        <v>2.718312857266731</v>
      </c>
      <c r="BV522" s="4">
        <f t="shared" si="276"/>
        <v>2.7209838977284178</v>
      </c>
      <c r="BW522" s="4">
        <f t="shared" si="277"/>
        <v>2.7274490290199931</v>
      </c>
      <c r="BX522" s="4">
        <f t="shared" si="270"/>
        <v>2.7242164633742054</v>
      </c>
      <c r="BY522" s="5"/>
      <c r="BZ522" s="4">
        <f t="shared" si="274"/>
        <v>2.738562078346543</v>
      </c>
      <c r="CA522" s="4">
        <f t="shared" si="275"/>
        <v>2.7363791785313754</v>
      </c>
      <c r="CB522" s="4">
        <f t="shared" si="271"/>
        <v>2.7374706284389592</v>
      </c>
      <c r="CD522" s="4">
        <f t="shared" si="255"/>
        <v>2.2863567712347201</v>
      </c>
      <c r="CE522" s="4">
        <f t="shared" si="256"/>
        <v>2.3538036283370598</v>
      </c>
      <c r="CF522" s="4">
        <f t="shared" si="257"/>
        <v>2.2545830906286999</v>
      </c>
      <c r="CG522" s="4">
        <f t="shared" si="258"/>
        <v>2.3886802323513998</v>
      </c>
      <c r="CH522" s="4">
        <f t="shared" si="272"/>
        <v>2.1695238340284999</v>
      </c>
      <c r="CI522" s="4">
        <f t="shared" si="273"/>
        <v>2.4650984283677499</v>
      </c>
      <c r="CK522">
        <v>0.40340075717000001</v>
      </c>
      <c r="CL522">
        <v>0.408552610165</v>
      </c>
      <c r="CM522">
        <v>0.40240301706499998</v>
      </c>
      <c r="CN522">
        <v>0.42120947677999998</v>
      </c>
      <c r="CO522" s="4">
        <v>0.40592334536000002</v>
      </c>
      <c r="CP522" s="4">
        <v>0.46980381246000003</v>
      </c>
    </row>
    <row r="523" spans="2:94">
      <c r="B523" t="s">
        <v>1055</v>
      </c>
      <c r="C523">
        <v>-326.63621270123599</v>
      </c>
      <c r="D523">
        <v>-248.19026345186899</v>
      </c>
      <c r="E523">
        <v>-78.442916621240002</v>
      </c>
      <c r="F523">
        <v>-248.190247734319</v>
      </c>
      <c r="G523">
        <v>-78.442903425514004</v>
      </c>
      <c r="I523">
        <v>-325.193385483832</v>
      </c>
      <c r="J523">
        <v>-247.12191192217</v>
      </c>
      <c r="K523">
        <v>-78.070505967293002</v>
      </c>
      <c r="L523">
        <v>-247.12190819530699</v>
      </c>
      <c r="M523">
        <v>-78.070502038683998</v>
      </c>
      <c r="O523" s="4">
        <f t="shared" si="244"/>
        <v>1.9211463150166121</v>
      </c>
      <c r="P523" s="4">
        <f t="shared" si="245"/>
        <v>1.9030029596699496</v>
      </c>
      <c r="Q523" s="4">
        <f t="shared" si="259"/>
        <v>1.9120746373432809</v>
      </c>
      <c r="S523" s="4">
        <f t="shared" si="260"/>
        <v>0.61197854011314856</v>
      </c>
      <c r="T523" s="4">
        <f t="shared" si="261"/>
        <v>0.60717465869481502</v>
      </c>
      <c r="U523" s="4">
        <f t="shared" si="262"/>
        <v>0.60957659940398179</v>
      </c>
      <c r="W523" t="s">
        <v>1055</v>
      </c>
      <c r="X523">
        <v>-326.62971928514798</v>
      </c>
      <c r="Y523">
        <v>-248.18521954892501</v>
      </c>
      <c r="Z523">
        <v>-78.441496053690003</v>
      </c>
      <c r="AA523">
        <v>-248.18518322489399</v>
      </c>
      <c r="AB523">
        <v>-78.441458893846999</v>
      </c>
      <c r="AD523">
        <v>-325.18967843000001</v>
      </c>
      <c r="AE523">
        <v>-247.11907962999999</v>
      </c>
      <c r="AF523">
        <v>-78.069631670000007</v>
      </c>
      <c r="AG523">
        <v>-247.11906503</v>
      </c>
      <c r="AH523">
        <v>-78.069622670000001</v>
      </c>
      <c r="AJ523" s="4">
        <f t="shared" si="246"/>
        <v>1.9309511534886643</v>
      </c>
      <c r="AK523" s="4">
        <f t="shared" si="247"/>
        <v>1.884839324409507</v>
      </c>
      <c r="AL523" s="4">
        <f t="shared" si="263"/>
        <v>1.9078952389490857</v>
      </c>
      <c r="AN523" s="4">
        <f t="shared" si="264"/>
        <v>0.6216924869426953</v>
      </c>
      <c r="AO523" s="4">
        <f t="shared" si="265"/>
        <v>0.60688326273014725</v>
      </c>
      <c r="AP523" s="4">
        <f t="shared" si="266"/>
        <v>0.61428787483642133</v>
      </c>
      <c r="AR523" s="4">
        <f t="shared" si="267"/>
        <v>1.9211099595805921</v>
      </c>
      <c r="AS523" s="4">
        <f t="shared" si="268"/>
        <v>1.9101516153036533</v>
      </c>
      <c r="AT523" s="4">
        <f t="shared" si="269"/>
        <v>1.9156307874421228</v>
      </c>
      <c r="AV523" t="s">
        <v>1055</v>
      </c>
      <c r="AW523" s="4">
        <v>1.9739088172985899</v>
      </c>
      <c r="AX523" s="4">
        <v>1.87463730950358</v>
      </c>
      <c r="AY523" s="4">
        <f t="shared" si="248"/>
        <v>1.9242730634010849</v>
      </c>
      <c r="BA523" t="s">
        <v>1055</v>
      </c>
      <c r="BB523" s="4">
        <v>2.0704369326257899</v>
      </c>
      <c r="BC523" s="4">
        <v>1.8342074108217301</v>
      </c>
      <c r="BD523" s="4">
        <f t="shared" si="249"/>
        <v>1.95232217172376</v>
      </c>
      <c r="BF523" t="s">
        <v>1055</v>
      </c>
      <c r="BG523" s="4">
        <v>1.95048489418882</v>
      </c>
      <c r="BH523" s="4">
        <v>1.8073242675471</v>
      </c>
      <c r="BI523" s="4">
        <f t="shared" si="250"/>
        <v>1.8789045808679599</v>
      </c>
      <c r="BK523" t="s">
        <v>1055</v>
      </c>
      <c r="BL523" s="4">
        <v>1.9362598217199201</v>
      </c>
      <c r="BM523" s="4">
        <v>1.8908904995790901</v>
      </c>
      <c r="BN523" s="4">
        <f t="shared" si="251"/>
        <v>1.9135751606495051</v>
      </c>
      <c r="BP523" t="s">
        <v>1055</v>
      </c>
      <c r="BQ523" s="4">
        <f t="shared" si="252"/>
        <v>1.8967592361947583</v>
      </c>
      <c r="BR523" s="4">
        <f t="shared" si="253"/>
        <v>1.9079430268714286</v>
      </c>
      <c r="BS523" s="4">
        <f t="shared" si="254"/>
        <v>1.9023511315330934</v>
      </c>
      <c r="BV523" s="4">
        <f t="shared" si="276"/>
        <v>1.9058164413907746</v>
      </c>
      <c r="BW523" s="4">
        <f t="shared" si="277"/>
        <v>1.9100591745927755</v>
      </c>
      <c r="BX523" s="4">
        <f t="shared" si="270"/>
        <v>1.907937807991775</v>
      </c>
      <c r="BY523" s="5"/>
      <c r="BZ523" s="4">
        <f t="shared" si="274"/>
        <v>1.915421553712588</v>
      </c>
      <c r="CA523" s="4">
        <f t="shared" si="275"/>
        <v>1.9162572334191288</v>
      </c>
      <c r="CB523" s="4">
        <f t="shared" si="271"/>
        <v>1.9158393935658584</v>
      </c>
      <c r="CD523" s="4">
        <f t="shared" si="255"/>
        <v>1.2834487533890901</v>
      </c>
      <c r="CE523" s="4">
        <f t="shared" si="256"/>
        <v>1.32651511566492</v>
      </c>
      <c r="CF523" s="4">
        <f t="shared" si="257"/>
        <v>1.2672896897385799</v>
      </c>
      <c r="CG523" s="4">
        <f t="shared" si="258"/>
        <v>1.35217867979359</v>
      </c>
      <c r="CH523" s="4">
        <f t="shared" si="272"/>
        <v>1.2226994030717302</v>
      </c>
      <c r="CI523" s="4">
        <f t="shared" si="273"/>
        <v>1.4148401074057899</v>
      </c>
      <c r="CK523">
        <v>0.60744174619000002</v>
      </c>
      <c r="CL523">
        <v>0.60974470605499997</v>
      </c>
      <c r="CM523">
        <v>0.60734761976499996</v>
      </c>
      <c r="CN523">
        <v>0.62173013750499995</v>
      </c>
      <c r="CO523" s="4">
        <v>0.61150800775000003</v>
      </c>
      <c r="CP523" s="4">
        <v>0.65559682521999996</v>
      </c>
    </row>
    <row r="524" spans="2:94">
      <c r="B524" t="s">
        <v>1056</v>
      </c>
      <c r="C524">
        <v>-326.63459761433501</v>
      </c>
      <c r="D524">
        <v>-248.19025465537501</v>
      </c>
      <c r="E524">
        <v>-78.442912288258995</v>
      </c>
      <c r="F524">
        <v>-248.190247734319</v>
      </c>
      <c r="G524">
        <v>-78.442903425514004</v>
      </c>
      <c r="I524">
        <v>-325.19307205355301</v>
      </c>
      <c r="J524">
        <v>-247.121910458733</v>
      </c>
      <c r="K524">
        <v>-78.070504915523998</v>
      </c>
      <c r="L524">
        <v>-247.12190819530699</v>
      </c>
      <c r="M524">
        <v>-78.070502038683998</v>
      </c>
      <c r="O524" s="4">
        <f t="shared" si="244"/>
        <v>0.90766394132394268</v>
      </c>
      <c r="P524" s="4">
        <f t="shared" si="245"/>
        <v>0.89775945623892028</v>
      </c>
      <c r="Q524" s="4">
        <f t="shared" si="259"/>
        <v>0.90271169878143143</v>
      </c>
      <c r="S524" s="4">
        <f t="shared" si="260"/>
        <v>0.41529806245732165</v>
      </c>
      <c r="T524" s="4">
        <f t="shared" si="261"/>
        <v>0.4120724967022964</v>
      </c>
      <c r="U524" s="4">
        <f t="shared" si="262"/>
        <v>0.41368527957980905</v>
      </c>
      <c r="W524" t="s">
        <v>1056</v>
      </c>
      <c r="X524">
        <v>-326.62809550418899</v>
      </c>
      <c r="Y524">
        <v>-248.18520030572699</v>
      </c>
      <c r="Z524">
        <v>-78.441480495606001</v>
      </c>
      <c r="AA524">
        <v>-248.18518322489399</v>
      </c>
      <c r="AB524">
        <v>-78.441458893846999</v>
      </c>
      <c r="AD524">
        <v>-325.18936028000002</v>
      </c>
      <c r="AE524">
        <v>-247.11907475000001</v>
      </c>
      <c r="AF524">
        <v>-78.069628800000004</v>
      </c>
      <c r="AG524">
        <v>-247.11906503</v>
      </c>
      <c r="AH524">
        <v>-78.069622670000001</v>
      </c>
      <c r="AJ524" s="4">
        <f t="shared" si="246"/>
        <v>0.91201317580091434</v>
      </c>
      <c r="AK524" s="4">
        <f t="shared" si="247"/>
        <v>0.88773948180576556</v>
      </c>
      <c r="AL524" s="4">
        <f t="shared" si="263"/>
        <v>0.89987632880334001</v>
      </c>
      <c r="AN524" s="4">
        <f t="shared" si="264"/>
        <v>0.42205033951879928</v>
      </c>
      <c r="AO524" s="4">
        <f t="shared" si="265"/>
        <v>0.41210431393680774</v>
      </c>
      <c r="AP524" s="4">
        <f t="shared" si="266"/>
        <v>0.41707732672780351</v>
      </c>
      <c r="AR524" s="4">
        <f t="shared" si="267"/>
        <v>0.90862512607675761</v>
      </c>
      <c r="AS524" s="4">
        <f t="shared" si="268"/>
        <v>0.9017800378764359</v>
      </c>
      <c r="AT524" s="4">
        <f t="shared" si="269"/>
        <v>0.90520258197659664</v>
      </c>
      <c r="AV524" t="s">
        <v>1056</v>
      </c>
      <c r="AW524" s="4">
        <v>0.94052827924798199</v>
      </c>
      <c r="AX524" s="4">
        <v>0.892053341055566</v>
      </c>
      <c r="AY524" s="4">
        <f t="shared" si="248"/>
        <v>0.91629081015177394</v>
      </c>
      <c r="BA524" t="s">
        <v>1056</v>
      </c>
      <c r="BB524" s="4">
        <v>0.99430407946877697</v>
      </c>
      <c r="BC524" s="4">
        <v>0.87893909343367704</v>
      </c>
      <c r="BD524" s="4">
        <f t="shared" si="249"/>
        <v>0.93662158645122706</v>
      </c>
      <c r="BF524" t="s">
        <v>1056</v>
      </c>
      <c r="BG524" s="4">
        <v>0.93126336691699996</v>
      </c>
      <c r="BH524" s="4">
        <v>0.86095739894747403</v>
      </c>
      <c r="BI524" s="4">
        <f t="shared" si="250"/>
        <v>0.89611038293223699</v>
      </c>
      <c r="BK524" t="s">
        <v>1056</v>
      </c>
      <c r="BL524" s="4">
        <v>0.91702725341844504</v>
      </c>
      <c r="BM524" s="4">
        <v>0.89650408082376298</v>
      </c>
      <c r="BN524" s="4">
        <f t="shared" si="251"/>
        <v>0.90676566712110396</v>
      </c>
      <c r="BP524" t="s">
        <v>1056</v>
      </c>
      <c r="BQ524" s="4">
        <f t="shared" si="252"/>
        <v>0.89237043943335714</v>
      </c>
      <c r="BR524" s="4">
        <f t="shared" si="253"/>
        <v>0.90117370943301889</v>
      </c>
      <c r="BS524" s="4">
        <f t="shared" si="254"/>
        <v>0.89677207443318796</v>
      </c>
      <c r="BV524" s="4">
        <f t="shared" si="276"/>
        <v>0.89958542617103221</v>
      </c>
      <c r="BW524" s="4">
        <f t="shared" si="277"/>
        <v>0.90257281249794441</v>
      </c>
      <c r="BX524" s="4">
        <f t="shared" si="270"/>
        <v>0.90107911933448825</v>
      </c>
      <c r="BY524" s="5"/>
      <c r="BZ524" s="4">
        <f t="shared" si="274"/>
        <v>0.90787083505980426</v>
      </c>
      <c r="CA524" s="4">
        <f t="shared" si="275"/>
        <v>0.90643768082019305</v>
      </c>
      <c r="CB524" s="4">
        <f t="shared" si="271"/>
        <v>0.90715425793999871</v>
      </c>
      <c r="CD524" s="4">
        <f t="shared" si="255"/>
        <v>0.48417386346876301</v>
      </c>
      <c r="CE524" s="4">
        <f t="shared" si="256"/>
        <v>0.50452133340344507</v>
      </c>
      <c r="CF524" s="4">
        <f t="shared" si="257"/>
        <v>0.47905796363056602</v>
      </c>
      <c r="CG524" s="4">
        <f t="shared" si="258"/>
        <v>0.51922467604298195</v>
      </c>
      <c r="CH524" s="4">
        <f t="shared" si="272"/>
        <v>0.46364703123867707</v>
      </c>
      <c r="CI524" s="4">
        <f t="shared" si="273"/>
        <v>0.55421284183377695</v>
      </c>
      <c r="CK524">
        <v>0.41233021735499997</v>
      </c>
      <c r="CL524">
        <v>0.41250592001500003</v>
      </c>
      <c r="CM524">
        <v>0.41299537742499998</v>
      </c>
      <c r="CN524">
        <v>0.42130360320499999</v>
      </c>
      <c r="CO524" s="4">
        <v>0.41529206219499998</v>
      </c>
      <c r="CP524" s="4">
        <v>0.44009123763500002</v>
      </c>
    </row>
    <row r="525" spans="2:94">
      <c r="B525" t="s">
        <v>1057</v>
      </c>
      <c r="C525">
        <v>-326.63346464053802</v>
      </c>
      <c r="D525">
        <v>-248.19024922653699</v>
      </c>
      <c r="E525">
        <v>-78.442905885456994</v>
      </c>
      <c r="F525">
        <v>-248.190247734319</v>
      </c>
      <c r="G525">
        <v>-78.442903425514004</v>
      </c>
      <c r="I525">
        <v>-325.19260491831898</v>
      </c>
      <c r="J525">
        <v>-247.12190875685999</v>
      </c>
      <c r="K525">
        <v>-78.070502877454004</v>
      </c>
      <c r="L525">
        <v>-247.12190819530699</v>
      </c>
      <c r="M525">
        <v>-78.070502038683998</v>
      </c>
      <c r="O525" s="4">
        <f t="shared" si="244"/>
        <v>0.19671212046508788</v>
      </c>
      <c r="P525" s="4">
        <f t="shared" si="245"/>
        <v>0.19423210191308518</v>
      </c>
      <c r="Q525" s="4">
        <f t="shared" si="259"/>
        <v>0.19547211118908653</v>
      </c>
      <c r="S525" s="4">
        <f t="shared" si="260"/>
        <v>0.12216626531725984</v>
      </c>
      <c r="T525" s="4">
        <f t="shared" si="261"/>
        <v>0.12128754932235566</v>
      </c>
      <c r="U525" s="4">
        <f t="shared" si="262"/>
        <v>0.12172690731980776</v>
      </c>
      <c r="W525" t="s">
        <v>1057</v>
      </c>
      <c r="X525">
        <v>-326.62696065357102</v>
      </c>
      <c r="Y525">
        <v>-248.18518845848499</v>
      </c>
      <c r="Z525">
        <v>-78.441465239330995</v>
      </c>
      <c r="AA525">
        <v>-248.18518322489399</v>
      </c>
      <c r="AB525">
        <v>-78.441458893846999</v>
      </c>
      <c r="AD525">
        <v>-325.18888669</v>
      </c>
      <c r="AE525">
        <v>-247.11906855999999</v>
      </c>
      <c r="AF525">
        <v>-78.069625020000004</v>
      </c>
      <c r="AG525">
        <v>-247.11906503</v>
      </c>
      <c r="AH525">
        <v>-78.069622670000001</v>
      </c>
      <c r="AJ525" s="4">
        <f t="shared" si="246"/>
        <v>0.19988363194203906</v>
      </c>
      <c r="AK525" s="4">
        <f t="shared" si="247"/>
        <v>0.19261765236485218</v>
      </c>
      <c r="AL525" s="4">
        <f t="shared" si="263"/>
        <v>0.19625064215344562</v>
      </c>
      <c r="AN525" s="4">
        <f t="shared" si="264"/>
        <v>0.12486811540577261</v>
      </c>
      <c r="AO525" s="4">
        <f t="shared" si="265"/>
        <v>0.12117835954367402</v>
      </c>
      <c r="AP525" s="4">
        <f t="shared" si="266"/>
        <v>0.12302323747472332</v>
      </c>
      <c r="AR525" s="4">
        <f t="shared" si="267"/>
        <v>0.19652426221885305</v>
      </c>
      <c r="AS525" s="4">
        <f t="shared" si="268"/>
        <v>0.19483418560017721</v>
      </c>
      <c r="AT525" s="4">
        <f t="shared" si="269"/>
        <v>0.19567922390951512</v>
      </c>
      <c r="AV525" t="s">
        <v>1057</v>
      </c>
      <c r="AW525" s="4">
        <v>0.20601760252937301</v>
      </c>
      <c r="AX525" s="4">
        <v>0.195206980560064</v>
      </c>
      <c r="AY525" s="4">
        <f t="shared" si="248"/>
        <v>0.20061229154471849</v>
      </c>
      <c r="BA525" t="s">
        <v>1057</v>
      </c>
      <c r="BB525" s="4">
        <v>0.22182426060973701</v>
      </c>
      <c r="BC525" s="4">
        <v>0.19399946967679901</v>
      </c>
      <c r="BD525" s="4">
        <f t="shared" si="249"/>
        <v>0.20791186514326801</v>
      </c>
      <c r="BF525" t="s">
        <v>1057</v>
      </c>
      <c r="BG525" s="4">
        <v>0.19851407359685</v>
      </c>
      <c r="BH525" s="4">
        <v>0.18903105527891501</v>
      </c>
      <c r="BI525" s="4">
        <f t="shared" si="250"/>
        <v>0.19377256443788249</v>
      </c>
      <c r="BK525" t="s">
        <v>1057</v>
      </c>
      <c r="BL525" s="4">
        <v>0.19566323330487101</v>
      </c>
      <c r="BM525" s="4">
        <v>0.189701539767023</v>
      </c>
      <c r="BN525" s="4">
        <f t="shared" si="251"/>
        <v>0.19268238653594699</v>
      </c>
      <c r="BP525" t="s">
        <v>1057</v>
      </c>
      <c r="BQ525" s="4">
        <f t="shared" si="252"/>
        <v>0.18479963280703285</v>
      </c>
      <c r="BR525" s="4">
        <f t="shared" si="253"/>
        <v>0.18392533959071769</v>
      </c>
      <c r="BS525" s="4">
        <f t="shared" si="254"/>
        <v>0.18436248619887524</v>
      </c>
      <c r="BV525" s="4">
        <f t="shared" si="276"/>
        <v>0.18959596657562816</v>
      </c>
      <c r="BW525" s="4">
        <f t="shared" si="277"/>
        <v>0.18943841689740776</v>
      </c>
      <c r="BX525" s="4">
        <f t="shared" si="270"/>
        <v>0.18951719173651796</v>
      </c>
      <c r="BY525" s="5"/>
      <c r="BZ525" s="4">
        <f t="shared" si="274"/>
        <v>0.19677541256788322</v>
      </c>
      <c r="CA525" s="4">
        <f t="shared" si="275"/>
        <v>0.19731804344328213</v>
      </c>
      <c r="CB525" s="4">
        <f t="shared" si="271"/>
        <v>0.19704672800558268</v>
      </c>
      <c r="CD525" s="4">
        <f t="shared" si="255"/>
        <v>7.3398929037022997E-2</v>
      </c>
      <c r="CE525" s="4">
        <f t="shared" si="256"/>
        <v>7.7427893314871016E-2</v>
      </c>
      <c r="CF525" s="4">
        <f t="shared" si="257"/>
        <v>7.3620739840063995E-2</v>
      </c>
      <c r="CG525" s="4">
        <f t="shared" si="258"/>
        <v>8.2542558214373007E-2</v>
      </c>
      <c r="CH525" s="4">
        <f t="shared" si="272"/>
        <v>7.1359012996799018E-2</v>
      </c>
      <c r="CI525" s="4">
        <f t="shared" si="273"/>
        <v>9.2444351899737015E-2</v>
      </c>
      <c r="CK525">
        <v>0.11630261073000001</v>
      </c>
      <c r="CL525">
        <v>0.11823533998999999</v>
      </c>
      <c r="CM525">
        <v>0.12158624072</v>
      </c>
      <c r="CN525">
        <v>0.123475044315</v>
      </c>
      <c r="CO525" s="4">
        <v>0.12264045668</v>
      </c>
      <c r="CP525" s="4">
        <v>0.12937990870999999</v>
      </c>
    </row>
    <row r="526" spans="2:94">
      <c r="B526" t="s">
        <v>1058</v>
      </c>
      <c r="C526">
        <v>-325.09890675804002</v>
      </c>
      <c r="D526">
        <v>-247.892533326489</v>
      </c>
      <c r="E526">
        <v>-77.200198618159007</v>
      </c>
      <c r="F526">
        <v>-247.892516023388</v>
      </c>
      <c r="G526">
        <v>-77.200189371894993</v>
      </c>
      <c r="I526">
        <v>-323.65253085581099</v>
      </c>
      <c r="J526">
        <v>-246.79605268015899</v>
      </c>
      <c r="K526">
        <v>-76.854137386092006</v>
      </c>
      <c r="L526">
        <v>-246.79604916234399</v>
      </c>
      <c r="M526">
        <v>-76.854135539015004</v>
      </c>
      <c r="O526" s="4">
        <f t="shared" ref="O526:O541" si="278">627.5095*(F526+G526-C526)</f>
        <v>3.8914140429616753</v>
      </c>
      <c r="P526" s="4">
        <f t="shared" ref="P526:P541" si="279">627.5095*(D526+E526-C526)</f>
        <v>3.8747540642209417</v>
      </c>
      <c r="Q526" s="4">
        <f t="shared" si="259"/>
        <v>3.8830840535913085</v>
      </c>
      <c r="S526" s="4">
        <f t="shared" si="260"/>
        <v>1.4722342071144559</v>
      </c>
      <c r="T526" s="4">
        <f t="shared" si="261"/>
        <v>1.4688676863884544</v>
      </c>
      <c r="U526" s="4">
        <f t="shared" si="262"/>
        <v>1.4705509467514553</v>
      </c>
      <c r="W526" t="s">
        <v>1058</v>
      </c>
      <c r="X526">
        <v>-325.09311282790401</v>
      </c>
      <c r="Y526">
        <v>-247.88831108878199</v>
      </c>
      <c r="Z526">
        <v>-77.198689592568996</v>
      </c>
      <c r="AA526">
        <v>-247.88826282690701</v>
      </c>
      <c r="AB526">
        <v>-77.198650585172999</v>
      </c>
      <c r="AD526">
        <v>-323.64932607999998</v>
      </c>
      <c r="AE526">
        <v>-246.79362971</v>
      </c>
      <c r="AF526">
        <v>-76.853356160000004</v>
      </c>
      <c r="AG526">
        <v>-246.79361747999999</v>
      </c>
      <c r="AH526">
        <v>-76.85334263</v>
      </c>
      <c r="AJ526" s="4">
        <f t="shared" ref="AJ526:AJ541" si="280">627.5095*(AA526+AB526-X526)</f>
        <v>3.8901923240280016</v>
      </c>
      <c r="AK526" s="4">
        <f t="shared" ref="AK526:AK541" si="281">627.5095*(Y526+Z526-X526)</f>
        <v>3.83543002739576</v>
      </c>
      <c r="AL526" s="4">
        <f t="shared" si="263"/>
        <v>3.8628111757118808</v>
      </c>
      <c r="AN526" s="4">
        <f t="shared" si="264"/>
        <v>1.4846686516969181</v>
      </c>
      <c r="AO526" s="4">
        <f t="shared" si="265"/>
        <v>1.4685040069949014</v>
      </c>
      <c r="AP526" s="4">
        <f t="shared" si="266"/>
        <v>1.4765863293459098</v>
      </c>
      <c r="AR526" s="4">
        <f t="shared" si="267"/>
        <v>3.8968763249196772</v>
      </c>
      <c r="AS526" s="4">
        <f t="shared" si="268"/>
        <v>3.8903376838242538</v>
      </c>
      <c r="AT526" s="4">
        <f t="shared" si="269"/>
        <v>3.8936070043719657</v>
      </c>
      <c r="AV526" t="s">
        <v>1058</v>
      </c>
      <c r="AW526" s="4">
        <v>3.9803342400154902</v>
      </c>
      <c r="AX526" s="4">
        <v>3.7591320640861299</v>
      </c>
      <c r="AY526" s="4">
        <f t="shared" ref="AY526:AY541" si="282">(AX526+AW526)/2</f>
        <v>3.8697331520508103</v>
      </c>
      <c r="BA526" t="s">
        <v>1058</v>
      </c>
      <c r="BB526" s="4">
        <v>4.10362746972796</v>
      </c>
      <c r="BC526" s="4">
        <v>3.5934307214057002</v>
      </c>
      <c r="BD526" s="4">
        <f t="shared" ref="BD526:BD541" si="283">(BC526+BB526)/2</f>
        <v>3.8485290955668301</v>
      </c>
      <c r="BF526" t="s">
        <v>1058</v>
      </c>
      <c r="BG526" s="4">
        <v>3.8706366612504799</v>
      </c>
      <c r="BH526" s="4">
        <v>3.6280503389444698</v>
      </c>
      <c r="BI526" s="4">
        <f t="shared" ref="BI526:BI541" si="284">(BH526+BG526)/2</f>
        <v>3.7493435000974751</v>
      </c>
      <c r="BK526" t="s">
        <v>1058</v>
      </c>
      <c r="BL526" s="4">
        <v>3.91389112828407</v>
      </c>
      <c r="BM526" s="4">
        <v>3.80968351090775</v>
      </c>
      <c r="BN526" s="4">
        <f t="shared" ref="BN526:BN541" si="285">(BM526+BL526)/2</f>
        <v>3.8617873195959103</v>
      </c>
      <c r="BP526" t="s">
        <v>1058</v>
      </c>
      <c r="BQ526" s="4">
        <f t="shared" ref="BQ526:BQ541" si="286">BL526+(BL526-AW526)/((5/4)^3-1)</f>
        <v>3.844180322533072</v>
      </c>
      <c r="BR526" s="4">
        <f t="shared" ref="BR526:BR541" si="287">BM526+(BM526-AX526)/((5/4)^3-1)</f>
        <v>3.8627210944583021</v>
      </c>
      <c r="BS526" s="4">
        <f t="shared" ref="BS526:BS541" si="288">BN526+(BN526-AY526)/((5/4)^3-1)</f>
        <v>3.8534507084956875</v>
      </c>
      <c r="BV526" s="4">
        <f t="shared" si="276"/>
        <v>3.8531913178248414</v>
      </c>
      <c r="BW526" s="4">
        <f t="shared" si="277"/>
        <v>3.8701935194382275</v>
      </c>
      <c r="BX526" s="4">
        <f t="shared" si="270"/>
        <v>3.8616924186315345</v>
      </c>
      <c r="BY526" s="5"/>
      <c r="BZ526" s="4">
        <f t="shared" si="274"/>
        <v>3.9310408835334671</v>
      </c>
      <c r="CA526" s="4">
        <f t="shared" si="275"/>
        <v>3.9048690898084963</v>
      </c>
      <c r="CB526" s="4">
        <f t="shared" si="271"/>
        <v>3.9179549866709817</v>
      </c>
      <c r="CD526" s="4">
        <f t="shared" ref="CD526:CD541" si="289">BM526-CK526</f>
        <v>2.34134893147775</v>
      </c>
      <c r="CE526" s="4">
        <f t="shared" ref="CE526:CE541" si="290">BL526-CL526</f>
        <v>2.4444019313740704</v>
      </c>
      <c r="CF526" s="4">
        <f t="shared" ref="CF526:CF541" si="291">AX526-CM526</f>
        <v>2.2903394027211297</v>
      </c>
      <c r="CG526" s="4">
        <f t="shared" ref="CG526:CG541" si="292">AW526-CN526</f>
        <v>2.4955714618754903</v>
      </c>
      <c r="CH526" s="4">
        <f t="shared" si="272"/>
        <v>2.1342013048207003</v>
      </c>
      <c r="CI526" s="4">
        <f t="shared" si="273"/>
        <v>2.5483828245479598</v>
      </c>
      <c r="CK526">
        <v>1.46833457943</v>
      </c>
      <c r="CL526">
        <v>1.4694891969099999</v>
      </c>
      <c r="CM526">
        <v>1.468792661365</v>
      </c>
      <c r="CN526">
        <v>1.4847627781399999</v>
      </c>
      <c r="CO526" s="4">
        <v>1.4592294165849999</v>
      </c>
      <c r="CP526" s="4">
        <v>1.5552446451799999</v>
      </c>
    </row>
    <row r="527" spans="2:94">
      <c r="B527" t="s">
        <v>1059</v>
      </c>
      <c r="C527">
        <v>-325.09937865518998</v>
      </c>
      <c r="D527">
        <v>-247.89253176636799</v>
      </c>
      <c r="E527">
        <v>-77.200197490986</v>
      </c>
      <c r="F527">
        <v>-247.892516023388</v>
      </c>
      <c r="G527">
        <v>-77.200189371894993</v>
      </c>
      <c r="I527">
        <v>-323.65369013435202</v>
      </c>
      <c r="J527">
        <v>-246.796052504475</v>
      </c>
      <c r="K527">
        <v>-76.854137188891002</v>
      </c>
      <c r="L527">
        <v>-246.79604916234399</v>
      </c>
      <c r="M527">
        <v>-76.854135539015004</v>
      </c>
      <c r="O527" s="4">
        <f t="shared" si="278"/>
        <v>4.1875339875871394</v>
      </c>
      <c r="P527" s="4">
        <f t="shared" si="279"/>
        <v>4.1725603113605549</v>
      </c>
      <c r="Q527" s="4">
        <f t="shared" ref="Q527:Q541" si="293">(O527+P527)/2</f>
        <v>4.1800471494738467</v>
      </c>
      <c r="S527" s="4">
        <f t="shared" ref="S527:S541" si="294">627.5095*(L527+M527-I527)</f>
        <v>2.1996925047533926</v>
      </c>
      <c r="T527" s="4">
        <f t="shared" ref="T527:T541" si="295">627.5095*(J527+K527-I527)</f>
        <v>2.1965599729325112</v>
      </c>
      <c r="U527" s="4">
        <f t="shared" ref="U527:U541" si="296">(S527+T527)/2</f>
        <v>2.1981262388429519</v>
      </c>
      <c r="W527" t="s">
        <v>1059</v>
      </c>
      <c r="X527">
        <v>-325.09358451008802</v>
      </c>
      <c r="Y527">
        <v>-247.88830476229401</v>
      </c>
      <c r="Z527">
        <v>-77.198685418828006</v>
      </c>
      <c r="AA527">
        <v>-247.88826282690701</v>
      </c>
      <c r="AB527">
        <v>-77.198650585172999</v>
      </c>
      <c r="AD527">
        <v>-323.65048396999998</v>
      </c>
      <c r="AE527">
        <v>-246.79362863</v>
      </c>
      <c r="AF527">
        <v>-76.853355070000006</v>
      </c>
      <c r="AG527">
        <v>-246.79361747999999</v>
      </c>
      <c r="AH527">
        <v>-76.85334263</v>
      </c>
      <c r="AJ527" s="4">
        <f t="shared" si="280"/>
        <v>4.1861773754771514</v>
      </c>
      <c r="AK527" s="4">
        <f t="shared" si="281"/>
        <v>4.1380040722918396</v>
      </c>
      <c r="AL527" s="4">
        <f t="shared" ref="AL527:AL541" si="297">(AJ527+AK527)/2</f>
        <v>4.1620907238844955</v>
      </c>
      <c r="AN527" s="4">
        <f t="shared" ref="AN527:AN541" si="298">627.5095*(AG527+AH527-AD527)</f>
        <v>2.2112556266530294</v>
      </c>
      <c r="AO527" s="4">
        <f t="shared" ref="AO527:AO541" si="299">627.5095*(AE527+AF527-AD527)</f>
        <v>2.1964526775404596</v>
      </c>
      <c r="AP527" s="4">
        <f t="shared" ref="AP527:AP541" si="300">(AN527+AO527)/2</f>
        <v>2.2038541520967447</v>
      </c>
      <c r="AR527" s="4">
        <f t="shared" ref="AR527:AR541" si="301">O527+((O527-S527)-(AJ527-AN527))/((4/3)^AR$4-1)</f>
        <v>4.1927017076352753</v>
      </c>
      <c r="AS527" s="4">
        <f t="shared" ref="AS527:AS541" si="302">P527+((P527-T527)-(AK527-AO527))/((4/3)^AS$4-1)</f>
        <v>4.1863394260654223</v>
      </c>
      <c r="AT527" s="4">
        <f t="shared" ref="AT527:AT541" si="303">Q527+((Q527-U527)-(AL527-AP527))/((4/3)^AT$4-1)</f>
        <v>4.1895205668503488</v>
      </c>
      <c r="AV527" t="s">
        <v>1059</v>
      </c>
      <c r="AW527" s="4">
        <v>4.2664627092028402</v>
      </c>
      <c r="AX527" s="4">
        <v>4.0804669826364099</v>
      </c>
      <c r="AY527" s="4">
        <f t="shared" si="282"/>
        <v>4.1734648459196251</v>
      </c>
      <c r="BA527" t="s">
        <v>1059</v>
      </c>
      <c r="BB527" s="4">
        <v>4.3844294550465399</v>
      </c>
      <c r="BC527" s="4">
        <v>3.9498171427906601</v>
      </c>
      <c r="BD527" s="4">
        <f t="shared" si="283"/>
        <v>4.1671232989186002</v>
      </c>
      <c r="BF527" t="s">
        <v>1059</v>
      </c>
      <c r="BG527" s="4">
        <v>4.1698617594754896</v>
      </c>
      <c r="BH527" s="4">
        <v>3.96651622668415</v>
      </c>
      <c r="BI527" s="4">
        <f t="shared" si="284"/>
        <v>4.0681889930798203</v>
      </c>
      <c r="BK527" t="s">
        <v>1059</v>
      </c>
      <c r="BL527" s="4">
        <v>4.2085288873353699</v>
      </c>
      <c r="BM527" s="4">
        <v>4.1214453804696101</v>
      </c>
      <c r="BN527" s="4">
        <f t="shared" si="285"/>
        <v>4.16498713390249</v>
      </c>
      <c r="BP527" t="s">
        <v>1059</v>
      </c>
      <c r="BQ527" s="4">
        <f t="shared" si="286"/>
        <v>4.1477458611137621</v>
      </c>
      <c r="BR527" s="4">
        <f t="shared" si="287"/>
        <v>4.1644391093437871</v>
      </c>
      <c r="BS527" s="4">
        <f t="shared" si="288"/>
        <v>4.1560924852287746</v>
      </c>
      <c r="BV527" s="4">
        <f t="shared" si="276"/>
        <v>4.1535983516220396</v>
      </c>
      <c r="BW527" s="4">
        <f t="shared" si="277"/>
        <v>4.1701155193903867</v>
      </c>
      <c r="BX527" s="4">
        <f t="shared" ref="BX527:BX541" si="304">(BV527+BW527)/2</f>
        <v>4.1618569355062132</v>
      </c>
      <c r="BY527" s="5"/>
      <c r="BZ527" s="4">
        <f t="shared" si="274"/>
        <v>4.2165006449549107</v>
      </c>
      <c r="CA527" s="4">
        <f t="shared" si="275"/>
        <v>4.1958888500182452</v>
      </c>
      <c r="CB527" s="4">
        <f t="shared" ref="CB527:CB541" si="305">(CA527+BZ527)/2</f>
        <v>4.2061947474865775</v>
      </c>
      <c r="CD527" s="4">
        <f t="shared" si="289"/>
        <v>1.9253190078446099</v>
      </c>
      <c r="CE527" s="4">
        <f t="shared" si="290"/>
        <v>2.0107458896303698</v>
      </c>
      <c r="CF527" s="4">
        <f t="shared" si="291"/>
        <v>1.8842904092514101</v>
      </c>
      <c r="CG527" s="4">
        <f t="shared" si="292"/>
        <v>2.0570519604628403</v>
      </c>
      <c r="CH527" s="4">
        <f t="shared" ref="CH527:CH541" si="306">BC527-CO527</f>
        <v>1.7606310252356603</v>
      </c>
      <c r="CI527" s="4">
        <f t="shared" ref="CI527:CI541" si="307">BB527-CP527</f>
        <v>2.11057975575154</v>
      </c>
      <c r="CK527">
        <v>2.1961263726250002</v>
      </c>
      <c r="CL527">
        <v>2.1977829977050001</v>
      </c>
      <c r="CM527">
        <v>2.1961765733849998</v>
      </c>
      <c r="CN527">
        <v>2.2094107487399999</v>
      </c>
      <c r="CO527" s="4">
        <v>2.1891861175549998</v>
      </c>
      <c r="CP527" s="4">
        <v>2.2738496992949999</v>
      </c>
    </row>
    <row r="528" spans="2:94">
      <c r="B528" t="s">
        <v>1060</v>
      </c>
      <c r="C528">
        <v>-325.09941212491202</v>
      </c>
      <c r="D528">
        <v>-247.89253025554399</v>
      </c>
      <c r="E528">
        <v>-77.200196511130002</v>
      </c>
      <c r="F528">
        <v>-247.892516023388</v>
      </c>
      <c r="G528">
        <v>-77.200189371894993</v>
      </c>
      <c r="I528">
        <v>-323.65427998875202</v>
      </c>
      <c r="J528">
        <v>-246.79605233082</v>
      </c>
      <c r="K528">
        <v>-76.854137002672999</v>
      </c>
      <c r="L528">
        <v>-246.79604916234399</v>
      </c>
      <c r="M528">
        <v>-76.854135539015004</v>
      </c>
      <c r="O528" s="4">
        <f t="shared" si="278"/>
        <v>4.2085365561302206</v>
      </c>
      <c r="P528" s="4">
        <f t="shared" si="279"/>
        <v>4.195125805267339</v>
      </c>
      <c r="Q528" s="4">
        <f t="shared" si="293"/>
        <v>4.2018311806987798</v>
      </c>
      <c r="S528" s="4">
        <f t="shared" si="294"/>
        <v>2.5698317443731398</v>
      </c>
      <c r="T528" s="4">
        <f t="shared" si="295"/>
        <v>2.5669250362511447</v>
      </c>
      <c r="U528" s="4">
        <f t="shared" si="296"/>
        <v>2.5683783903121422</v>
      </c>
      <c r="W528" t="s">
        <v>1060</v>
      </c>
      <c r="X528">
        <v>-325.09361755517102</v>
      </c>
      <c r="Y528">
        <v>-247.888299207269</v>
      </c>
      <c r="Z528">
        <v>-77.198681709431</v>
      </c>
      <c r="AA528">
        <v>-247.88826282690701</v>
      </c>
      <c r="AB528">
        <v>-77.198650585172999</v>
      </c>
      <c r="AD528">
        <v>-323.65107241999999</v>
      </c>
      <c r="AE528">
        <v>-246.79362764000001</v>
      </c>
      <c r="AF528">
        <v>-76.853354069999995</v>
      </c>
      <c r="AG528">
        <v>-246.79361747999999</v>
      </c>
      <c r="AH528">
        <v>-76.85334263</v>
      </c>
      <c r="AJ528" s="4">
        <f t="shared" si="280"/>
        <v>4.2069134789883265</v>
      </c>
      <c r="AK528" s="4">
        <f t="shared" si="281"/>
        <v>4.1645536886407841</v>
      </c>
      <c r="AL528" s="4">
        <f t="shared" si="297"/>
        <v>4.1857335838145548</v>
      </c>
      <c r="AN528" s="4">
        <f t="shared" si="298"/>
        <v>2.5805135919338582</v>
      </c>
      <c r="AO528" s="4">
        <f t="shared" si="299"/>
        <v>2.5669593867538114</v>
      </c>
      <c r="AP528" s="4">
        <f t="shared" si="300"/>
        <v>2.573736489343835</v>
      </c>
      <c r="AR528" s="4">
        <f t="shared" si="301"/>
        <v>4.2134583607145197</v>
      </c>
      <c r="AS528" s="4">
        <f t="shared" si="302"/>
        <v>4.207367980970683</v>
      </c>
      <c r="AT528" s="4">
        <f t="shared" si="303"/>
        <v>4.2104131708426014</v>
      </c>
      <c r="AV528" t="s">
        <v>1060</v>
      </c>
      <c r="AW528" s="4">
        <v>4.2794929276550997</v>
      </c>
      <c r="AX528" s="4">
        <v>4.1214128146090898</v>
      </c>
      <c r="AY528" s="4">
        <f t="shared" si="282"/>
        <v>4.2004528711320948</v>
      </c>
      <c r="BA528" t="s">
        <v>1060</v>
      </c>
      <c r="BB528" s="4">
        <v>4.3915864688405897</v>
      </c>
      <c r="BC528" s="4">
        <v>4.0193078039820804</v>
      </c>
      <c r="BD528" s="4">
        <f t="shared" si="283"/>
        <v>4.2054471364113351</v>
      </c>
      <c r="BF528" t="s">
        <v>1060</v>
      </c>
      <c r="BG528" s="4">
        <v>4.1949600322985798</v>
      </c>
      <c r="BH528" s="4">
        <v>4.0231711484225698</v>
      </c>
      <c r="BI528" s="4">
        <f t="shared" si="284"/>
        <v>4.1090655903605748</v>
      </c>
      <c r="BK528" t="s">
        <v>1060</v>
      </c>
      <c r="BL528" s="4">
        <v>4.2294786866963499</v>
      </c>
      <c r="BM528" s="4">
        <v>4.1552166610127204</v>
      </c>
      <c r="BN528" s="4">
        <f t="shared" si="285"/>
        <v>4.1923476738545347</v>
      </c>
      <c r="BP528" t="s">
        <v>1060</v>
      </c>
      <c r="BQ528" s="4">
        <f t="shared" si="286"/>
        <v>4.1770047289691368</v>
      </c>
      <c r="BR528" s="4">
        <f t="shared" si="287"/>
        <v>4.1906829916657093</v>
      </c>
      <c r="BS528" s="4">
        <f t="shared" si="288"/>
        <v>4.1838438603174222</v>
      </c>
      <c r="BV528" s="4">
        <f t="shared" si="276"/>
        <v>4.1794317883526855</v>
      </c>
      <c r="BW528" s="4">
        <f t="shared" si="277"/>
        <v>4.1945720614248074</v>
      </c>
      <c r="BX528" s="4">
        <f t="shared" si="304"/>
        <v>4.1870019248887465</v>
      </c>
      <c r="BY528" s="5"/>
      <c r="BZ528" s="4">
        <f t="shared" si="274"/>
        <v>4.2312994369202066</v>
      </c>
      <c r="CA528" s="4">
        <f t="shared" si="275"/>
        <v>4.2134186066013148</v>
      </c>
      <c r="CB528" s="4">
        <f t="shared" si="305"/>
        <v>4.2223590217607612</v>
      </c>
      <c r="CD528" s="4">
        <f t="shared" si="289"/>
        <v>1.5885835792077203</v>
      </c>
      <c r="CE528" s="4">
        <f t="shared" si="290"/>
        <v>1.6596641317263496</v>
      </c>
      <c r="CF528" s="4">
        <f t="shared" si="291"/>
        <v>1.5554072423040899</v>
      </c>
      <c r="CG528" s="4">
        <f t="shared" si="292"/>
        <v>1.7018533292200999</v>
      </c>
      <c r="CH528" s="4">
        <f t="shared" si="306"/>
        <v>1.4568351101620802</v>
      </c>
      <c r="CI528" s="4">
        <f t="shared" si="307"/>
        <v>1.7534863300805896</v>
      </c>
      <c r="CK528">
        <v>2.566633081805</v>
      </c>
      <c r="CL528">
        <v>2.5698145549700002</v>
      </c>
      <c r="CM528">
        <v>2.5660055723049999</v>
      </c>
      <c r="CN528">
        <v>2.5776395984349998</v>
      </c>
      <c r="CO528" s="4">
        <v>2.5624726938200002</v>
      </c>
      <c r="CP528" s="4">
        <v>2.63810013876</v>
      </c>
    </row>
    <row r="529" spans="2:94">
      <c r="B529" t="s">
        <v>1061</v>
      </c>
      <c r="C529">
        <v>-325.09917903736101</v>
      </c>
      <c r="D529">
        <v>-247.89252883811301</v>
      </c>
      <c r="E529">
        <v>-77.200195640616997</v>
      </c>
      <c r="F529">
        <v>-247.892516023388</v>
      </c>
      <c r="G529">
        <v>-77.200189371894993</v>
      </c>
      <c r="I529">
        <v>-323.65449895186299</v>
      </c>
      <c r="J529">
        <v>-246.79605215248301</v>
      </c>
      <c r="K529">
        <v>-76.854136833883999</v>
      </c>
      <c r="L529">
        <v>-246.79604916234399</v>
      </c>
      <c r="M529">
        <v>-76.854135539015004</v>
      </c>
      <c r="O529" s="4">
        <f t="shared" si="278"/>
        <v>4.0622719035398971</v>
      </c>
      <c r="P529" s="4">
        <f t="shared" si="279"/>
        <v>4.0502968592543924</v>
      </c>
      <c r="Q529" s="4">
        <f t="shared" si="293"/>
        <v>4.0562843813971448</v>
      </c>
      <c r="S529" s="4">
        <f t="shared" si="294"/>
        <v>2.7072331766546447</v>
      </c>
      <c r="T529" s="4">
        <f t="shared" si="295"/>
        <v>2.7045442933891808</v>
      </c>
      <c r="U529" s="4">
        <f t="shared" si="296"/>
        <v>2.7058887350219125</v>
      </c>
      <c r="W529" t="s">
        <v>1061</v>
      </c>
      <c r="X529">
        <v>-325.09338399612602</v>
      </c>
      <c r="Y529">
        <v>-247.888294393308</v>
      </c>
      <c r="Z529">
        <v>-77.198678434306004</v>
      </c>
      <c r="AA529">
        <v>-247.88826282690701</v>
      </c>
      <c r="AB529">
        <v>-77.198650585172999</v>
      </c>
      <c r="AD529">
        <v>-323.65128992000001</v>
      </c>
      <c r="AE529">
        <v>-246.79362674000001</v>
      </c>
      <c r="AF529">
        <v>-76.853353119999994</v>
      </c>
      <c r="AG529">
        <v>-246.79361747999999</v>
      </c>
      <c r="AH529">
        <v>-76.85334263</v>
      </c>
      <c r="AJ529" s="4">
        <f t="shared" si="280"/>
        <v>4.0603529594397605</v>
      </c>
      <c r="AK529" s="4">
        <f t="shared" si="281"/>
        <v>4.0230691474091964</v>
      </c>
      <c r="AL529" s="4">
        <f t="shared" si="297"/>
        <v>4.0417110534244785</v>
      </c>
      <c r="AN529" s="4">
        <f t="shared" si="298"/>
        <v>2.7169969081959686</v>
      </c>
      <c r="AO529" s="4">
        <f t="shared" si="299"/>
        <v>2.7046035955844241</v>
      </c>
      <c r="AP529" s="4">
        <f t="shared" si="300"/>
        <v>2.7108002518901966</v>
      </c>
      <c r="AR529" s="4">
        <f t="shared" si="301"/>
        <v>4.0669448168586442</v>
      </c>
      <c r="AS529" s="4">
        <f t="shared" si="302"/>
        <v>4.0612112983137028</v>
      </c>
      <c r="AT529" s="4">
        <f t="shared" si="303"/>
        <v>4.0640780575861735</v>
      </c>
      <c r="AV529" t="s">
        <v>1061</v>
      </c>
      <c r="AW529" s="4">
        <v>4.1271701358329</v>
      </c>
      <c r="AX529" s="4">
        <v>3.9913325714115699</v>
      </c>
      <c r="AY529" s="4">
        <f t="shared" si="282"/>
        <v>4.0592513536222352</v>
      </c>
      <c r="BA529" t="s">
        <v>1061</v>
      </c>
      <c r="BB529" s="4">
        <v>4.2329527041627397</v>
      </c>
      <c r="BC529" s="4">
        <v>3.9119734077962902</v>
      </c>
      <c r="BD529" s="4">
        <f t="shared" si="283"/>
        <v>4.0724630559795152</v>
      </c>
      <c r="BF529" t="s">
        <v>1061</v>
      </c>
      <c r="BG529" s="4">
        <v>4.05259400273893</v>
      </c>
      <c r="BH529" s="4">
        <v>3.90667799819796</v>
      </c>
      <c r="BI529" s="4">
        <f t="shared" si="284"/>
        <v>3.979636000468445</v>
      </c>
      <c r="BK529" t="s">
        <v>1061</v>
      </c>
      <c r="BL529" s="4">
        <v>4.0848865075720404</v>
      </c>
      <c r="BM529" s="4">
        <v>4.01933217143098</v>
      </c>
      <c r="BN529" s="4">
        <f t="shared" si="285"/>
        <v>4.0521093395015102</v>
      </c>
      <c r="BP529" t="s">
        <v>1061</v>
      </c>
      <c r="BQ529" s="4">
        <f t="shared" si="286"/>
        <v>4.0405233566098273</v>
      </c>
      <c r="BR529" s="4">
        <f t="shared" si="287"/>
        <v>4.0487088009595418</v>
      </c>
      <c r="BS529" s="4">
        <f t="shared" si="288"/>
        <v>4.0446160787846841</v>
      </c>
      <c r="BV529" s="4">
        <f t="shared" si="276"/>
        <v>4.038248520471071</v>
      </c>
      <c r="BW529" s="4">
        <f t="shared" si="277"/>
        <v>4.0511397891790608</v>
      </c>
      <c r="BX529" s="4">
        <f t="shared" si="304"/>
        <v>4.0446941548250663</v>
      </c>
      <c r="BY529" s="5"/>
      <c r="BZ529" s="4">
        <f t="shared" si="274"/>
        <v>4.0822315282020636</v>
      </c>
      <c r="CA529" s="4">
        <f t="shared" si="275"/>
        <v>4.0651885464615969</v>
      </c>
      <c r="CB529" s="4">
        <f t="shared" si="305"/>
        <v>4.0737100373318302</v>
      </c>
      <c r="CD529" s="4">
        <f t="shared" si="289"/>
        <v>1.3149419290909798</v>
      </c>
      <c r="CE529" s="4">
        <f t="shared" si="290"/>
        <v>1.3743717725120406</v>
      </c>
      <c r="CF529" s="4">
        <f t="shared" si="291"/>
        <v>1.2881283220265698</v>
      </c>
      <c r="CG529" s="4">
        <f t="shared" si="292"/>
        <v>1.4136872808379</v>
      </c>
      <c r="CH529" s="4">
        <f t="shared" si="306"/>
        <v>1.2090013369262902</v>
      </c>
      <c r="CI529" s="4">
        <f t="shared" si="307"/>
        <v>1.4618331015927399</v>
      </c>
      <c r="CK529">
        <v>2.7043902423400001</v>
      </c>
      <c r="CL529">
        <v>2.7105147350599998</v>
      </c>
      <c r="CM529">
        <v>2.7032042493850001</v>
      </c>
      <c r="CN529">
        <v>2.7134828549950001</v>
      </c>
      <c r="CO529" s="4">
        <v>2.70297207087</v>
      </c>
      <c r="CP529" s="4">
        <v>2.7711196025699998</v>
      </c>
    </row>
    <row r="530" spans="2:94">
      <c r="B530" t="s">
        <v>1062</v>
      </c>
      <c r="C530">
        <v>-325.09879555449498</v>
      </c>
      <c r="D530">
        <v>-247.89252749125299</v>
      </c>
      <c r="E530">
        <v>-77.200195050768002</v>
      </c>
      <c r="F530">
        <v>-247.892516023388</v>
      </c>
      <c r="G530">
        <v>-77.200189371894993</v>
      </c>
      <c r="I530">
        <v>-323.654482526084</v>
      </c>
      <c r="J530">
        <v>-246.79605196938201</v>
      </c>
      <c r="K530">
        <v>-76.854136685531998</v>
      </c>
      <c r="L530">
        <v>-246.79604916234399</v>
      </c>
      <c r="M530">
        <v>-76.854135539015004</v>
      </c>
      <c r="O530" s="4">
        <f t="shared" si="278"/>
        <v>3.8216327620204722</v>
      </c>
      <c r="P530" s="4">
        <f t="shared" si="279"/>
        <v>3.8108730210653778</v>
      </c>
      <c r="Q530" s="4">
        <f t="shared" si="293"/>
        <v>3.8162528915429252</v>
      </c>
      <c r="S530" s="4">
        <f t="shared" si="294"/>
        <v>2.6969258442905422</v>
      </c>
      <c r="T530" s="4">
        <f t="shared" si="295"/>
        <v>2.6944449509370538</v>
      </c>
      <c r="U530" s="4">
        <f t="shared" si="296"/>
        <v>2.695685397613798</v>
      </c>
      <c r="W530" t="s">
        <v>1062</v>
      </c>
      <c r="X530">
        <v>-325.09300017522401</v>
      </c>
      <c r="Y530">
        <v>-247.888290299863</v>
      </c>
      <c r="Z530">
        <v>-77.198675566166003</v>
      </c>
      <c r="AA530">
        <v>-247.88826282690701</v>
      </c>
      <c r="AB530">
        <v>-77.198650585172999</v>
      </c>
      <c r="AD530">
        <v>-323.65127199</v>
      </c>
      <c r="AE530">
        <v>-246.79362587</v>
      </c>
      <c r="AF530">
        <v>-76.853352240000007</v>
      </c>
      <c r="AG530">
        <v>-246.79361747999999</v>
      </c>
      <c r="AH530">
        <v>-76.85334263</v>
      </c>
      <c r="AJ530" s="4">
        <f t="shared" si="280"/>
        <v>3.8195016971261886</v>
      </c>
      <c r="AK530" s="4">
        <f t="shared" si="281"/>
        <v>3.7865863458009175</v>
      </c>
      <c r="AL530" s="4">
        <f t="shared" si="297"/>
        <v>3.803044021463553</v>
      </c>
      <c r="AN530" s="4">
        <f t="shared" si="298"/>
        <v>2.7057456628529923</v>
      </c>
      <c r="AO530" s="4">
        <f t="shared" si="299"/>
        <v>2.6944504918458398</v>
      </c>
      <c r="AP530" s="4">
        <f t="shared" si="300"/>
        <v>2.7000980773494163</v>
      </c>
      <c r="AR530" s="4">
        <f t="shared" si="301"/>
        <v>3.826012968295772</v>
      </c>
      <c r="AS530" s="4">
        <f t="shared" si="302"/>
        <v>3.8205895812080728</v>
      </c>
      <c r="AT530" s="4">
        <f t="shared" si="303"/>
        <v>3.8233012747519228</v>
      </c>
      <c r="AV530" t="s">
        <v>1062</v>
      </c>
      <c r="AW530" s="4">
        <v>3.8797279511154499</v>
      </c>
      <c r="AX530" s="4">
        <v>3.7637021850266601</v>
      </c>
      <c r="AY530" s="4">
        <f t="shared" si="282"/>
        <v>3.8217150680710548</v>
      </c>
      <c r="BA530" t="s">
        <v>1062</v>
      </c>
      <c r="BB530" s="4">
        <v>3.9852879336680198</v>
      </c>
      <c r="BC530" s="4">
        <v>3.7059455699594599</v>
      </c>
      <c r="BD530" s="4">
        <f t="shared" si="283"/>
        <v>3.8456167518137399</v>
      </c>
      <c r="BF530" t="s">
        <v>1062</v>
      </c>
      <c r="BG530" s="4">
        <v>3.8149740039691502</v>
      </c>
      <c r="BH530" s="4">
        <v>3.6905725974997599</v>
      </c>
      <c r="BI530" s="4">
        <f t="shared" si="284"/>
        <v>3.752773300734455</v>
      </c>
      <c r="BK530" t="s">
        <v>1062</v>
      </c>
      <c r="BL530" s="4">
        <v>3.8414743940592002</v>
      </c>
      <c r="BM530" s="4">
        <v>3.7870076381078799</v>
      </c>
      <c r="BN530" s="4">
        <f t="shared" si="285"/>
        <v>3.8142410160835398</v>
      </c>
      <c r="BP530" t="s">
        <v>1062</v>
      </c>
      <c r="BQ530" s="4">
        <f t="shared" si="286"/>
        <v>3.8013395145247744</v>
      </c>
      <c r="BR530" s="4">
        <f t="shared" si="287"/>
        <v>3.8114592610127662</v>
      </c>
      <c r="BS530" s="4">
        <f t="shared" si="288"/>
        <v>3.8063993877687698</v>
      </c>
      <c r="BV530" s="4">
        <f t="shared" si="276"/>
        <v>3.7973988152506712</v>
      </c>
      <c r="BW530" s="4">
        <f t="shared" si="277"/>
        <v>3.812666209766471</v>
      </c>
      <c r="BX530" s="4">
        <f t="shared" si="304"/>
        <v>3.8050325125085713</v>
      </c>
      <c r="BY530" s="5"/>
      <c r="BZ530" s="4">
        <f t="shared" si="274"/>
        <v>3.8352020996848228</v>
      </c>
      <c r="CA530" s="4">
        <f t="shared" si="275"/>
        <v>3.8199717721898301</v>
      </c>
      <c r="CB530" s="4">
        <f t="shared" si="305"/>
        <v>3.8275869359373265</v>
      </c>
      <c r="CD530" s="4">
        <f t="shared" si="289"/>
        <v>1.0926136221028799</v>
      </c>
      <c r="CE530" s="4">
        <f t="shared" si="290"/>
        <v>1.1429576406392004</v>
      </c>
      <c r="CF530" s="4">
        <f t="shared" si="291"/>
        <v>1.0709836193866602</v>
      </c>
      <c r="CG530" s="4">
        <f t="shared" si="292"/>
        <v>1.18011305607045</v>
      </c>
      <c r="CH530" s="4">
        <f t="shared" si="306"/>
        <v>1.0106981410344598</v>
      </c>
      <c r="CI530" s="4">
        <f t="shared" si="307"/>
        <v>1.2278166627230198</v>
      </c>
      <c r="CK530">
        <v>2.6943940160049999</v>
      </c>
      <c r="CL530">
        <v>2.6985167534199999</v>
      </c>
      <c r="CM530">
        <v>2.6927185656399999</v>
      </c>
      <c r="CN530">
        <v>2.6996148950449999</v>
      </c>
      <c r="CO530" s="4">
        <v>2.6952474289250001</v>
      </c>
      <c r="CP530" s="4">
        <v>2.757471270945</v>
      </c>
    </row>
    <row r="531" spans="2:94">
      <c r="B531" t="s">
        <v>1063</v>
      </c>
      <c r="C531">
        <v>-325.09737682508899</v>
      </c>
      <c r="D531">
        <v>-247.892524015227</v>
      </c>
      <c r="E531">
        <v>-77.200193176343006</v>
      </c>
      <c r="F531">
        <v>-247.892516023388</v>
      </c>
      <c r="G531">
        <v>-77.200189371894993</v>
      </c>
      <c r="I531">
        <v>-323.65380932569701</v>
      </c>
      <c r="J531">
        <v>-246.79605144583101</v>
      </c>
      <c r="K531">
        <v>-76.854136365881004</v>
      </c>
      <c r="L531">
        <v>-246.79604916234399</v>
      </c>
      <c r="M531">
        <v>-76.854135539015004</v>
      </c>
      <c r="O531" s="4">
        <f t="shared" si="278"/>
        <v>2.9313665818273922</v>
      </c>
      <c r="P531" s="4">
        <f t="shared" si="279"/>
        <v>2.9239642996893318</v>
      </c>
      <c r="Q531" s="4">
        <f t="shared" si="293"/>
        <v>2.927665440758362</v>
      </c>
      <c r="S531" s="4">
        <f t="shared" si="294"/>
        <v>2.2744862060542408</v>
      </c>
      <c r="T531" s="4">
        <f t="shared" si="295"/>
        <v>2.2725344299498698</v>
      </c>
      <c r="U531" s="4">
        <f t="shared" si="296"/>
        <v>2.2735103180020553</v>
      </c>
      <c r="W531" t="s">
        <v>1063</v>
      </c>
      <c r="X531">
        <v>-325.09158122367103</v>
      </c>
      <c r="Y531">
        <v>-247.888281269738</v>
      </c>
      <c r="Z531">
        <v>-77.198668511272999</v>
      </c>
      <c r="AA531">
        <v>-247.88826282690701</v>
      </c>
      <c r="AB531">
        <v>-77.198650585172999</v>
      </c>
      <c r="AD531">
        <v>-323.65059446999999</v>
      </c>
      <c r="AE531">
        <v>-246.79362347</v>
      </c>
      <c r="AF531">
        <v>-76.853349829999999</v>
      </c>
      <c r="AG531">
        <v>-246.79361747999999</v>
      </c>
      <c r="AH531">
        <v>-76.85334263</v>
      </c>
      <c r="AJ531" s="4">
        <f t="shared" si="280"/>
        <v>2.929096117592811</v>
      </c>
      <c r="AK531" s="4">
        <f t="shared" si="281"/>
        <v>2.9062742678636555</v>
      </c>
      <c r="AL531" s="4">
        <f t="shared" si="297"/>
        <v>2.917685192728233</v>
      </c>
      <c r="AN531" s="4">
        <f t="shared" si="298"/>
        <v>2.2805954264063124</v>
      </c>
      <c r="AO531" s="4">
        <f t="shared" si="299"/>
        <v>2.2723185760986673</v>
      </c>
      <c r="AP531" s="4">
        <f t="shared" si="300"/>
        <v>2.2764570012524898</v>
      </c>
      <c r="AR531" s="4">
        <f t="shared" si="301"/>
        <v>2.9347183430945547</v>
      </c>
      <c r="AS531" s="4">
        <f t="shared" si="302"/>
        <v>2.9309537361418245</v>
      </c>
      <c r="AT531" s="4">
        <f t="shared" si="303"/>
        <v>2.9328360396181896</v>
      </c>
      <c r="AV531" t="s">
        <v>1063</v>
      </c>
      <c r="AW531" s="4">
        <v>2.9794069314337399</v>
      </c>
      <c r="AX531" s="4">
        <v>2.89996061176898</v>
      </c>
      <c r="AY531" s="4">
        <f t="shared" si="282"/>
        <v>2.9396837716013602</v>
      </c>
      <c r="BA531" t="s">
        <v>1063</v>
      </c>
      <c r="BB531" s="4">
        <v>3.0677171302656498</v>
      </c>
      <c r="BC531" s="4">
        <v>2.8739034479540302</v>
      </c>
      <c r="BD531" s="4">
        <f t="shared" si="283"/>
        <v>2.9708102891098402</v>
      </c>
      <c r="BF531" t="s">
        <v>1063</v>
      </c>
      <c r="BG531" s="4">
        <v>2.9307637886923401</v>
      </c>
      <c r="BH531" s="4">
        <v>2.8513310715510101</v>
      </c>
      <c r="BI531" s="4">
        <f t="shared" si="284"/>
        <v>2.8910474301216751</v>
      </c>
      <c r="BK531" t="s">
        <v>1063</v>
      </c>
      <c r="BL531" s="4">
        <v>2.9479053615372601</v>
      </c>
      <c r="BM531" s="4">
        <v>2.9129457336235101</v>
      </c>
      <c r="BN531" s="4">
        <f t="shared" si="285"/>
        <v>2.9304255475803851</v>
      </c>
      <c r="BP531" t="s">
        <v>1063</v>
      </c>
      <c r="BQ531" s="4">
        <f t="shared" si="286"/>
        <v>2.9148545341048879</v>
      </c>
      <c r="BR531" s="4">
        <f t="shared" si="287"/>
        <v>2.926569468028263</v>
      </c>
      <c r="BS531" s="4">
        <f t="shared" si="288"/>
        <v>2.9207120010665752</v>
      </c>
      <c r="BV531" s="4">
        <f t="shared" si="276"/>
        <v>2.9114447987727679</v>
      </c>
      <c r="BW531" s="4">
        <f t="shared" si="277"/>
        <v>2.926614911541277</v>
      </c>
      <c r="BX531" s="4">
        <f t="shared" si="304"/>
        <v>2.9190298551570226</v>
      </c>
      <c r="BY531" s="5"/>
      <c r="BZ531" s="4">
        <f t="shared" si="274"/>
        <v>2.9427232908373595</v>
      </c>
      <c r="CA531" s="4">
        <f t="shared" si="275"/>
        <v>2.929201937921551</v>
      </c>
      <c r="CB531" s="4">
        <f t="shared" si="305"/>
        <v>2.9359626143794553</v>
      </c>
      <c r="CD531" s="4">
        <f t="shared" si="289"/>
        <v>0.64051420579851026</v>
      </c>
      <c r="CE531" s="4">
        <f t="shared" si="290"/>
        <v>0.67280064324225997</v>
      </c>
      <c r="CF531" s="4">
        <f t="shared" si="291"/>
        <v>0.62899118107897989</v>
      </c>
      <c r="CG531" s="4">
        <f t="shared" si="292"/>
        <v>0.70353665154874001</v>
      </c>
      <c r="CH531" s="4">
        <f t="shared" si="306"/>
        <v>0.5976629374640301</v>
      </c>
      <c r="CI531" s="4">
        <f t="shared" si="307"/>
        <v>0.74283835843064994</v>
      </c>
      <c r="CK531">
        <v>2.2724315278249998</v>
      </c>
      <c r="CL531">
        <v>2.2751047182950002</v>
      </c>
      <c r="CM531">
        <v>2.2709694306900001</v>
      </c>
      <c r="CN531">
        <v>2.2758702798849999</v>
      </c>
      <c r="CO531" s="4">
        <v>2.2762405104900001</v>
      </c>
      <c r="CP531" s="4">
        <v>2.3248787718349999</v>
      </c>
    </row>
    <row r="532" spans="2:94">
      <c r="B532" t="s">
        <v>1064</v>
      </c>
      <c r="C532">
        <v>-325.095453053813</v>
      </c>
      <c r="D532">
        <v>-247.89252014006101</v>
      </c>
      <c r="E532">
        <v>-77.200191432471996</v>
      </c>
      <c r="F532">
        <v>-247.892516023388</v>
      </c>
      <c r="G532">
        <v>-77.200189371894993</v>
      </c>
      <c r="I532">
        <v>-323.65247694231101</v>
      </c>
      <c r="J532">
        <v>-246.7960505881</v>
      </c>
      <c r="K532">
        <v>-76.854136059609999</v>
      </c>
      <c r="L532">
        <v>-246.79604916234399</v>
      </c>
      <c r="M532">
        <v>-76.854135539015004</v>
      </c>
      <c r="O532" s="4">
        <f t="shared" si="278"/>
        <v>1.7241818303208127</v>
      </c>
      <c r="P532" s="4">
        <f t="shared" si="279"/>
        <v>1.7203055472706008</v>
      </c>
      <c r="Q532" s="4">
        <f t="shared" si="293"/>
        <v>1.7222436887957069</v>
      </c>
      <c r="S532" s="4">
        <f t="shared" si="294"/>
        <v>1.4384029736971073</v>
      </c>
      <c r="T532" s="4">
        <f t="shared" si="295"/>
        <v>1.4371816199150267</v>
      </c>
      <c r="U532" s="4">
        <f t="shared" si="296"/>
        <v>1.437792296806067</v>
      </c>
      <c r="W532" t="s">
        <v>1064</v>
      </c>
      <c r="X532">
        <v>-325.089658375314</v>
      </c>
      <c r="Y532">
        <v>-247.88827260499599</v>
      </c>
      <c r="Z532">
        <v>-77.198660753357998</v>
      </c>
      <c r="AA532">
        <v>-247.88826282690701</v>
      </c>
      <c r="AB532">
        <v>-77.198650585172999</v>
      </c>
      <c r="AD532">
        <v>-323.64925829999999</v>
      </c>
      <c r="AE532">
        <v>-246.79362103</v>
      </c>
      <c r="AF532">
        <v>-76.853346920000007</v>
      </c>
      <c r="AG532">
        <v>-246.79361747999999</v>
      </c>
      <c r="AH532">
        <v>-76.85334263</v>
      </c>
      <c r="AJ532" s="4">
        <f t="shared" si="280"/>
        <v>1.722490506499641</v>
      </c>
      <c r="AK532" s="4">
        <f t="shared" si="281"/>
        <v>1.709974030078637</v>
      </c>
      <c r="AL532" s="4">
        <f t="shared" si="297"/>
        <v>1.7162322682891391</v>
      </c>
      <c r="AN532" s="4">
        <f t="shared" si="298"/>
        <v>1.4421360577901468</v>
      </c>
      <c r="AO532" s="4">
        <f t="shared" si="299"/>
        <v>1.4372163833311287</v>
      </c>
      <c r="AP532" s="4">
        <f t="shared" si="300"/>
        <v>1.4396762205606377</v>
      </c>
      <c r="AR532" s="4">
        <f t="shared" si="301"/>
        <v>1.7263515206183571</v>
      </c>
      <c r="AS532" s="4">
        <f t="shared" si="302"/>
        <v>1.7244519202596265</v>
      </c>
      <c r="AT532" s="4">
        <f t="shared" si="303"/>
        <v>1.725401720438992</v>
      </c>
      <c r="AV532" t="s">
        <v>1064</v>
      </c>
      <c r="AW532" s="4">
        <v>1.75471100397619</v>
      </c>
      <c r="AX532" s="4">
        <v>1.7117704868480601</v>
      </c>
      <c r="AY532" s="4">
        <f t="shared" si="282"/>
        <v>1.733240745412125</v>
      </c>
      <c r="BA532" t="s">
        <v>1064</v>
      </c>
      <c r="BB532" s="4">
        <v>1.81887378885526</v>
      </c>
      <c r="BC532" s="4">
        <v>1.70693610283179</v>
      </c>
      <c r="BD532" s="4">
        <f t="shared" si="283"/>
        <v>1.7629049458435251</v>
      </c>
      <c r="BF532" t="s">
        <v>1064</v>
      </c>
      <c r="BG532" s="4">
        <v>1.73676819876374</v>
      </c>
      <c r="BH532" s="4">
        <v>1.68944924162947</v>
      </c>
      <c r="BI532" s="4">
        <f t="shared" si="284"/>
        <v>1.7131087201966051</v>
      </c>
      <c r="BK532" t="s">
        <v>1064</v>
      </c>
      <c r="BL532" s="4">
        <v>1.73727927826858</v>
      </c>
      <c r="BM532" s="4">
        <v>1.7169106574987001</v>
      </c>
      <c r="BN532" s="4">
        <f t="shared" si="285"/>
        <v>1.72709496788364</v>
      </c>
      <c r="BP532" t="s">
        <v>1064</v>
      </c>
      <c r="BQ532" s="4">
        <f t="shared" si="286"/>
        <v>1.7189902545753499</v>
      </c>
      <c r="BR532" s="4">
        <f t="shared" si="287"/>
        <v>1.7223036234272404</v>
      </c>
      <c r="BS532" s="4">
        <f t="shared" si="288"/>
        <v>1.7206469390012951</v>
      </c>
      <c r="BV532" s="4">
        <f t="shared" si="276"/>
        <v>1.7151493629582386</v>
      </c>
      <c r="BW532" s="4">
        <f t="shared" si="277"/>
        <v>1.7231570569210153</v>
      </c>
      <c r="BX532" s="4">
        <f t="shared" si="304"/>
        <v>1.7191532099396269</v>
      </c>
      <c r="BY532" s="5"/>
      <c r="BZ532" s="4">
        <f t="shared" si="274"/>
        <v>1.7243245186737619</v>
      </c>
      <c r="CA532" s="4">
        <f t="shared" si="275"/>
        <v>1.7209567820879512</v>
      </c>
      <c r="CB532" s="4">
        <f t="shared" si="305"/>
        <v>1.7226406503808565</v>
      </c>
      <c r="CD532" s="4">
        <f t="shared" si="289"/>
        <v>0.2801586312037001</v>
      </c>
      <c r="CE532" s="4">
        <f t="shared" si="290"/>
        <v>0.29718890143358001</v>
      </c>
      <c r="CF532" s="4">
        <f t="shared" si="291"/>
        <v>0.27489295865306018</v>
      </c>
      <c r="CG532" s="4">
        <f t="shared" si="292"/>
        <v>0.31584427066618992</v>
      </c>
      <c r="CH532" s="4">
        <f t="shared" si="306"/>
        <v>0.26505104882678987</v>
      </c>
      <c r="CI532" s="4">
        <f t="shared" si="307"/>
        <v>0.34839940203025987</v>
      </c>
      <c r="CK532">
        <v>1.436752026295</v>
      </c>
      <c r="CL532">
        <v>1.440090376835</v>
      </c>
      <c r="CM532">
        <v>1.4368775281949999</v>
      </c>
      <c r="CN532">
        <v>1.43886673331</v>
      </c>
      <c r="CO532" s="4">
        <v>1.4418850540050001</v>
      </c>
      <c r="CP532" s="4">
        <v>1.4704743868250001</v>
      </c>
    </row>
    <row r="533" spans="2:94">
      <c r="B533" t="s">
        <v>1065</v>
      </c>
      <c r="C533">
        <v>-325.093730025242</v>
      </c>
      <c r="D533">
        <v>-247.89251723683299</v>
      </c>
      <c r="E533">
        <v>-77.200190066133999</v>
      </c>
      <c r="F533">
        <v>-247.892516023388</v>
      </c>
      <c r="G533">
        <v>-77.200189371894993</v>
      </c>
      <c r="I533">
        <v>-323.65110427477202</v>
      </c>
      <c r="J533">
        <v>-246.796049541163</v>
      </c>
      <c r="K533">
        <v>-76.854135750989002</v>
      </c>
      <c r="L533">
        <v>-246.79604916234399</v>
      </c>
      <c r="M533">
        <v>-76.854135539015004</v>
      </c>
      <c r="O533" s="4">
        <f t="shared" si="278"/>
        <v>0.64296503324247378</v>
      </c>
      <c r="P533" s="4">
        <f t="shared" si="279"/>
        <v>0.64176794343950816</v>
      </c>
      <c r="Q533" s="4">
        <f t="shared" si="293"/>
        <v>0.64236648834099097</v>
      </c>
      <c r="S533" s="4">
        <f t="shared" si="294"/>
        <v>0.5770410526407862</v>
      </c>
      <c r="T533" s="4">
        <f t="shared" si="295"/>
        <v>0.57667032439827148</v>
      </c>
      <c r="U533" s="4">
        <f t="shared" si="296"/>
        <v>0.57685568851952884</v>
      </c>
      <c r="W533" t="s">
        <v>1065</v>
      </c>
      <c r="X533">
        <v>-325.08793706348598</v>
      </c>
      <c r="Y533">
        <v>-247.88826674477801</v>
      </c>
      <c r="Z533">
        <v>-77.198653827100003</v>
      </c>
      <c r="AA533">
        <v>-247.88826282690701</v>
      </c>
      <c r="AB533">
        <v>-77.198650585172999</v>
      </c>
      <c r="AD533">
        <v>-323.64788232000001</v>
      </c>
      <c r="AE533">
        <v>-246.79361904000001</v>
      </c>
      <c r="AF533">
        <v>-76.853344309999997</v>
      </c>
      <c r="AG533">
        <v>-246.79361747999999</v>
      </c>
      <c r="AH533">
        <v>-76.85334263</v>
      </c>
      <c r="AJ533" s="4">
        <f t="shared" si="280"/>
        <v>0.64235098195406981</v>
      </c>
      <c r="AK533" s="4">
        <f t="shared" si="281"/>
        <v>0.63785814067160007</v>
      </c>
      <c r="AL533" s="4">
        <f t="shared" si="297"/>
        <v>0.64010456131283489</v>
      </c>
      <c r="AN533" s="4">
        <f t="shared" si="298"/>
        <v>0.57869553599425527</v>
      </c>
      <c r="AO533" s="4">
        <f t="shared" si="299"/>
        <v>0.57666240520654732</v>
      </c>
      <c r="AP533" s="4">
        <f t="shared" si="300"/>
        <v>0.5776789706004013</v>
      </c>
      <c r="AR533" s="4">
        <f t="shared" si="301"/>
        <v>0.64387241662513206</v>
      </c>
      <c r="AS533" s="4">
        <f t="shared" si="302"/>
        <v>0.64332864445449167</v>
      </c>
      <c r="AT533" s="4">
        <f t="shared" si="303"/>
        <v>0.64360053053981181</v>
      </c>
      <c r="AV533" t="s">
        <v>1065</v>
      </c>
      <c r="AW533" s="4">
        <v>0.65437376967140104</v>
      </c>
      <c r="AX533" s="4">
        <v>0.639620833073551</v>
      </c>
      <c r="AY533" s="4">
        <f t="shared" si="282"/>
        <v>0.64699730137247602</v>
      </c>
      <c r="BA533" t="s">
        <v>1065</v>
      </c>
      <c r="BB533" s="4">
        <v>0.67764729381424105</v>
      </c>
      <c r="BC533" s="4">
        <v>0.641946391438175</v>
      </c>
      <c r="BD533" s="4">
        <f t="shared" si="283"/>
        <v>0.65979684262620797</v>
      </c>
      <c r="BF533" t="s">
        <v>1065</v>
      </c>
      <c r="BG533" s="4">
        <v>0.66002662123112499</v>
      </c>
      <c r="BH533" s="4">
        <v>0.63534387327624597</v>
      </c>
      <c r="BI533" s="4">
        <f t="shared" si="284"/>
        <v>0.64768524725368548</v>
      </c>
      <c r="BK533" t="s">
        <v>1065</v>
      </c>
      <c r="BL533" s="4">
        <v>0.64766764153339895</v>
      </c>
      <c r="BM533" s="4">
        <v>0.64063125075298</v>
      </c>
      <c r="BN533" s="4">
        <f t="shared" si="285"/>
        <v>0.64414944614318947</v>
      </c>
      <c r="BP533" t="s">
        <v>1065</v>
      </c>
      <c r="BQ533" s="4">
        <f t="shared" si="286"/>
        <v>0.64063170381483936</v>
      </c>
      <c r="BR533" s="4">
        <f t="shared" si="287"/>
        <v>0.64169136110516778</v>
      </c>
      <c r="BS533" s="4">
        <f t="shared" si="288"/>
        <v>0.64116153246000362</v>
      </c>
      <c r="BV533" s="4">
        <f t="shared" si="276"/>
        <v>0.63935519929628126</v>
      </c>
      <c r="BW533" s="4">
        <f t="shared" si="277"/>
        <v>0.64341539275419013</v>
      </c>
      <c r="BX533" s="4">
        <f t="shared" si="304"/>
        <v>0.64138529602523575</v>
      </c>
      <c r="BY533" s="5"/>
      <c r="BZ533" s="4">
        <f t="shared" si="274"/>
        <v>0.64291220941889105</v>
      </c>
      <c r="CA533" s="4">
        <f t="shared" si="275"/>
        <v>0.63901988882071448</v>
      </c>
      <c r="CB533" s="4">
        <f t="shared" si="305"/>
        <v>0.64096604911980282</v>
      </c>
      <c r="CD533" s="4">
        <f t="shared" si="289"/>
        <v>6.4182198767980037E-2</v>
      </c>
      <c r="CE533" s="4">
        <f t="shared" si="290"/>
        <v>7.0026321498398936E-2</v>
      </c>
      <c r="CF533" s="4">
        <f t="shared" si="291"/>
        <v>6.1835185853550967E-2</v>
      </c>
      <c r="CG533" s="4">
        <f t="shared" si="292"/>
        <v>7.7033654196401069E-2</v>
      </c>
      <c r="CH533" s="4">
        <f t="shared" si="306"/>
        <v>6.2479018758174965E-2</v>
      </c>
      <c r="CI533" s="4">
        <f t="shared" si="307"/>
        <v>8.9313211899241018E-2</v>
      </c>
      <c r="CK533">
        <v>0.57644905198499996</v>
      </c>
      <c r="CL533">
        <v>0.57764132003500002</v>
      </c>
      <c r="CM533">
        <v>0.57778564722000003</v>
      </c>
      <c r="CN533">
        <v>0.57734011547499997</v>
      </c>
      <c r="CO533" s="4">
        <v>0.57946737268000004</v>
      </c>
      <c r="CP533" s="4">
        <v>0.58833408191500003</v>
      </c>
    </row>
    <row r="534" spans="2:94">
      <c r="B534" t="s">
        <v>1066</v>
      </c>
      <c r="C534">
        <v>-343.61438709016602</v>
      </c>
      <c r="D534">
        <v>-95.714980776399003</v>
      </c>
      <c r="E534">
        <v>-247.89253076313</v>
      </c>
      <c r="F534">
        <v>-95.714962945375007</v>
      </c>
      <c r="G534">
        <v>-247.892495307975</v>
      </c>
      <c r="I534">
        <v>-342.054336348329</v>
      </c>
      <c r="J534">
        <v>-95.262791663190001</v>
      </c>
      <c r="K534">
        <v>-246.79598169577301</v>
      </c>
      <c r="L534">
        <v>-95.262787494433994</v>
      </c>
      <c r="M534">
        <v>-246.79597421686299</v>
      </c>
      <c r="O534" s="4">
        <f t="shared" si="278"/>
        <v>4.3479109260086215</v>
      </c>
      <c r="P534" s="4">
        <f t="shared" si="279"/>
        <v>4.3144733424518709</v>
      </c>
      <c r="Q534" s="4">
        <f t="shared" si="293"/>
        <v>4.3311921342302462</v>
      </c>
      <c r="S534" s="4">
        <f t="shared" si="294"/>
        <v>-2.7769573033637385</v>
      </c>
      <c r="T534" s="4">
        <f t="shared" si="295"/>
        <v>-2.7842663244224619</v>
      </c>
      <c r="U534" s="4">
        <f t="shared" si="296"/>
        <v>-2.7806118138931</v>
      </c>
      <c r="W534" t="s">
        <v>1066</v>
      </c>
      <c r="X534">
        <v>-343.60827602889998</v>
      </c>
      <c r="Y534">
        <v>-95.713098283747001</v>
      </c>
      <c r="Z534">
        <v>-247.88836761171501</v>
      </c>
      <c r="AA534">
        <v>-95.713043859400003</v>
      </c>
      <c r="AB534">
        <v>-247.88824278448999</v>
      </c>
      <c r="AD534">
        <v>-342.05077533999997</v>
      </c>
      <c r="AE534">
        <v>-95.261650160000002</v>
      </c>
      <c r="AF534">
        <v>-246.79356614</v>
      </c>
      <c r="AG534">
        <v>-95.261630960000005</v>
      </c>
      <c r="AH534">
        <v>-246.79354289</v>
      </c>
      <c r="AJ534" s="4">
        <f t="shared" si="280"/>
        <v>4.3859054929335803</v>
      </c>
      <c r="AK534" s="4">
        <f t="shared" si="281"/>
        <v>4.2734234285914603</v>
      </c>
      <c r="AL534" s="4">
        <f t="shared" si="297"/>
        <v>4.3296644607625208</v>
      </c>
      <c r="AN534" s="4">
        <f t="shared" si="298"/>
        <v>-2.7601068108726721</v>
      </c>
      <c r="AO534" s="4">
        <f t="shared" si="299"/>
        <v>-2.7867445891267888</v>
      </c>
      <c r="AP534" s="4">
        <f t="shared" si="300"/>
        <v>-2.7734256999997307</v>
      </c>
      <c r="AR534" s="4">
        <f t="shared" si="301"/>
        <v>4.3394535802714804</v>
      </c>
      <c r="AS534" s="4">
        <f t="shared" si="302"/>
        <v>4.3299014839666317</v>
      </c>
      <c r="AT534" s="4">
        <f t="shared" si="303"/>
        <v>4.3346775321190556</v>
      </c>
      <c r="AV534" t="s">
        <v>1066</v>
      </c>
      <c r="AW534" s="4">
        <v>4.4402005064363701</v>
      </c>
      <c r="AX534" s="4">
        <v>4.1238558251818498</v>
      </c>
      <c r="AY534" s="4">
        <f t="shared" si="282"/>
        <v>4.2820281658091099</v>
      </c>
      <c r="BA534" t="s">
        <v>1066</v>
      </c>
      <c r="BB534" s="4">
        <v>4.6532211921694104</v>
      </c>
      <c r="BC534" s="4">
        <v>3.8609929465347301</v>
      </c>
      <c r="BD534" s="4">
        <f t="shared" si="283"/>
        <v>4.2571070693520703</v>
      </c>
      <c r="BF534" t="s">
        <v>1066</v>
      </c>
      <c r="BG534" s="4">
        <v>4.4408149047528704</v>
      </c>
      <c r="BH534" s="4">
        <v>3.9240553345196498</v>
      </c>
      <c r="BI534" s="4">
        <f t="shared" si="284"/>
        <v>4.1824351196362599</v>
      </c>
      <c r="BK534" t="s">
        <v>1066</v>
      </c>
      <c r="BL534" s="4">
        <v>4.3764735400827499</v>
      </c>
      <c r="BM534" s="4">
        <v>4.2138294130186598</v>
      </c>
      <c r="BN534" s="4">
        <f t="shared" si="285"/>
        <v>4.2951514765507053</v>
      </c>
      <c r="BP534" t="s">
        <v>1066</v>
      </c>
      <c r="BQ534" s="4">
        <f t="shared" si="286"/>
        <v>4.3096124606297712</v>
      </c>
      <c r="BR534" s="4">
        <f t="shared" si="287"/>
        <v>4.3082279314048213</v>
      </c>
      <c r="BS534" s="4">
        <f t="shared" si="288"/>
        <v>4.3089201960172971</v>
      </c>
      <c r="BV534" s="4">
        <f t="shared" si="276"/>
        <v>4.3240054495236659</v>
      </c>
      <c r="BW534" s="4">
        <f t="shared" si="277"/>
        <v>4.3142258064400316</v>
      </c>
      <c r="BX534" s="4">
        <f t="shared" si="304"/>
        <v>4.3191156279818488</v>
      </c>
      <c r="BY534" s="5"/>
      <c r="BZ534" s="4">
        <f t="shared" si="274"/>
        <v>4.3011826258983401</v>
      </c>
      <c r="CA534" s="4">
        <f t="shared" si="275"/>
        <v>4.3477771423789591</v>
      </c>
      <c r="CB534" s="4">
        <f t="shared" si="305"/>
        <v>4.3244798841386496</v>
      </c>
      <c r="CD534" s="4">
        <f t="shared" si="289"/>
        <v>6.99835889360366</v>
      </c>
      <c r="CE534" s="4">
        <f t="shared" si="290"/>
        <v>7.1592648193527495</v>
      </c>
      <c r="CF534" s="4">
        <f t="shared" si="291"/>
        <v>6.9137254116118498</v>
      </c>
      <c r="CG534" s="4">
        <f t="shared" si="292"/>
        <v>7.2034950655413699</v>
      </c>
      <c r="CH534" s="4">
        <f t="shared" si="306"/>
        <v>6.6738231055697304</v>
      </c>
      <c r="CI534" s="4">
        <f t="shared" si="307"/>
        <v>7.3524344811344102</v>
      </c>
      <c r="CK534">
        <v>-2.7845294805849998</v>
      </c>
      <c r="CL534">
        <v>-2.78279127927</v>
      </c>
      <c r="CM534">
        <v>-2.78986958643</v>
      </c>
      <c r="CN534">
        <v>-2.7632945591050002</v>
      </c>
      <c r="CO534" s="4">
        <v>-2.8128301590350002</v>
      </c>
      <c r="CP534" s="4">
        <v>-2.6992132889649998</v>
      </c>
    </row>
    <row r="535" spans="2:94">
      <c r="B535" t="s">
        <v>1067</v>
      </c>
      <c r="C535">
        <v>-343.61479256774601</v>
      </c>
      <c r="D535">
        <v>-95.714979004365006</v>
      </c>
      <c r="E535">
        <v>-247.89252811156501</v>
      </c>
      <c r="F535">
        <v>-95.714962945375007</v>
      </c>
      <c r="G535">
        <v>-247.892495307975</v>
      </c>
      <c r="I535">
        <v>-342.05669050190801</v>
      </c>
      <c r="J535">
        <v>-95.262791396327003</v>
      </c>
      <c r="K535">
        <v>-246.79598136175699</v>
      </c>
      <c r="L535">
        <v>-95.262787494433994</v>
      </c>
      <c r="M535">
        <v>-246.79597421686299</v>
      </c>
      <c r="O535" s="4">
        <f t="shared" si="278"/>
        <v>4.6023519594885132</v>
      </c>
      <c r="P535" s="4">
        <f t="shared" si="279"/>
        <v>4.5716902263072692</v>
      </c>
      <c r="Q535" s="4">
        <f t="shared" si="293"/>
        <v>4.5870210928978912</v>
      </c>
      <c r="S535" s="4">
        <f t="shared" si="294"/>
        <v>-1.2997035680785203</v>
      </c>
      <c r="T535" s="4">
        <f t="shared" si="295"/>
        <v>-1.3066355318620355</v>
      </c>
      <c r="U535" s="4">
        <f t="shared" si="296"/>
        <v>-1.3031695499702778</v>
      </c>
      <c r="W535" t="s">
        <v>1067</v>
      </c>
      <c r="X535">
        <v>-343.60867146954399</v>
      </c>
      <c r="Y535">
        <v>-95.713092281111997</v>
      </c>
      <c r="Z535">
        <v>-247.888354736168</v>
      </c>
      <c r="AA535">
        <v>-95.713043859400003</v>
      </c>
      <c r="AB535">
        <v>-247.88824278448999</v>
      </c>
      <c r="AD535">
        <v>-342.05312755</v>
      </c>
      <c r="AE535">
        <v>-95.26164876</v>
      </c>
      <c r="AF535">
        <v>-246.79356432</v>
      </c>
      <c r="AG535">
        <v>-95.261630960000005</v>
      </c>
      <c r="AH535">
        <v>-246.79354289</v>
      </c>
      <c r="AJ535" s="4">
        <f t="shared" si="280"/>
        <v>4.6340482537378422</v>
      </c>
      <c r="AK535" s="4">
        <f t="shared" si="281"/>
        <v>4.5334124279461507</v>
      </c>
      <c r="AL535" s="4">
        <f t="shared" si="297"/>
        <v>4.5837303408419965</v>
      </c>
      <c r="AN535" s="4">
        <f t="shared" si="298"/>
        <v>-1.2840726898611126</v>
      </c>
      <c r="AO535" s="4">
        <f t="shared" si="299"/>
        <v>-1.3086898875274773</v>
      </c>
      <c r="AP535" s="4">
        <f t="shared" si="300"/>
        <v>-1.2963812886942949</v>
      </c>
      <c r="AR535" s="4">
        <f t="shared" si="301"/>
        <v>4.5959260088886049</v>
      </c>
      <c r="AS535" s="4">
        <f t="shared" si="302"/>
        <v>4.5861791167822199</v>
      </c>
      <c r="AT535" s="4">
        <f t="shared" si="303"/>
        <v>4.5910525628354124</v>
      </c>
      <c r="AV535" t="s">
        <v>1067</v>
      </c>
      <c r="AW535" s="4">
        <v>4.6915761917839198</v>
      </c>
      <c r="AX535" s="4">
        <v>4.41909867156369</v>
      </c>
      <c r="AY535" s="4">
        <f t="shared" si="282"/>
        <v>4.5553374316738049</v>
      </c>
      <c r="BA535" t="s">
        <v>1067</v>
      </c>
      <c r="BB535" s="4">
        <v>4.8913478389719396</v>
      </c>
      <c r="BC535" s="4">
        <v>4.2111258473237996</v>
      </c>
      <c r="BD535" s="4">
        <f t="shared" si="283"/>
        <v>4.5512368431478691</v>
      </c>
      <c r="BF535" t="s">
        <v>1067</v>
      </c>
      <c r="BG535" s="4">
        <v>4.6828682167245299</v>
      </c>
      <c r="BH535" s="4">
        <v>4.2431864472360497</v>
      </c>
      <c r="BI535" s="4">
        <f t="shared" si="284"/>
        <v>4.4630273319802898</v>
      </c>
      <c r="BK535" t="s">
        <v>1067</v>
      </c>
      <c r="BL535" s="4">
        <v>4.6335612153678296</v>
      </c>
      <c r="BM535" s="4">
        <v>4.4916285294361602</v>
      </c>
      <c r="BN535" s="4">
        <f t="shared" si="285"/>
        <v>4.5625948724019949</v>
      </c>
      <c r="BP535" t="s">
        <v>1067</v>
      </c>
      <c r="BQ535" s="4">
        <f t="shared" si="286"/>
        <v>4.5726930433902924</v>
      </c>
      <c r="BR535" s="4">
        <f t="shared" si="287"/>
        <v>4.5677254294990801</v>
      </c>
      <c r="BS535" s="4">
        <f t="shared" si="288"/>
        <v>4.5702092364446862</v>
      </c>
      <c r="BV535" s="4">
        <f t="shared" si="276"/>
        <v>4.5818320250222806</v>
      </c>
      <c r="BW535" s="4">
        <f t="shared" si="277"/>
        <v>4.5716523980755692</v>
      </c>
      <c r="BX535" s="4">
        <f t="shared" si="304"/>
        <v>4.5767422115489254</v>
      </c>
      <c r="BY535" s="5"/>
      <c r="BZ535" s="4">
        <f t="shared" si="274"/>
        <v>4.5628455065936295</v>
      </c>
      <c r="CA535" s="4">
        <f t="shared" si="275"/>
        <v>4.5973330685878144</v>
      </c>
      <c r="CB535" s="4">
        <f t="shared" si="305"/>
        <v>4.580089287590722</v>
      </c>
      <c r="CD535" s="4">
        <f t="shared" si="289"/>
        <v>5.79849863942116</v>
      </c>
      <c r="CE535" s="4">
        <f t="shared" si="290"/>
        <v>5.9354112493528302</v>
      </c>
      <c r="CF535" s="4">
        <f t="shared" si="291"/>
        <v>5.7310390583086903</v>
      </c>
      <c r="CG535" s="4">
        <f t="shared" si="292"/>
        <v>5.9790186076489196</v>
      </c>
      <c r="CH535" s="4">
        <f t="shared" si="306"/>
        <v>5.5400842917087996</v>
      </c>
      <c r="CI535" s="4">
        <f t="shared" si="307"/>
        <v>6.1169366434219397</v>
      </c>
      <c r="CK535">
        <v>-1.306870109985</v>
      </c>
      <c r="CL535">
        <v>-1.3018500339850001</v>
      </c>
      <c r="CM535">
        <v>-1.3119403867449999</v>
      </c>
      <c r="CN535">
        <v>-1.287442415865</v>
      </c>
      <c r="CO535" s="4">
        <v>-1.328958444385</v>
      </c>
      <c r="CP535" s="4">
        <v>-1.2255888044500001</v>
      </c>
    </row>
    <row r="536" spans="2:94">
      <c r="B536" t="s">
        <v>1068</v>
      </c>
      <c r="C536">
        <v>-343.61471860984102</v>
      </c>
      <c r="D536">
        <v>-95.714977387079998</v>
      </c>
      <c r="E536">
        <v>-247.892525620312</v>
      </c>
      <c r="F536">
        <v>-95.714962945375007</v>
      </c>
      <c r="G536">
        <v>-247.892495307975</v>
      </c>
      <c r="I536">
        <v>-342.05821085016402</v>
      </c>
      <c r="J536">
        <v>-95.262791142546007</v>
      </c>
      <c r="K536">
        <v>-246.79598105525901</v>
      </c>
      <c r="L536">
        <v>-95.262787494433994</v>
      </c>
      <c r="M536">
        <v>-246.79597421686299</v>
      </c>
      <c r="O536" s="4">
        <f t="shared" si="278"/>
        <v>4.5559426715085936</v>
      </c>
      <c r="P536" s="4">
        <f t="shared" si="279"/>
        <v>4.5278590849938896</v>
      </c>
      <c r="Q536" s="4">
        <f t="shared" si="293"/>
        <v>4.5419008782512416</v>
      </c>
      <c r="S536" s="4">
        <f t="shared" si="294"/>
        <v>-0.34567059412493062</v>
      </c>
      <c r="T536" s="4">
        <f t="shared" si="295"/>
        <v>-0.35225097752773377</v>
      </c>
      <c r="U536" s="4">
        <f t="shared" si="296"/>
        <v>-0.34896078582633216</v>
      </c>
      <c r="W536" t="s">
        <v>1068</v>
      </c>
      <c r="X536">
        <v>-343.60858893109503</v>
      </c>
      <c r="Y536">
        <v>-95.713087030329007</v>
      </c>
      <c r="Z536">
        <v>-247.888343074934</v>
      </c>
      <c r="AA536">
        <v>-95.713043859400003</v>
      </c>
      <c r="AB536">
        <v>-247.88824278448999</v>
      </c>
      <c r="AD536">
        <v>-342.05464616</v>
      </c>
      <c r="AE536">
        <v>-95.261647530000005</v>
      </c>
      <c r="AF536">
        <v>-246.79356268999999</v>
      </c>
      <c r="AG536">
        <v>-95.261630960000005</v>
      </c>
      <c r="AH536">
        <v>-246.79354289</v>
      </c>
      <c r="AJ536" s="4">
        <f t="shared" si="280"/>
        <v>4.5822545928973897</v>
      </c>
      <c r="AK536" s="4">
        <f t="shared" si="281"/>
        <v>4.4922312184212965</v>
      </c>
      <c r="AL536" s="4">
        <f t="shared" si="297"/>
        <v>4.5372429056593431</v>
      </c>
      <c r="AN536" s="4">
        <f t="shared" si="298"/>
        <v>-0.331130488062923</v>
      </c>
      <c r="AO536" s="4">
        <f t="shared" si="299"/>
        <v>-0.35395300856239204</v>
      </c>
      <c r="AP536" s="4">
        <f t="shared" si="300"/>
        <v>-0.34254174831265749</v>
      </c>
      <c r="AR536" s="4">
        <f t="shared" si="301"/>
        <v>4.5512341035131625</v>
      </c>
      <c r="AS536" s="4">
        <f t="shared" si="302"/>
        <v>4.5414289634703771</v>
      </c>
      <c r="AT536" s="4">
        <f t="shared" si="303"/>
        <v>4.5463315334917693</v>
      </c>
      <c r="AV536" t="s">
        <v>1068</v>
      </c>
      <c r="AW536" s="4">
        <v>4.6408426454704497</v>
      </c>
      <c r="AX536" s="4">
        <v>4.40587729677498</v>
      </c>
      <c r="AY536" s="4">
        <f t="shared" si="282"/>
        <v>4.5233599711227148</v>
      </c>
      <c r="BA536" t="s">
        <v>1068</v>
      </c>
      <c r="BB536" s="4">
        <v>4.8294779945136899</v>
      </c>
      <c r="BC536" s="4">
        <v>4.2419749962206401</v>
      </c>
      <c r="BD536" s="4">
        <f t="shared" si="283"/>
        <v>4.5357264953671645</v>
      </c>
      <c r="BF536" t="s">
        <v>1068</v>
      </c>
      <c r="BG536" s="4">
        <v>4.62562601700267</v>
      </c>
      <c r="BH536" s="4">
        <v>4.2504284396216203</v>
      </c>
      <c r="BI536" s="4">
        <f t="shared" si="284"/>
        <v>4.4380272283121451</v>
      </c>
      <c r="BK536" t="s">
        <v>1068</v>
      </c>
      <c r="BL536" s="4">
        <v>4.58163118163049</v>
      </c>
      <c r="BM536" s="4">
        <v>4.4642457599600798</v>
      </c>
      <c r="BN536" s="4">
        <f t="shared" si="285"/>
        <v>4.5229384707952853</v>
      </c>
      <c r="BP536" t="s">
        <v>1068</v>
      </c>
      <c r="BQ536" s="4">
        <f t="shared" si="286"/>
        <v>4.5195076785852866</v>
      </c>
      <c r="BR536" s="4">
        <f t="shared" si="287"/>
        <v>4.5254848033018238</v>
      </c>
      <c r="BS536" s="4">
        <f t="shared" si="288"/>
        <v>4.5224962409435561</v>
      </c>
      <c r="BV536" s="4">
        <f t="shared" si="276"/>
        <v>4.5315867345387062</v>
      </c>
      <c r="BW536" s="4">
        <f t="shared" si="277"/>
        <v>4.5279545353170505</v>
      </c>
      <c r="BX536" s="4">
        <f t="shared" si="304"/>
        <v>4.5297706349278783</v>
      </c>
      <c r="BY536" s="5"/>
      <c r="BZ536" s="4">
        <f t="shared" ref="BZ536:BZ541" si="308">((AW536-CN536)-(BB536-CP536))/((4/3)^$CA$2-1)+AW536</f>
        <v>4.5219265675753872</v>
      </c>
      <c r="CA536" s="4">
        <f t="shared" ref="CA536:CA541" si="309">((AX536-CM536)-(BC536-CO536))/((4/3)^$CA$2-1)+AX536</f>
        <v>4.5482014264426809</v>
      </c>
      <c r="CB536" s="4">
        <f t="shared" si="305"/>
        <v>4.5350639970090345</v>
      </c>
      <c r="CD536" s="4">
        <f t="shared" si="289"/>
        <v>4.8167052959200802</v>
      </c>
      <c r="CE536" s="4">
        <f t="shared" si="290"/>
        <v>4.9337518624604897</v>
      </c>
      <c r="CF536" s="4">
        <f t="shared" si="291"/>
        <v>4.7629992283199796</v>
      </c>
      <c r="CG536" s="4">
        <f t="shared" si="292"/>
        <v>4.9759389935654497</v>
      </c>
      <c r="CH536" s="4">
        <f t="shared" si="306"/>
        <v>4.6105176006656396</v>
      </c>
      <c r="CI536" s="4">
        <f t="shared" si="307"/>
        <v>5.1033419655986902</v>
      </c>
      <c r="CK536">
        <v>-0.35245953596000001</v>
      </c>
      <c r="CL536">
        <v>-0.35212068082999998</v>
      </c>
      <c r="CM536">
        <v>-0.35712193154499999</v>
      </c>
      <c r="CN536">
        <v>-0.335096348095</v>
      </c>
      <c r="CO536" s="4">
        <v>-0.36854260444499998</v>
      </c>
      <c r="CP536" s="4">
        <v>-0.27386397108499999</v>
      </c>
    </row>
    <row r="537" spans="2:94">
      <c r="B537" t="s">
        <v>1069</v>
      </c>
      <c r="C537">
        <v>-343.614364383669</v>
      </c>
      <c r="D537">
        <v>-95.714975923739004</v>
      </c>
      <c r="E537">
        <v>-247.892523242077</v>
      </c>
      <c r="F537">
        <v>-95.714962945375007</v>
      </c>
      <c r="G537">
        <v>-247.892495307975</v>
      </c>
      <c r="I537">
        <v>-342.05916666788801</v>
      </c>
      <c r="J537">
        <v>-95.262790901955995</v>
      </c>
      <c r="K537">
        <v>-246.795980772886</v>
      </c>
      <c r="L537">
        <v>-95.262787494433994</v>
      </c>
      <c r="M537">
        <v>-246.79597421686299</v>
      </c>
      <c r="O537" s="4">
        <f t="shared" si="278"/>
        <v>4.3336623834165939</v>
      </c>
      <c r="P537" s="4">
        <f t="shared" si="279"/>
        <v>4.307989422312045</v>
      </c>
      <c r="Q537" s="4">
        <f t="shared" si="293"/>
        <v>4.3208259028643194</v>
      </c>
      <c r="S537" s="4">
        <f t="shared" si="294"/>
        <v>0.25411410794780215</v>
      </c>
      <c r="T537" s="4">
        <f t="shared" si="295"/>
        <v>0.24786188881739371</v>
      </c>
      <c r="U537" s="4">
        <f t="shared" si="296"/>
        <v>0.25098799838259794</v>
      </c>
      <c r="W537" t="s">
        <v>1069</v>
      </c>
      <c r="X537">
        <v>-343.60822766554998</v>
      </c>
      <c r="Y537">
        <v>-95.713082462393999</v>
      </c>
      <c r="Z537">
        <v>-247.88833251825599</v>
      </c>
      <c r="AA537">
        <v>-95.713043859400003</v>
      </c>
      <c r="AB537">
        <v>-247.88824278448999</v>
      </c>
      <c r="AD537">
        <v>-342.05560037999999</v>
      </c>
      <c r="AE537">
        <v>-95.261646400000004</v>
      </c>
      <c r="AF537">
        <v>-246.79356122999999</v>
      </c>
      <c r="AG537">
        <v>-95.261630960000005</v>
      </c>
      <c r="AH537">
        <v>-246.79354289</v>
      </c>
      <c r="AJ537" s="4">
        <f t="shared" si="280"/>
        <v>4.3555570313543015</v>
      </c>
      <c r="AK537" s="4">
        <f t="shared" si="281"/>
        <v>4.2750244952285987</v>
      </c>
      <c r="AL537" s="4">
        <f t="shared" si="297"/>
        <v>4.3152907632914506</v>
      </c>
      <c r="AN537" s="4">
        <f t="shared" si="298"/>
        <v>0.26765162701628203</v>
      </c>
      <c r="AO537" s="4">
        <f t="shared" si="299"/>
        <v>0.24645435612698383</v>
      </c>
      <c r="AP537" s="4">
        <f t="shared" si="300"/>
        <v>0.25705299157163292</v>
      </c>
      <c r="AR537" s="4">
        <f t="shared" si="301"/>
        <v>4.330319644133402</v>
      </c>
      <c r="AS537" s="4">
        <f t="shared" si="302"/>
        <v>4.3206119561467462</v>
      </c>
      <c r="AT537" s="4">
        <f t="shared" si="303"/>
        <v>4.3254658001400736</v>
      </c>
      <c r="AV537" t="s">
        <v>1069</v>
      </c>
      <c r="AW537" s="4">
        <v>4.4144552543760103</v>
      </c>
      <c r="AX537" s="4">
        <v>4.2107486833663401</v>
      </c>
      <c r="AY537" s="4">
        <f t="shared" si="282"/>
        <v>4.3126019688711752</v>
      </c>
      <c r="BA537" t="s">
        <v>1069</v>
      </c>
      <c r="BB537" s="4">
        <v>4.59131197588259</v>
      </c>
      <c r="BC537" s="4">
        <v>4.08207529011242</v>
      </c>
      <c r="BD537" s="4">
        <f t="shared" si="283"/>
        <v>4.3366936329975054</v>
      </c>
      <c r="BF537" t="s">
        <v>1069</v>
      </c>
      <c r="BG537" s="4">
        <v>4.3943061282715998</v>
      </c>
      <c r="BH537" s="4">
        <v>4.0729321685902597</v>
      </c>
      <c r="BI537" s="4">
        <f t="shared" si="284"/>
        <v>4.2336191484309298</v>
      </c>
      <c r="BK537" t="s">
        <v>1069</v>
      </c>
      <c r="BL537" s="4">
        <v>4.3591109031710902</v>
      </c>
      <c r="BM537" s="4">
        <v>4.2575932928918601</v>
      </c>
      <c r="BN537" s="4">
        <f t="shared" si="285"/>
        <v>4.3083520980314756</v>
      </c>
      <c r="BP537" t="s">
        <v>1069</v>
      </c>
      <c r="BQ537" s="4">
        <f t="shared" si="286"/>
        <v>4.3010446986282229</v>
      </c>
      <c r="BR537" s="4">
        <f t="shared" si="287"/>
        <v>4.3067417356727331</v>
      </c>
      <c r="BS537" s="4">
        <f t="shared" si="288"/>
        <v>4.3038932171504793</v>
      </c>
      <c r="BV537" s="4">
        <f t="shared" si="276"/>
        <v>4.3115248808231774</v>
      </c>
      <c r="BW537" s="4">
        <f t="shared" si="277"/>
        <v>4.308242300726544</v>
      </c>
      <c r="BX537" s="4">
        <f t="shared" si="304"/>
        <v>4.3098835907748612</v>
      </c>
      <c r="BY537" s="5"/>
      <c r="BZ537" s="4">
        <f t="shared" si="308"/>
        <v>4.304471482863419</v>
      </c>
      <c r="CA537" s="4">
        <f t="shared" si="309"/>
        <v>4.3246654750656237</v>
      </c>
      <c r="CB537" s="4">
        <f t="shared" si="305"/>
        <v>4.3145684789645209</v>
      </c>
      <c r="CD537" s="4">
        <f t="shared" si="289"/>
        <v>4.0098776426718601</v>
      </c>
      <c r="CE537" s="4">
        <f t="shared" si="290"/>
        <v>4.1103724124660905</v>
      </c>
      <c r="CF537" s="4">
        <f t="shared" si="291"/>
        <v>3.9671808709413403</v>
      </c>
      <c r="CG537" s="4">
        <f t="shared" si="292"/>
        <v>4.1504871081060104</v>
      </c>
      <c r="CH537" s="4">
        <f t="shared" si="306"/>
        <v>3.8451339780074201</v>
      </c>
      <c r="CI537" s="4">
        <f t="shared" si="307"/>
        <v>4.2683202860425897</v>
      </c>
      <c r="CK537">
        <v>0.24771565022</v>
      </c>
      <c r="CL537">
        <v>0.24873849070500001</v>
      </c>
      <c r="CM537">
        <v>0.243567812425</v>
      </c>
      <c r="CN537">
        <v>0.26396814626999998</v>
      </c>
      <c r="CO537" s="4">
        <v>0.236941312105</v>
      </c>
      <c r="CP537" s="4">
        <v>0.32299168983999998</v>
      </c>
    </row>
    <row r="538" spans="2:94">
      <c r="B538" t="s">
        <v>1070</v>
      </c>
      <c r="C538">
        <v>-343.61386225496199</v>
      </c>
      <c r="D538">
        <v>-95.714974616706996</v>
      </c>
      <c r="E538">
        <v>-247.89252095480299</v>
      </c>
      <c r="F538">
        <v>-95.714962945375007</v>
      </c>
      <c r="G538">
        <v>-247.892495307975</v>
      </c>
      <c r="I538">
        <v>-342.059740198545</v>
      </c>
      <c r="J538">
        <v>-95.262790674369995</v>
      </c>
      <c r="K538">
        <v>-246.79598050357501</v>
      </c>
      <c r="L538">
        <v>-95.262787494433994</v>
      </c>
      <c r="M538">
        <v>-246.79597421686299</v>
      </c>
      <c r="O538" s="4">
        <f t="shared" si="278"/>
        <v>4.0185718495437461</v>
      </c>
      <c r="P538" s="4">
        <f t="shared" si="279"/>
        <v>3.9951543496410324</v>
      </c>
      <c r="Q538" s="4">
        <f t="shared" si="293"/>
        <v>4.0068630995923895</v>
      </c>
      <c r="S538" s="4">
        <f t="shared" si="294"/>
        <v>0.61401004375225832</v>
      </c>
      <c r="T538" s="4">
        <f t="shared" si="295"/>
        <v>0.60806963219314536</v>
      </c>
      <c r="U538" s="4">
        <f t="shared" si="296"/>
        <v>0.61103983797270178</v>
      </c>
      <c r="W538" t="s">
        <v>1070</v>
      </c>
      <c r="X538">
        <v>-343.60771992129702</v>
      </c>
      <c r="Y538">
        <v>-95.713078510192005</v>
      </c>
      <c r="Z538">
        <v>-247.888322947576</v>
      </c>
      <c r="AA538">
        <v>-95.713043859400003</v>
      </c>
      <c r="AB538">
        <v>-247.88824278448999</v>
      </c>
      <c r="AD538">
        <v>-342.05617247999999</v>
      </c>
      <c r="AE538">
        <v>-95.261645369999997</v>
      </c>
      <c r="AF538">
        <v>-246.79355992999999</v>
      </c>
      <c r="AG538">
        <v>-95.261630960000005</v>
      </c>
      <c r="AH538">
        <v>-246.79354289</v>
      </c>
      <c r="AJ538" s="4">
        <f t="shared" si="280"/>
        <v>4.0369426890534719</v>
      </c>
      <c r="AK538" s="4">
        <f t="shared" si="281"/>
        <v>3.9648958898501241</v>
      </c>
      <c r="AL538" s="4">
        <f t="shared" si="297"/>
        <v>4.0009192894517982</v>
      </c>
      <c r="AN538" s="4">
        <f t="shared" si="298"/>
        <v>0.6266498119659113</v>
      </c>
      <c r="AO538" s="4">
        <f t="shared" si="299"/>
        <v>0.60691463819436708</v>
      </c>
      <c r="AP538" s="4">
        <f t="shared" si="300"/>
        <v>0.61678222508013913</v>
      </c>
      <c r="AR538" s="4">
        <f t="shared" si="301"/>
        <v>4.0162794980129837</v>
      </c>
      <c r="AS538" s="4">
        <f t="shared" si="302"/>
        <v>4.0067953449999294</v>
      </c>
      <c r="AT538" s="4">
        <f t="shared" si="303"/>
        <v>4.011537421506457</v>
      </c>
      <c r="AV538" t="s">
        <v>1070</v>
      </c>
      <c r="AW538" s="4">
        <v>4.0947306199566604</v>
      </c>
      <c r="AX538" s="4">
        <v>3.9178983399451002</v>
      </c>
      <c r="AY538" s="4">
        <f t="shared" si="282"/>
        <v>4.0063144799508805</v>
      </c>
      <c r="BA538" t="s">
        <v>1070</v>
      </c>
      <c r="BB538" s="4">
        <v>4.25993605380192</v>
      </c>
      <c r="BC538" s="4">
        <v>3.8170063673050301</v>
      </c>
      <c r="BD538" s="4">
        <f t="shared" si="283"/>
        <v>4.0384712105534746</v>
      </c>
      <c r="BF538" t="s">
        <v>1070</v>
      </c>
      <c r="BG538" s="4">
        <v>4.0722218083834703</v>
      </c>
      <c r="BH538" s="4">
        <v>3.7954197807161001</v>
      </c>
      <c r="BI538" s="4">
        <f t="shared" si="284"/>
        <v>3.9338207945497849</v>
      </c>
      <c r="BK538" t="s">
        <v>1070</v>
      </c>
      <c r="BL538" s="4">
        <v>4.04066824367733</v>
      </c>
      <c r="BM538" s="4">
        <v>3.9502543612898</v>
      </c>
      <c r="BN538" s="4">
        <f t="shared" si="285"/>
        <v>3.995461302483565</v>
      </c>
      <c r="BP538" t="s">
        <v>1070</v>
      </c>
      <c r="BQ538" s="4">
        <f t="shared" si="286"/>
        <v>3.9839470620072128</v>
      </c>
      <c r="BR538" s="4">
        <f t="shared" si="287"/>
        <v>3.9842016623727639</v>
      </c>
      <c r="BS538" s="4">
        <f t="shared" si="288"/>
        <v>3.9840743621899879</v>
      </c>
      <c r="BV538" s="4">
        <f t="shared" si="276"/>
        <v>3.9962033855263752</v>
      </c>
      <c r="BW538" s="4">
        <f t="shared" si="277"/>
        <v>3.9906464960896564</v>
      </c>
      <c r="BX538" s="4">
        <f t="shared" si="304"/>
        <v>3.9934249408080156</v>
      </c>
      <c r="BY538" s="5"/>
      <c r="BZ538" s="4">
        <f t="shared" si="308"/>
        <v>3.9928808761014274</v>
      </c>
      <c r="CA538" s="4">
        <f t="shared" si="309"/>
        <v>4.0093283227672485</v>
      </c>
      <c r="CB538" s="4">
        <f t="shared" si="305"/>
        <v>4.0011045994343384</v>
      </c>
      <c r="CD538" s="4">
        <f t="shared" si="289"/>
        <v>3.3474812857798</v>
      </c>
      <c r="CE538" s="4">
        <f t="shared" si="290"/>
        <v>3.4341363862623302</v>
      </c>
      <c r="CF538" s="4">
        <f t="shared" si="291"/>
        <v>3.3134309887851003</v>
      </c>
      <c r="CG538" s="4">
        <f t="shared" si="292"/>
        <v>3.4716199615516605</v>
      </c>
      <c r="CH538" s="4">
        <f t="shared" si="306"/>
        <v>3.2154757606050302</v>
      </c>
      <c r="CI538" s="4">
        <f t="shared" si="307"/>
        <v>3.58073859628692</v>
      </c>
      <c r="CK538">
        <v>0.60277307551000003</v>
      </c>
      <c r="CL538">
        <v>0.60653185741500004</v>
      </c>
      <c r="CM538">
        <v>0.60446735116000005</v>
      </c>
      <c r="CN538">
        <v>0.62311065840500002</v>
      </c>
      <c r="CO538" s="4">
        <v>0.60153060670000003</v>
      </c>
      <c r="CP538" s="4">
        <v>0.67919745751500005</v>
      </c>
    </row>
    <row r="539" spans="2:94">
      <c r="B539" t="s">
        <v>1071</v>
      </c>
      <c r="C539">
        <v>-343.61216521424001</v>
      </c>
      <c r="D539">
        <v>-95.714971536153996</v>
      </c>
      <c r="E539">
        <v>-247.89251458454001</v>
      </c>
      <c r="F539">
        <v>-95.714962945375007</v>
      </c>
      <c r="G539">
        <v>-247.892495307975</v>
      </c>
      <c r="I539">
        <v>-342.06026371011302</v>
      </c>
      <c r="J539">
        <v>-95.262790079690006</v>
      </c>
      <c r="K539">
        <v>-246.79597963120801</v>
      </c>
      <c r="L539">
        <v>-95.262787494433994</v>
      </c>
      <c r="M539">
        <v>-246.79597421686299</v>
      </c>
      <c r="O539" s="4">
        <f t="shared" si="278"/>
        <v>2.953662674615229</v>
      </c>
      <c r="P539" s="4">
        <f t="shared" si="279"/>
        <v>2.9361756514873441</v>
      </c>
      <c r="Q539" s="4">
        <f t="shared" si="293"/>
        <v>2.9449191630512868</v>
      </c>
      <c r="S539" s="4">
        <f t="shared" si="294"/>
        <v>0.94251852604428421</v>
      </c>
      <c r="T539" s="4">
        <f t="shared" si="295"/>
        <v>0.93749870042318206</v>
      </c>
      <c r="U539" s="4">
        <f t="shared" si="296"/>
        <v>0.94000861323373308</v>
      </c>
      <c r="W539" t="s">
        <v>1071</v>
      </c>
      <c r="X539">
        <v>-343.60601232173502</v>
      </c>
      <c r="Y539">
        <v>-95.713069352207</v>
      </c>
      <c r="Z539">
        <v>-247.88829929875001</v>
      </c>
      <c r="AA539">
        <v>-95.713043859400003</v>
      </c>
      <c r="AB539">
        <v>-247.88824278448999</v>
      </c>
      <c r="AD539">
        <v>-342.05669279</v>
      </c>
      <c r="AE539">
        <v>-95.261642609999996</v>
      </c>
      <c r="AF539">
        <v>-246.79355684000001</v>
      </c>
      <c r="AG539">
        <v>-95.261630960000005</v>
      </c>
      <c r="AH539">
        <v>-246.79354289</v>
      </c>
      <c r="AJ539" s="4">
        <f t="shared" si="280"/>
        <v>2.9654077417050329</v>
      </c>
      <c r="AK539" s="4">
        <f t="shared" si="281"/>
        <v>2.9139475280818732</v>
      </c>
      <c r="AL539" s="4">
        <f t="shared" si="297"/>
        <v>2.939677634893453</v>
      </c>
      <c r="AN539" s="4">
        <f t="shared" si="298"/>
        <v>0.95314927991911225</v>
      </c>
      <c r="AO539" s="4">
        <f t="shared" si="299"/>
        <v>0.93708503670973275</v>
      </c>
      <c r="AP539" s="4">
        <f t="shared" si="300"/>
        <v>0.94511715831442245</v>
      </c>
      <c r="AR539" s="4">
        <f t="shared" si="301"/>
        <v>2.9532169642982331</v>
      </c>
      <c r="AS539" s="4">
        <f t="shared" si="302"/>
        <v>2.9449011423221965</v>
      </c>
      <c r="AT539" s="4">
        <f t="shared" si="303"/>
        <v>2.949059053310215</v>
      </c>
      <c r="AV539" t="s">
        <v>1071</v>
      </c>
      <c r="AW539" s="4">
        <v>3.0170855178503899</v>
      </c>
      <c r="AX539" s="4">
        <v>2.89884881553726</v>
      </c>
      <c r="AY539" s="4">
        <f t="shared" si="282"/>
        <v>2.957967166693825</v>
      </c>
      <c r="BA539" t="s">
        <v>1071</v>
      </c>
      <c r="BB539" s="4">
        <v>3.1448260881120902</v>
      </c>
      <c r="BC539" s="4">
        <v>2.8489645092056199</v>
      </c>
      <c r="BD539" s="4">
        <f t="shared" si="283"/>
        <v>2.9968952986588553</v>
      </c>
      <c r="BF539" t="s">
        <v>1071</v>
      </c>
      <c r="BG539" s="4">
        <v>2.9967089113946002</v>
      </c>
      <c r="BH539" s="4">
        <v>2.8130556733991101</v>
      </c>
      <c r="BI539" s="4">
        <f t="shared" si="284"/>
        <v>2.9048822923968549</v>
      </c>
      <c r="BK539" t="s">
        <v>1071</v>
      </c>
      <c r="BL539" s="4">
        <v>2.9773740773854298</v>
      </c>
      <c r="BM539" s="4">
        <v>2.9171610199046198</v>
      </c>
      <c r="BN539" s="4">
        <f t="shared" si="285"/>
        <v>2.9472675486450246</v>
      </c>
      <c r="BP539" t="s">
        <v>1071</v>
      </c>
      <c r="BQ539" s="4">
        <f t="shared" si="286"/>
        <v>2.9357096152582587</v>
      </c>
      <c r="BR539" s="4">
        <f t="shared" si="287"/>
        <v>2.9363738244867679</v>
      </c>
      <c r="BS539" s="4">
        <f t="shared" si="288"/>
        <v>2.9360417198725126</v>
      </c>
      <c r="BV539" s="4">
        <f t="shared" si="276"/>
        <v>2.9434940947811929</v>
      </c>
      <c r="BW539" s="4">
        <f t="shared" si="277"/>
        <v>2.9374695292724939</v>
      </c>
      <c r="BX539" s="4">
        <f t="shared" si="304"/>
        <v>2.9404818120268432</v>
      </c>
      <c r="BY539" s="5"/>
      <c r="BZ539" s="4">
        <f t="shared" si="308"/>
        <v>2.9367863563889722</v>
      </c>
      <c r="CA539" s="4">
        <f t="shared" si="309"/>
        <v>2.9469153704142697</v>
      </c>
      <c r="CB539" s="4">
        <f t="shared" si="305"/>
        <v>2.9418508634016209</v>
      </c>
      <c r="CD539" s="4">
        <f t="shared" si="289"/>
        <v>1.9795488751946198</v>
      </c>
      <c r="CE539" s="4">
        <f t="shared" si="290"/>
        <v>2.0366745859354296</v>
      </c>
      <c r="CF539" s="4">
        <f t="shared" si="291"/>
        <v>1.96242893887726</v>
      </c>
      <c r="CG539" s="4">
        <f t="shared" si="292"/>
        <v>2.0652351825853899</v>
      </c>
      <c r="CH539" s="4">
        <f t="shared" si="306"/>
        <v>1.91093193313062</v>
      </c>
      <c r="CI539" s="4">
        <f t="shared" si="307"/>
        <v>2.1512651963820901</v>
      </c>
      <c r="CK539">
        <v>0.93761214470999998</v>
      </c>
      <c r="CL539">
        <v>0.94069949144999998</v>
      </c>
      <c r="CM539">
        <v>0.93641987666000004</v>
      </c>
      <c r="CN539">
        <v>0.95185033526499996</v>
      </c>
      <c r="CO539" s="4">
        <v>0.93803257607500001</v>
      </c>
      <c r="CP539" s="4">
        <v>0.99356089172999995</v>
      </c>
    </row>
    <row r="540" spans="2:94">
      <c r="B540" t="s">
        <v>1072</v>
      </c>
      <c r="C540">
        <v>-343.61004398071498</v>
      </c>
      <c r="D540">
        <v>-95.714968274263995</v>
      </c>
      <c r="E540">
        <v>-247.89250612752301</v>
      </c>
      <c r="F540">
        <v>-95.714962945375007</v>
      </c>
      <c r="G540">
        <v>-247.892495307975</v>
      </c>
      <c r="I540">
        <v>-342.05993316771799</v>
      </c>
      <c r="J540">
        <v>-95.262789348398996</v>
      </c>
      <c r="K540">
        <v>-246.79597775529001</v>
      </c>
      <c r="L540">
        <v>-95.262787494433994</v>
      </c>
      <c r="M540">
        <v>-246.79597421686299</v>
      </c>
      <c r="O540" s="4">
        <f t="shared" si="278"/>
        <v>1.6225684859397074</v>
      </c>
      <c r="P540" s="4">
        <f t="shared" si="279"/>
        <v>1.6124351883131449</v>
      </c>
      <c r="Q540" s="4">
        <f t="shared" si="293"/>
        <v>1.6175018371264263</v>
      </c>
      <c r="S540" s="4">
        <f t="shared" si="294"/>
        <v>0.73510003300787385</v>
      </c>
      <c r="T540" s="4">
        <f t="shared" si="295"/>
        <v>0.73171625581043775</v>
      </c>
      <c r="U540" s="4">
        <f t="shared" si="296"/>
        <v>0.7334081444091558</v>
      </c>
      <c r="W540" t="s">
        <v>1072</v>
      </c>
      <c r="X540">
        <v>-343.60388510330301</v>
      </c>
      <c r="Y540">
        <v>-95.713059951169001</v>
      </c>
      <c r="Z540">
        <v>-247.88827475210701</v>
      </c>
      <c r="AA540">
        <v>-95.713043859400003</v>
      </c>
      <c r="AB540">
        <v>-247.88824278448999</v>
      </c>
      <c r="AD540">
        <v>-342.05635859</v>
      </c>
      <c r="AE540">
        <v>-95.261639009999996</v>
      </c>
      <c r="AF540">
        <v>-246.79355279000001</v>
      </c>
      <c r="AG540">
        <v>-95.261630960000005</v>
      </c>
      <c r="AH540">
        <v>-246.79354289</v>
      </c>
      <c r="AJ540" s="4">
        <f t="shared" si="280"/>
        <v>1.6305579670447525</v>
      </c>
      <c r="AK540" s="4">
        <f t="shared" si="281"/>
        <v>1.6004002457546136</v>
      </c>
      <c r="AL540" s="4">
        <f t="shared" si="297"/>
        <v>1.615479106399683</v>
      </c>
      <c r="AN540" s="4">
        <f t="shared" si="298"/>
        <v>0.74343560502067552</v>
      </c>
      <c r="AO540" s="4">
        <f t="shared" si="299"/>
        <v>0.73217180951341287</v>
      </c>
      <c r="AP540" s="4">
        <f t="shared" si="300"/>
        <v>0.73780370726704425</v>
      </c>
      <c r="AR540" s="4">
        <f t="shared" si="301"/>
        <v>1.6227069176536388</v>
      </c>
      <c r="AS540" s="4">
        <f t="shared" si="302"/>
        <v>1.6174312190281479</v>
      </c>
      <c r="AT540" s="4">
        <f t="shared" si="303"/>
        <v>1.6200690683408936</v>
      </c>
      <c r="AV540" t="s">
        <v>1072</v>
      </c>
      <c r="AW540" s="4">
        <v>1.6649693241977901</v>
      </c>
      <c r="AX540" s="4">
        <v>1.6023450978587801</v>
      </c>
      <c r="AY540" s="4">
        <f t="shared" si="282"/>
        <v>1.633657211028285</v>
      </c>
      <c r="BA540" t="s">
        <v>1072</v>
      </c>
      <c r="BB540" s="4">
        <v>1.74747634905921</v>
      </c>
      <c r="BC540" s="4">
        <v>1.58378400251591</v>
      </c>
      <c r="BD540" s="4">
        <f t="shared" si="283"/>
        <v>1.66563017578756</v>
      </c>
      <c r="BF540" t="s">
        <v>1072</v>
      </c>
      <c r="BG540" s="4">
        <v>1.65501425809342</v>
      </c>
      <c r="BH540" s="4">
        <v>1.5574734340495999</v>
      </c>
      <c r="BI540" s="4">
        <f t="shared" si="284"/>
        <v>1.6062438460715098</v>
      </c>
      <c r="BK540" t="s">
        <v>1072</v>
      </c>
      <c r="BL540" s="4">
        <v>1.63410619689933</v>
      </c>
      <c r="BM540" s="4">
        <v>1.6070988061161799</v>
      </c>
      <c r="BN540" s="4">
        <f t="shared" si="285"/>
        <v>1.620602501507755</v>
      </c>
      <c r="BP540" t="s">
        <v>1072</v>
      </c>
      <c r="BQ540" s="4">
        <f t="shared" si="286"/>
        <v>1.6017252108812736</v>
      </c>
      <c r="BR540" s="4">
        <f t="shared" si="287"/>
        <v>1.6120863033042716</v>
      </c>
      <c r="BS540" s="4">
        <f t="shared" si="288"/>
        <v>1.6069057570927727</v>
      </c>
      <c r="BV540" s="4">
        <f t="shared" ref="BV540:BV541" si="310">((BL540-CL540)-(AW540-CN540))/((5/4)^$BW$2-1)+BL540</f>
        <v>1.6137819304407577</v>
      </c>
      <c r="BW540" s="4">
        <f t="shared" ref="BW540:BW541" si="311">((BM540-CK540)-(AX540-CM540))/((5/4)^$BW$2-1)+BM540</f>
        <v>1.6134376079826995</v>
      </c>
      <c r="BX540" s="4">
        <f t="shared" si="304"/>
        <v>1.6136097692117286</v>
      </c>
      <c r="BY540" s="5"/>
      <c r="BZ540" s="4">
        <f t="shared" si="308"/>
        <v>1.6139990569542186</v>
      </c>
      <c r="CA540" s="4">
        <f t="shared" si="309"/>
        <v>1.6202554620502603</v>
      </c>
      <c r="CB540" s="4">
        <f t="shared" si="305"/>
        <v>1.6171272595022395</v>
      </c>
      <c r="CD540" s="4">
        <f t="shared" si="289"/>
        <v>0.87535370307117999</v>
      </c>
      <c r="CE540" s="4">
        <f t="shared" si="290"/>
        <v>0.90524763755433002</v>
      </c>
      <c r="CF540" s="4">
        <f t="shared" si="291"/>
        <v>0.87001013588378007</v>
      </c>
      <c r="CG540" s="4">
        <f t="shared" si="292"/>
        <v>0.92238085699279004</v>
      </c>
      <c r="CH540" s="4">
        <f t="shared" si="306"/>
        <v>0.85082153104090996</v>
      </c>
      <c r="CI540" s="4">
        <f t="shared" si="307"/>
        <v>0.97698880948420996</v>
      </c>
      <c r="CK540">
        <v>0.73174510304499996</v>
      </c>
      <c r="CL540">
        <v>0.72885855934499999</v>
      </c>
      <c r="CM540">
        <v>0.73233496197500003</v>
      </c>
      <c r="CN540">
        <v>0.74258846720500005</v>
      </c>
      <c r="CO540" s="4">
        <v>0.73296247147500004</v>
      </c>
      <c r="CP540" s="4">
        <v>0.77048753957500005</v>
      </c>
    </row>
    <row r="541" spans="2:94">
      <c r="B541" t="s">
        <v>1073</v>
      </c>
      <c r="C541">
        <v>-343.60830848177801</v>
      </c>
      <c r="D541">
        <v>-95.714965069282997</v>
      </c>
      <c r="E541">
        <v>-247.89249821308999</v>
      </c>
      <c r="F541">
        <v>-95.714962945375007</v>
      </c>
      <c r="G541">
        <v>-247.892495307975</v>
      </c>
      <c r="I541">
        <v>-342.059271075423</v>
      </c>
      <c r="J541">
        <v>-95.262788301737004</v>
      </c>
      <c r="K541">
        <v>-246.795975195691</v>
      </c>
      <c r="L541">
        <v>-95.262787494433994</v>
      </c>
      <c r="M541">
        <v>-246.79597421686299</v>
      </c>
      <c r="O541" s="4">
        <f t="shared" si="278"/>
        <v>0.53352641575335824</v>
      </c>
      <c r="P541" s="4">
        <f t="shared" si="279"/>
        <v>0.53037065605361655</v>
      </c>
      <c r="Q541" s="4">
        <f t="shared" si="293"/>
        <v>0.53194853590348745</v>
      </c>
      <c r="S541" s="4">
        <f t="shared" si="294"/>
        <v>0.31963082802621756</v>
      </c>
      <c r="T541" s="4">
        <f t="shared" si="295"/>
        <v>0.31851001385018324</v>
      </c>
      <c r="U541" s="4">
        <f t="shared" si="296"/>
        <v>0.31907042093820037</v>
      </c>
      <c r="W541" t="s">
        <v>1073</v>
      </c>
      <c r="X541">
        <v>-343.60214367046802</v>
      </c>
      <c r="Y541">
        <v>-95.713050392645997</v>
      </c>
      <c r="Z541">
        <v>-247.888253440624</v>
      </c>
      <c r="AA541">
        <v>-95.713043859400003</v>
      </c>
      <c r="AB541">
        <v>-247.88824278448999</v>
      </c>
      <c r="AD541">
        <v>-342.05568939</v>
      </c>
      <c r="AE541">
        <v>-95.261634220000005</v>
      </c>
      <c r="AF541">
        <v>-246.79354738000001</v>
      </c>
      <c r="AG541">
        <v>-95.261630960000005</v>
      </c>
      <c r="AH541">
        <v>-246.79354289</v>
      </c>
      <c r="AJ541" s="4">
        <f t="shared" si="280"/>
        <v>0.5377923194765547</v>
      </c>
      <c r="AK541" s="4">
        <f t="shared" si="281"/>
        <v>0.52700582022559572</v>
      </c>
      <c r="AL541" s="4">
        <f t="shared" si="297"/>
        <v>0.53239906985107521</v>
      </c>
      <c r="AN541" s="4">
        <f t="shared" si="298"/>
        <v>0.32350624761793562</v>
      </c>
      <c r="AO541" s="4">
        <f t="shared" si="299"/>
        <v>0.31864304898737911</v>
      </c>
      <c r="AP541" s="4">
        <f t="shared" si="300"/>
        <v>0.32107464830265736</v>
      </c>
      <c r="AR541" s="4">
        <f t="shared" si="301"/>
        <v>0.53337022734628914</v>
      </c>
      <c r="AS541" s="4">
        <f t="shared" si="302"/>
        <v>0.53176975745146859</v>
      </c>
      <c r="AT541" s="4">
        <f t="shared" si="303"/>
        <v>0.53256999239887892</v>
      </c>
      <c r="AV541" t="s">
        <v>1073</v>
      </c>
      <c r="AW541" s="4">
        <v>0.55076125030189804</v>
      </c>
      <c r="AX541" s="4">
        <v>0.52921507406974599</v>
      </c>
      <c r="AY541" s="4">
        <f t="shared" si="282"/>
        <v>0.53998816218582202</v>
      </c>
      <c r="BA541" t="s">
        <v>1073</v>
      </c>
      <c r="BB541" s="4">
        <v>0.57966838781821095</v>
      </c>
      <c r="BC541" s="4">
        <v>0.52772892010304395</v>
      </c>
      <c r="BD541" s="4">
        <f t="shared" si="283"/>
        <v>0.55369865396062745</v>
      </c>
      <c r="BF541" t="s">
        <v>1073</v>
      </c>
      <c r="BG541" s="4">
        <v>0.54112753055746199</v>
      </c>
      <c r="BH541" s="4">
        <v>0.51679620800288695</v>
      </c>
      <c r="BI541" s="4">
        <f t="shared" si="284"/>
        <v>0.52896186928017452</v>
      </c>
      <c r="BK541" t="s">
        <v>1073</v>
      </c>
      <c r="BL541" s="4">
        <v>0.54032837963894598</v>
      </c>
      <c r="BM541" s="4">
        <v>0.52890831667817995</v>
      </c>
      <c r="BN541" s="4">
        <f t="shared" si="285"/>
        <v>0.53461834815856291</v>
      </c>
      <c r="BP541" t="s">
        <v>1073</v>
      </c>
      <c r="BQ541" s="4">
        <f t="shared" si="286"/>
        <v>0.52938241697617661</v>
      </c>
      <c r="BR541" s="4">
        <f t="shared" si="287"/>
        <v>0.52858647285752047</v>
      </c>
      <c r="BS541" s="4">
        <f t="shared" si="288"/>
        <v>0.52898444491684837</v>
      </c>
      <c r="BV541" s="4">
        <f t="shared" si="310"/>
        <v>0.53241869155792254</v>
      </c>
      <c r="BW541" s="4">
        <f t="shared" si="311"/>
        <v>0.52857420129644705</v>
      </c>
      <c r="BX541" s="4">
        <f t="shared" si="304"/>
        <v>0.53049644642718485</v>
      </c>
      <c r="BY541" s="5"/>
      <c r="BZ541" s="4">
        <f t="shared" si="308"/>
        <v>0.53097810339003404</v>
      </c>
      <c r="CA541" s="4">
        <f t="shared" si="309"/>
        <v>0.53129922131720242</v>
      </c>
      <c r="CB541" s="4">
        <f t="shared" si="305"/>
        <v>0.53113866235361828</v>
      </c>
      <c r="CD541" s="4">
        <f t="shared" si="289"/>
        <v>0.21052254656817992</v>
      </c>
      <c r="CE541" s="4">
        <f t="shared" si="290"/>
        <v>0.21952669795394597</v>
      </c>
      <c r="CF541" s="4">
        <f t="shared" si="291"/>
        <v>0.210804203579746</v>
      </c>
      <c r="CG541" s="4">
        <f t="shared" si="292"/>
        <v>0.22619451161689802</v>
      </c>
      <c r="CH541" s="4">
        <f t="shared" si="306"/>
        <v>0.20857131330804396</v>
      </c>
      <c r="CI541" s="4">
        <f t="shared" si="307"/>
        <v>0.24738955737821094</v>
      </c>
      <c r="CK541">
        <v>0.31838577011000002</v>
      </c>
      <c r="CL541">
        <v>0.32080168168500001</v>
      </c>
      <c r="CM541">
        <v>0.31841087049</v>
      </c>
      <c r="CN541">
        <v>0.32456673868500002</v>
      </c>
      <c r="CO541" s="4">
        <v>0.31915760679499999</v>
      </c>
      <c r="CP541" s="4">
        <v>0.3322788304400000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538"/>
  <sheetViews>
    <sheetView workbookViewId="0">
      <pane ySplit="6260" topLeftCell="A209"/>
      <selection activeCell="M12" sqref="M12"/>
      <selection pane="bottomLeft" activeCell="P351" sqref="P351"/>
    </sheetView>
  </sheetViews>
  <sheetFormatPr baseColWidth="10" defaultRowHeight="15" x14ac:dyDescent="0"/>
  <cols>
    <col min="2" max="8" width="11" bestFit="1" customWidth="1"/>
    <col min="9" max="9" width="11.5" bestFit="1" customWidth="1"/>
  </cols>
  <sheetData>
    <row r="1" spans="1:55">
      <c r="A1" s="1" t="s">
        <v>1180</v>
      </c>
    </row>
    <row r="2" spans="1:55">
      <c r="N2">
        <v>1.1413</v>
      </c>
    </row>
    <row r="3" spans="1:55">
      <c r="F3">
        <v>1.1499999999999999</v>
      </c>
      <c r="H3">
        <v>1.1499999999999999</v>
      </c>
    </row>
    <row r="4" spans="1:55">
      <c r="B4">
        <v>0.33329999999999999</v>
      </c>
      <c r="C4">
        <f>1.2/3+B4*2/3</f>
        <v>0.62219999999999998</v>
      </c>
      <c r="F4">
        <v>0.75</v>
      </c>
      <c r="H4">
        <v>0.75</v>
      </c>
    </row>
    <row r="5" spans="1:55">
      <c r="C5">
        <f>0.75*2/3+1.15/3</f>
        <v>0.8833333333333333</v>
      </c>
    </row>
    <row r="6" spans="1:55">
      <c r="N6" t="s">
        <v>2410</v>
      </c>
      <c r="P6" s="4">
        <f>SQRT(SUMXMY2(P11:P538,$S11:$S538)/528)</f>
        <v>0.11345723536120632</v>
      </c>
      <c r="Q6" s="4">
        <f t="shared" ref="Q6:R6" si="0">SQRT(SUMXMY2(Q11:Q538,$S11:$S538)/528)</f>
        <v>4.5719367651563078E-2</v>
      </c>
      <c r="R6" s="4">
        <f t="shared" si="0"/>
        <v>1.8309860346475245E-2</v>
      </c>
      <c r="S6" s="12">
        <f>SQRT(SUMXMY2(S11:S538,$S11:$S538)/528)</f>
        <v>0</v>
      </c>
      <c r="T6" s="4">
        <f>SQRT(SUMXMY2(T11:T538,$S11:$S538)/528)</f>
        <v>1.9045200954285364E-2</v>
      </c>
      <c r="U6" s="4"/>
    </row>
    <row r="7" spans="1:55">
      <c r="N7" t="s">
        <v>2411</v>
      </c>
      <c r="P7" s="4">
        <f t="shared" ref="P7:Q7" si="1">SQRT(SUMXMY2(P11:P538,$R11:$R538)/528)</f>
        <v>0.13152766417463951</v>
      </c>
      <c r="Q7" s="4">
        <f t="shared" si="1"/>
        <v>5.7116986231636122E-2</v>
      </c>
      <c r="R7" s="12">
        <f>SQRT(SUMXMY2(R11:R538,$R11:$R538)/528)</f>
        <v>0</v>
      </c>
      <c r="S7" s="4">
        <f>SQRT(SUMXMY2(S11:S538,$R11:$R538)/528)</f>
        <v>1.8309860346475245E-2</v>
      </c>
      <c r="T7" s="4">
        <f>SQRT(SUMXMY2(T11:T538,$R11:$R538)/528)</f>
        <v>3.6422699926165626E-2</v>
      </c>
      <c r="U7" s="4"/>
    </row>
    <row r="8" spans="1:55">
      <c r="N8" t="s">
        <v>2412</v>
      </c>
      <c r="P8" s="4">
        <f>SQRT(SUMXMY2(P11:P538,$T11:$T538)/528)</f>
        <v>9.5395585128626184E-2</v>
      </c>
      <c r="Q8" s="4">
        <f>SQRT(SUMXMY2(Q11:Q538,$T11:$T538)/528)</f>
        <v>4.16560936693154E-2</v>
      </c>
      <c r="R8" s="4">
        <f>SQRT(SUMXMY2(R11:R538,$T11:$T538)/528)</f>
        <v>3.6422699926165626E-2</v>
      </c>
      <c r="S8" s="4">
        <f>SQRT(SUMXMY2(S11:S538,$T11:$T538)/528)</f>
        <v>1.9045200954285364E-2</v>
      </c>
      <c r="T8" s="12">
        <f>SQRT(SUMXMY2(T11:T538,$T11:$T538)/528)</f>
        <v>0</v>
      </c>
      <c r="U8" s="4"/>
      <c r="AM8" t="s">
        <v>1192</v>
      </c>
      <c r="AV8" t="s">
        <v>1193</v>
      </c>
    </row>
    <row r="9" spans="1:55">
      <c r="AA9" t="s">
        <v>1852</v>
      </c>
    </row>
    <row r="10" spans="1:55">
      <c r="B10" s="36" t="s">
        <v>1189</v>
      </c>
      <c r="E10" s="36" t="s">
        <v>1186</v>
      </c>
      <c r="G10" s="36" t="s">
        <v>2997</v>
      </c>
      <c r="H10" s="36" t="s">
        <v>3000</v>
      </c>
      <c r="I10" s="36" t="s">
        <v>2998</v>
      </c>
      <c r="J10" s="36" t="s">
        <v>1195</v>
      </c>
      <c r="K10" t="s">
        <v>1229</v>
      </c>
      <c r="L10" t="s">
        <v>1196</v>
      </c>
      <c r="M10" s="36" t="s">
        <v>3001</v>
      </c>
      <c r="N10" t="s">
        <v>1198</v>
      </c>
      <c r="P10" s="1" t="s">
        <v>1199</v>
      </c>
      <c r="Q10" s="1" t="s">
        <v>1211</v>
      </c>
      <c r="R10" s="1" t="s">
        <v>1200</v>
      </c>
      <c r="S10" s="1" t="s">
        <v>3003</v>
      </c>
      <c r="T10" s="1" t="s">
        <v>1202</v>
      </c>
      <c r="U10" s="1"/>
      <c r="X10" s="36" t="s">
        <v>3002</v>
      </c>
      <c r="AA10" t="s">
        <v>1189</v>
      </c>
      <c r="AE10" t="s">
        <v>1186</v>
      </c>
      <c r="AF10" t="s">
        <v>2997</v>
      </c>
      <c r="AG10" t="s">
        <v>3000</v>
      </c>
      <c r="AH10" t="s">
        <v>2998</v>
      </c>
      <c r="AI10" t="s">
        <v>2999</v>
      </c>
      <c r="AM10" t="s">
        <v>1189</v>
      </c>
      <c r="AP10" t="s">
        <v>1186</v>
      </c>
      <c r="AQ10" t="s">
        <v>2997</v>
      </c>
      <c r="AR10" t="s">
        <v>3000</v>
      </c>
      <c r="AS10" t="s">
        <v>2998</v>
      </c>
      <c r="AT10" t="s">
        <v>2999</v>
      </c>
      <c r="AV10" t="s">
        <v>1189</v>
      </c>
      <c r="AY10" t="s">
        <v>1186</v>
      </c>
      <c r="AZ10" t="s">
        <v>2997</v>
      </c>
      <c r="BA10" t="s">
        <v>3000</v>
      </c>
      <c r="BB10" t="s">
        <v>2998</v>
      </c>
      <c r="BC10" t="s">
        <v>2999</v>
      </c>
    </row>
    <row r="11" spans="1:55">
      <c r="A11" t="s">
        <v>1882</v>
      </c>
      <c r="B11" s="30">
        <f t="shared" ref="B11:B74" si="2">627.5095*(AM11+AV11-AA11)</f>
        <v>2.9482095775104975</v>
      </c>
      <c r="E11" s="30">
        <f t="shared" ref="E11:E74" si="3">627.5095*(AP11+AY11-AE11)</f>
        <v>4.7718354845321524</v>
      </c>
      <c r="G11" s="30">
        <f t="shared" ref="G11:I74" si="4">627.5095*(AQ11+AZ11-AF11)</f>
        <v>4.4182123815519017</v>
      </c>
      <c r="H11" s="30">
        <f t="shared" si="4"/>
        <v>4.7007905316214043</v>
      </c>
      <c r="I11" s="30">
        <f t="shared" si="4"/>
        <v>4.760594621950295</v>
      </c>
      <c r="J11" s="30">
        <f>H11-G11</f>
        <v>0.2825781500695026</v>
      </c>
      <c r="K11" s="4">
        <f>I11-G11</f>
        <v>0.34238224039839338</v>
      </c>
      <c r="L11" s="4">
        <f>J11*AI11</f>
        <v>0.34633439938675298</v>
      </c>
      <c r="M11" s="30">
        <f>J11*X11</f>
        <v>0.33941309339298165</v>
      </c>
      <c r="N11" s="4">
        <f>$N$2*J11</f>
        <v>0.32250644267432332</v>
      </c>
      <c r="O11" s="4"/>
      <c r="P11" s="12">
        <f>J11+$G11-$E11</f>
        <v>-7.1044952910748194E-2</v>
      </c>
      <c r="Q11" s="12">
        <f>K11+$G11-$E11</f>
        <v>-1.1240862581857414E-2</v>
      </c>
      <c r="R11" s="12">
        <f>L11+$G11-$E11</f>
        <v>-7.2887035934980915E-3</v>
      </c>
      <c r="S11" s="12">
        <f>M11+$G11-$E11</f>
        <v>-1.4210009587269035E-2</v>
      </c>
      <c r="T11" s="12">
        <f>N11+$G11-$E11</f>
        <v>-3.1116660305927191E-2</v>
      </c>
      <c r="U11" s="12"/>
      <c r="X11" s="36">
        <v>1.20113</v>
      </c>
      <c r="Z11" t="s">
        <v>1882</v>
      </c>
      <c r="AA11">
        <v>-152.127473043588</v>
      </c>
      <c r="AE11">
        <v>-152.722333245051</v>
      </c>
      <c r="AF11">
        <v>-152.71087718416501</v>
      </c>
      <c r="AG11">
        <f>(AH11-AF11)/AI11+AF11</f>
        <v>-152.72490125142801</v>
      </c>
      <c r="AH11">
        <v>-152.72806540948</v>
      </c>
      <c r="AI11">
        <v>1.2256234224110001</v>
      </c>
      <c r="AK11" t="s">
        <v>1882</v>
      </c>
      <c r="AM11">
        <v>-76.061292758814005</v>
      </c>
      <c r="AP11">
        <v>-76.357346929163995</v>
      </c>
      <c r="AQ11">
        <v>-76.351888818282006</v>
      </c>
      <c r="AR11">
        <f>(AS11-AQ11)/AT11+AQ11</f>
        <v>-76.358684212533461</v>
      </c>
      <c r="AS11">
        <v>-76.360219929544996</v>
      </c>
      <c r="AT11">
        <v>1.2259938062019999</v>
      </c>
      <c r="AV11">
        <v>-76.061482013947</v>
      </c>
      <c r="AY11">
        <v>-76.357381912313002</v>
      </c>
      <c r="AZ11">
        <v>-76.351947496571</v>
      </c>
      <c r="BA11">
        <f>(BB11-AZ11)/BC11+AZ11</f>
        <v>-76.358725852654956</v>
      </c>
      <c r="BB11">
        <v>-76.360258989814994</v>
      </c>
      <c r="BC11">
        <v>1.2261812659369999</v>
      </c>
    </row>
    <row r="12" spans="1:55">
      <c r="A12" t="s">
        <v>1883</v>
      </c>
      <c r="B12" s="4">
        <f t="shared" si="2"/>
        <v>3.5540138357792843</v>
      </c>
      <c r="E12" s="4">
        <f t="shared" si="3"/>
        <v>5.0439750890059836</v>
      </c>
      <c r="G12" s="4">
        <f t="shared" si="4"/>
        <v>4.765774303123389</v>
      </c>
      <c r="H12" s="4">
        <f t="shared" si="4"/>
        <v>5.0061086822821625</v>
      </c>
      <c r="I12" s="4">
        <f t="shared" si="4"/>
        <v>5.0561970099397433</v>
      </c>
      <c r="J12" s="4">
        <f t="shared" ref="J12:J75" si="5">H12-G12</f>
        <v>0.24033437915877354</v>
      </c>
      <c r="K12" s="4">
        <f t="shared" ref="K12:K75" si="6">I12-G12</f>
        <v>0.29042270681635429</v>
      </c>
      <c r="L12" s="4">
        <f t="shared" ref="L12:L75" si="7">J12*AI12</f>
        <v>0.29455437915553206</v>
      </c>
      <c r="M12" s="30">
        <f t="shared" ref="M12:M75" si="8">J12*X12</f>
        <v>0.28865600943243652</v>
      </c>
      <c r="N12" s="4">
        <f>$N$2*J12</f>
        <v>0.27429362693390824</v>
      </c>
      <c r="O12" s="4"/>
      <c r="P12" s="12">
        <f t="shared" ref="P12:T43" si="9">J12+$G12-$E12</f>
        <v>-3.7866406723821022E-2</v>
      </c>
      <c r="Q12" s="12">
        <f t="shared" si="9"/>
        <v>1.2221920933759733E-2</v>
      </c>
      <c r="R12" s="12">
        <f t="shared" si="9"/>
        <v>1.635359327293795E-2</v>
      </c>
      <c r="S12" s="12">
        <f t="shared" si="9"/>
        <v>1.0455223549842074E-2</v>
      </c>
      <c r="T12" s="12">
        <f t="shared" si="9"/>
        <v>-3.9071589486860958E-3</v>
      </c>
      <c r="U12" s="12"/>
      <c r="X12">
        <v>1.20106</v>
      </c>
      <c r="Z12" t="s">
        <v>1883</v>
      </c>
      <c r="AA12">
        <v>-152.128438454085</v>
      </c>
      <c r="AE12">
        <v>-152.72276692709801</v>
      </c>
      <c r="AF12">
        <v>-152.71143105932001</v>
      </c>
      <c r="AG12">
        <f>(AH12-AF12)/AI12+AF12</f>
        <v>-152.72538780685173</v>
      </c>
      <c r="AH12">
        <v>-152.72853648185099</v>
      </c>
      <c r="AI12">
        <v>1.2256023469740001</v>
      </c>
      <c r="AK12" t="s">
        <v>1883</v>
      </c>
      <c r="AM12">
        <v>-76.061292758814005</v>
      </c>
      <c r="AP12">
        <v>-76.357346929163995</v>
      </c>
      <c r="AQ12">
        <v>-76.351888818282006</v>
      </c>
      <c r="AR12">
        <f t="shared" ref="AR12:AR75" si="10">(AS12-AQ12)/AT12+AQ12</f>
        <v>-76.358684212533461</v>
      </c>
      <c r="AS12">
        <v>-76.360219929544996</v>
      </c>
      <c r="AT12">
        <v>1.2259938062019999</v>
      </c>
      <c r="AV12">
        <v>-76.061482013947</v>
      </c>
      <c r="AY12">
        <v>-76.357381912313002</v>
      </c>
      <c r="AZ12">
        <v>-76.351947496571</v>
      </c>
      <c r="BA12">
        <f t="shared" ref="BA12:BA75" si="11">(BB12-AZ12)/BC12+AZ12</f>
        <v>-76.358725852654956</v>
      </c>
      <c r="BB12">
        <v>-76.360258989814994</v>
      </c>
      <c r="BC12">
        <v>1.2261812659369999</v>
      </c>
    </row>
    <row r="13" spans="1:55">
      <c r="A13" t="s">
        <v>1884</v>
      </c>
      <c r="B13" s="4">
        <f t="shared" si="2"/>
        <v>3.8134528531649461</v>
      </c>
      <c r="C13" s="4"/>
      <c r="D13" s="4"/>
      <c r="E13" s="4">
        <f t="shared" si="3"/>
        <v>5.0275315131636233</v>
      </c>
      <c r="G13" s="4">
        <f t="shared" si="4"/>
        <v>4.8077767117384953</v>
      </c>
      <c r="H13" s="4">
        <f t="shared" si="4"/>
        <v>5.0103253110326493</v>
      </c>
      <c r="I13" s="4">
        <f t="shared" si="4"/>
        <v>5.0521203430242343</v>
      </c>
      <c r="J13" s="4">
        <f t="shared" si="5"/>
        <v>0.20254859929415403</v>
      </c>
      <c r="K13" s="4">
        <f>I13-G13</f>
        <v>0.24434363128573899</v>
      </c>
      <c r="L13" s="4">
        <f t="shared" si="7"/>
        <v>0.24824941037835313</v>
      </c>
      <c r="M13" s="4">
        <f t="shared" si="8"/>
        <v>0.24326694421025782</v>
      </c>
      <c r="N13" s="4">
        <f t="shared" ref="N13:N76" si="12">$N$2*J13</f>
        <v>0.23116871637441799</v>
      </c>
      <c r="O13" s="4"/>
      <c r="P13" s="12">
        <f t="shared" si="9"/>
        <v>-1.7206202130974013E-2</v>
      </c>
      <c r="Q13" s="12">
        <f t="shared" si="9"/>
        <v>2.458882986061095E-2</v>
      </c>
      <c r="R13" s="12">
        <f t="shared" si="9"/>
        <v>2.8494608953224976E-2</v>
      </c>
      <c r="S13" s="12">
        <f t="shared" si="9"/>
        <v>2.3512142785129697E-2</v>
      </c>
      <c r="T13" s="12">
        <f t="shared" si="9"/>
        <v>1.1413914949289783E-2</v>
      </c>
      <c r="U13" s="12"/>
      <c r="X13">
        <v>1.20103</v>
      </c>
      <c r="Z13" t="s">
        <v>1884</v>
      </c>
      <c r="AA13">
        <v>-152.128851896459</v>
      </c>
      <c r="AE13">
        <v>-152.72274072259299</v>
      </c>
      <c r="AF13">
        <v>-152.71149799441599</v>
      </c>
      <c r="AG13">
        <f t="shared" ref="AG13:AG74" si="13">(AH13-AF13)/AI13+AF13</f>
        <v>-152.72539452647709</v>
      </c>
      <c r="AH13">
        <v>-152.72852998526901</v>
      </c>
      <c r="AI13">
        <v>1.225628867558</v>
      </c>
      <c r="AK13" t="s">
        <v>1884</v>
      </c>
      <c r="AM13">
        <v>-76.061292758814005</v>
      </c>
      <c r="AP13">
        <v>-76.357346929163995</v>
      </c>
      <c r="AQ13">
        <v>-76.351888818282006</v>
      </c>
      <c r="AR13">
        <f t="shared" si="10"/>
        <v>-76.358684212533461</v>
      </c>
      <c r="AS13">
        <v>-76.360219929544996</v>
      </c>
      <c r="AT13">
        <v>1.2259938062019999</v>
      </c>
      <c r="AV13">
        <v>-76.061482013947</v>
      </c>
      <c r="AY13">
        <v>-76.357381912313002</v>
      </c>
      <c r="AZ13">
        <v>-76.351947496571</v>
      </c>
      <c r="BA13">
        <f t="shared" si="11"/>
        <v>-76.358725852654956</v>
      </c>
      <c r="BB13">
        <v>-76.360258989814994</v>
      </c>
      <c r="BC13">
        <v>1.2261812659369999</v>
      </c>
    </row>
    <row r="14" spans="1:55">
      <c r="A14" t="s">
        <v>1885</v>
      </c>
      <c r="B14" s="4">
        <f t="shared" si="2"/>
        <v>3.8520365969286523</v>
      </c>
      <c r="C14" s="4"/>
      <c r="D14" s="4"/>
      <c r="E14" s="4">
        <f t="shared" si="3"/>
        <v>4.8384791200677162</v>
      </c>
      <c r="F14" s="4"/>
      <c r="G14" s="4">
        <f t="shared" si="4"/>
        <v>4.6636762641266269</v>
      </c>
      <c r="H14" s="4">
        <f t="shared" si="4"/>
        <v>4.8327892218876576</v>
      </c>
      <c r="I14" s="4">
        <f t="shared" si="4"/>
        <v>4.8675356750983445</v>
      </c>
      <c r="J14" s="4">
        <f t="shared" si="5"/>
        <v>0.16911295776103064</v>
      </c>
      <c r="K14" s="4">
        <f t="shared" si="6"/>
        <v>0.20385941097171756</v>
      </c>
      <c r="L14" s="4">
        <f t="shared" si="7"/>
        <v>0.20727936860242541</v>
      </c>
      <c r="M14" s="4">
        <f>J14*X14</f>
        <v>0.20311311791888584</v>
      </c>
      <c r="N14" s="4">
        <f t="shared" si="12"/>
        <v>0.19300861869266425</v>
      </c>
      <c r="O14" s="4"/>
      <c r="P14" s="12">
        <f t="shared" si="9"/>
        <v>-5.6898981800586057E-3</v>
      </c>
      <c r="Q14" s="12">
        <f t="shared" si="9"/>
        <v>2.9056555030628317E-2</v>
      </c>
      <c r="R14" s="12">
        <f t="shared" si="9"/>
        <v>3.2476512661336443E-2</v>
      </c>
      <c r="S14" s="12">
        <f t="shared" si="9"/>
        <v>2.8310261977796181E-2</v>
      </c>
      <c r="T14" s="12">
        <f t="shared" si="9"/>
        <v>1.8205762751574817E-2</v>
      </c>
      <c r="U14" s="12"/>
      <c r="X14">
        <v>1.20105</v>
      </c>
      <c r="Z14" t="s">
        <v>1885</v>
      </c>
      <c r="AA14">
        <v>-152.12891338356599</v>
      </c>
      <c r="AE14">
        <v>-152.72243944844001</v>
      </c>
      <c r="AF14">
        <v>-152.71126835574501</v>
      </c>
      <c r="AG14">
        <f t="shared" si="13"/>
        <v>-152.72511160472189</v>
      </c>
      <c r="AH14">
        <v>-152.72823583088899</v>
      </c>
      <c r="AI14">
        <v>1.225685904538</v>
      </c>
      <c r="AK14" t="s">
        <v>1885</v>
      </c>
      <c r="AM14">
        <v>-76.061292758814005</v>
      </c>
      <c r="AP14">
        <v>-76.357346929163995</v>
      </c>
      <c r="AQ14">
        <v>-76.351888818282006</v>
      </c>
      <c r="AR14">
        <f t="shared" si="10"/>
        <v>-76.358684212533461</v>
      </c>
      <c r="AS14">
        <v>-76.360219929544996</v>
      </c>
      <c r="AT14">
        <v>1.2259938062019999</v>
      </c>
      <c r="AV14">
        <v>-76.061482013947</v>
      </c>
      <c r="AY14">
        <v>-76.357381912313002</v>
      </c>
      <c r="AZ14">
        <v>-76.351947496571</v>
      </c>
      <c r="BA14">
        <f t="shared" si="11"/>
        <v>-76.358725852654956</v>
      </c>
      <c r="BB14">
        <v>-76.360258989814994</v>
      </c>
      <c r="BC14">
        <v>1.2261812659369999</v>
      </c>
    </row>
    <row r="15" spans="1:55">
      <c r="A15" t="s">
        <v>1886</v>
      </c>
      <c r="B15" s="4">
        <f t="shared" si="2"/>
        <v>3.7539142121529894</v>
      </c>
      <c r="C15" s="4"/>
      <c r="D15" s="4"/>
      <c r="E15" s="4">
        <f t="shared" si="3"/>
        <v>4.5538413643289193</v>
      </c>
      <c r="F15" s="4"/>
      <c r="G15" s="4">
        <f t="shared" si="4"/>
        <v>4.4133994690254603</v>
      </c>
      <c r="H15" s="4">
        <f t="shared" si="4"/>
        <v>4.5534447079512894</v>
      </c>
      <c r="I15" s="4">
        <f t="shared" si="4"/>
        <v>4.5822445903583473</v>
      </c>
      <c r="J15" s="4">
        <f t="shared" si="5"/>
        <v>0.1400452389258291</v>
      </c>
      <c r="K15" s="4">
        <f t="shared" si="6"/>
        <v>0.16884512133288698</v>
      </c>
      <c r="L15" s="4">
        <f t="shared" si="7"/>
        <v>0.17166140087665632</v>
      </c>
      <c r="M15" s="4">
        <f t="shared" si="8"/>
        <v>0.16820693602142406</v>
      </c>
      <c r="N15" s="4">
        <f t="shared" si="12"/>
        <v>0.15983363118604874</v>
      </c>
      <c r="O15" s="4"/>
      <c r="P15" s="12">
        <f t="shared" si="9"/>
        <v>-3.9665637762986705E-4</v>
      </c>
      <c r="Q15" s="12">
        <f t="shared" si="9"/>
        <v>2.8403226029428019E-2</v>
      </c>
      <c r="R15" s="12">
        <f t="shared" si="9"/>
        <v>3.1219505573197637E-2</v>
      </c>
      <c r="S15" s="12">
        <f t="shared" si="9"/>
        <v>2.7765040717965483E-2</v>
      </c>
      <c r="T15" s="12">
        <f t="shared" si="9"/>
        <v>1.9391735882590133E-2</v>
      </c>
      <c r="U15" s="12"/>
      <c r="X15">
        <v>1.20109</v>
      </c>
      <c r="Z15" t="s">
        <v>1886</v>
      </c>
      <c r="AA15">
        <v>-152.12875701559901</v>
      </c>
      <c r="AE15">
        <v>-152.72198584932201</v>
      </c>
      <c r="AF15">
        <v>-152.71086951430101</v>
      </c>
      <c r="AG15">
        <f t="shared" si="13"/>
        <v>-152.72466644092128</v>
      </c>
      <c r="AH15">
        <v>-152.727781190625</v>
      </c>
      <c r="AI15">
        <v>1.225756778262</v>
      </c>
      <c r="AK15" t="s">
        <v>1886</v>
      </c>
      <c r="AM15">
        <v>-76.061292758814005</v>
      </c>
      <c r="AP15">
        <v>-76.357346929163995</v>
      </c>
      <c r="AQ15">
        <v>-76.351888818282006</v>
      </c>
      <c r="AR15">
        <f t="shared" si="10"/>
        <v>-76.358684212533461</v>
      </c>
      <c r="AS15">
        <v>-76.360219929544996</v>
      </c>
      <c r="AT15">
        <v>1.2259938062019999</v>
      </c>
      <c r="AV15">
        <v>-76.061482013947</v>
      </c>
      <c r="AY15">
        <v>-76.357381912313002</v>
      </c>
      <c r="AZ15">
        <v>-76.351947496571</v>
      </c>
      <c r="BA15">
        <f t="shared" si="11"/>
        <v>-76.358725852654956</v>
      </c>
      <c r="BB15">
        <v>-76.360258989814994</v>
      </c>
      <c r="BC15">
        <v>1.2261812659369999</v>
      </c>
    </row>
    <row r="16" spans="1:55">
      <c r="A16" t="s">
        <v>1887</v>
      </c>
      <c r="B16" s="4">
        <f t="shared" si="2"/>
        <v>3.1210861085416317</v>
      </c>
      <c r="C16" s="4"/>
      <c r="D16" s="4"/>
      <c r="E16" s="4">
        <f t="shared" si="3"/>
        <v>3.5426284665859238</v>
      </c>
      <c r="F16" s="4"/>
      <c r="G16" s="4">
        <f t="shared" si="4"/>
        <v>3.4647923312577915</v>
      </c>
      <c r="H16" s="4">
        <f t="shared" si="4"/>
        <v>3.5410157153296757</v>
      </c>
      <c r="I16" s="4">
        <f t="shared" si="4"/>
        <v>3.5570863701651363</v>
      </c>
      <c r="J16" s="4">
        <f t="shared" si="5"/>
        <v>7.6223384071884226E-2</v>
      </c>
      <c r="K16" s="4">
        <f t="shared" si="6"/>
        <v>9.2294038907344778E-2</v>
      </c>
      <c r="L16" s="4">
        <f t="shared" si="7"/>
        <v>9.3446221471077617E-2</v>
      </c>
      <c r="M16" s="4">
        <f t="shared" si="8"/>
        <v>9.1563340116350922E-2</v>
      </c>
      <c r="N16" s="4">
        <f t="shared" si="12"/>
        <v>8.6993748241241467E-2</v>
      </c>
      <c r="O16" s="4"/>
      <c r="P16" s="12">
        <f t="shared" si="9"/>
        <v>-1.6127512562480462E-3</v>
      </c>
      <c r="Q16" s="12">
        <f t="shared" si="9"/>
        <v>1.4457903579212505E-2</v>
      </c>
      <c r="R16" s="12">
        <f t="shared" si="9"/>
        <v>1.5610086142945345E-2</v>
      </c>
      <c r="S16" s="12">
        <f t="shared" si="9"/>
        <v>1.372720478821865E-2</v>
      </c>
      <c r="T16" s="12">
        <f t="shared" si="9"/>
        <v>9.1576129131092365E-3</v>
      </c>
      <c r="U16" s="12"/>
      <c r="X16">
        <v>1.2012499999999999</v>
      </c>
      <c r="Z16" t="s">
        <v>1887</v>
      </c>
      <c r="AA16">
        <v>-152.127748539865</v>
      </c>
      <c r="AE16">
        <v>-152.72037437906101</v>
      </c>
      <c r="AF16">
        <v>-152.70935781266499</v>
      </c>
      <c r="AG16">
        <f t="shared" si="13"/>
        <v>-152.72305303268982</v>
      </c>
      <c r="AH16">
        <v>-152.72614749707901</v>
      </c>
      <c r="AI16">
        <v>1.2259521485289999</v>
      </c>
      <c r="AK16" t="s">
        <v>1887</v>
      </c>
      <c r="AM16">
        <v>-76.061292758814005</v>
      </c>
      <c r="AP16">
        <v>-76.357346929163995</v>
      </c>
      <c r="AQ16">
        <v>-76.351888818282006</v>
      </c>
      <c r="AR16">
        <f t="shared" si="10"/>
        <v>-76.358684212533461</v>
      </c>
      <c r="AS16">
        <v>-76.360219929544996</v>
      </c>
      <c r="AT16">
        <v>1.2259938062019999</v>
      </c>
      <c r="AV16">
        <v>-76.061482013947</v>
      </c>
      <c r="AY16">
        <v>-76.357381912313002</v>
      </c>
      <c r="AZ16">
        <v>-76.351947496571</v>
      </c>
      <c r="BA16">
        <f t="shared" si="11"/>
        <v>-76.358725852654956</v>
      </c>
      <c r="BB16">
        <v>-76.360258989814994</v>
      </c>
      <c r="BC16">
        <v>1.2261812659369999</v>
      </c>
    </row>
    <row r="17" spans="1:55">
      <c r="A17" t="s">
        <v>1888</v>
      </c>
      <c r="B17" s="4">
        <f t="shared" si="2"/>
        <v>2.046467320983516</v>
      </c>
      <c r="C17" s="4"/>
      <c r="D17" s="4"/>
      <c r="E17" s="4">
        <f t="shared" si="3"/>
        <v>2.1843883412061378</v>
      </c>
      <c r="F17" s="4"/>
      <c r="G17" s="4">
        <f t="shared" si="4"/>
        <v>2.1483026957958544</v>
      </c>
      <c r="H17" s="4">
        <f t="shared" si="4"/>
        <v>2.1731082850565082</v>
      </c>
      <c r="I17" s="4">
        <f t="shared" si="4"/>
        <v>2.1786546588639424</v>
      </c>
      <c r="J17" s="4">
        <f t="shared" si="5"/>
        <v>2.4805589260653793E-2</v>
      </c>
      <c r="K17" s="4">
        <f t="shared" si="6"/>
        <v>3.0351963068087962E-2</v>
      </c>
      <c r="L17" s="4">
        <f t="shared" si="7"/>
        <v>3.0413641276327241E-2</v>
      </c>
      <c r="M17" s="4">
        <f t="shared" si="8"/>
        <v>2.9800442714179042E-2</v>
      </c>
      <c r="N17" s="4">
        <f t="shared" si="12"/>
        <v>2.8310619023184172E-2</v>
      </c>
      <c r="O17" s="4"/>
      <c r="P17" s="12">
        <f t="shared" si="9"/>
        <v>-1.1280056149629569E-2</v>
      </c>
      <c r="Q17" s="12">
        <f t="shared" si="9"/>
        <v>-5.7336823421954008E-3</v>
      </c>
      <c r="R17" s="12">
        <f t="shared" si="9"/>
        <v>-5.6720041339559657E-3</v>
      </c>
      <c r="S17" s="12">
        <f t="shared" si="9"/>
        <v>-6.2852026961044416E-3</v>
      </c>
      <c r="T17" s="12">
        <f t="shared" si="9"/>
        <v>-7.7750263870992598E-3</v>
      </c>
      <c r="U17" s="12"/>
      <c r="X17">
        <v>1.20136</v>
      </c>
      <c r="Z17" t="s">
        <v>1888</v>
      </c>
      <c r="AA17">
        <v>-152.12603602589101</v>
      </c>
      <c r="AE17">
        <v>-152.71820988573401</v>
      </c>
      <c r="AF17">
        <v>-152.70725985297599</v>
      </c>
      <c r="AG17">
        <f t="shared" si="13"/>
        <v>-152.72087313353248</v>
      </c>
      <c r="AH17">
        <v>-152.72395082641299</v>
      </c>
      <c r="AI17">
        <v>1.2260801772030001</v>
      </c>
      <c r="AK17" t="s">
        <v>1888</v>
      </c>
      <c r="AM17">
        <v>-76.061292758814005</v>
      </c>
      <c r="AP17">
        <v>-76.357346929163995</v>
      </c>
      <c r="AQ17">
        <v>-76.351888818282006</v>
      </c>
      <c r="AR17">
        <f t="shared" si="10"/>
        <v>-76.358684212533461</v>
      </c>
      <c r="AS17">
        <v>-76.360219929544996</v>
      </c>
      <c r="AT17">
        <v>1.2259938062019999</v>
      </c>
      <c r="AV17">
        <v>-76.061482013947</v>
      </c>
      <c r="AY17">
        <v>-76.357381912313002</v>
      </c>
      <c r="AZ17">
        <v>-76.351947496571</v>
      </c>
      <c r="BA17">
        <f t="shared" si="11"/>
        <v>-76.358725852654956</v>
      </c>
      <c r="BB17">
        <v>-76.360258989814994</v>
      </c>
      <c r="BC17">
        <v>1.2261812659369999</v>
      </c>
    </row>
    <row r="18" spans="1:55">
      <c r="A18" t="s">
        <v>1889</v>
      </c>
      <c r="B18" s="4">
        <f t="shared" si="2"/>
        <v>0.9182968243639279</v>
      </c>
      <c r="C18" s="4"/>
      <c r="D18" s="4"/>
      <c r="E18" s="4">
        <f t="shared" si="3"/>
        <v>0.9190810255043752</v>
      </c>
      <c r="F18" s="4"/>
      <c r="G18" s="4">
        <f t="shared" si="4"/>
        <v>0.90725914813322772</v>
      </c>
      <c r="H18" s="4">
        <f t="shared" si="4"/>
        <v>0.90781167778100458</v>
      </c>
      <c r="I18" s="4">
        <f t="shared" si="4"/>
        <v>0.90814347842750143</v>
      </c>
      <c r="J18" s="4">
        <f t="shared" si="5"/>
        <v>5.5252964777685598E-4</v>
      </c>
      <c r="K18" s="4">
        <f t="shared" si="6"/>
        <v>8.8433029427370524E-4</v>
      </c>
      <c r="L18" s="4">
        <f t="shared" si="7"/>
        <v>6.7746306865841142E-4</v>
      </c>
      <c r="M18" s="4">
        <f t="shared" si="8"/>
        <v>6.6379254294968149E-4</v>
      </c>
      <c r="N18" s="4">
        <f t="shared" si="12"/>
        <v>6.3060208700772575E-4</v>
      </c>
      <c r="O18" s="4"/>
      <c r="P18" s="12">
        <f t="shared" si="9"/>
        <v>-1.1269347723370626E-2</v>
      </c>
      <c r="Q18" s="12">
        <f t="shared" si="9"/>
        <v>-1.0937547076873777E-2</v>
      </c>
      <c r="R18" s="12">
        <f t="shared" si="9"/>
        <v>-1.1144414302489025E-2</v>
      </c>
      <c r="S18" s="12">
        <f t="shared" si="9"/>
        <v>-1.1158084828197801E-2</v>
      </c>
      <c r="T18" s="12">
        <f t="shared" si="9"/>
        <v>-1.1191275284139768E-2</v>
      </c>
      <c r="U18" s="12"/>
      <c r="X18">
        <v>1.20137</v>
      </c>
      <c r="Z18" t="s">
        <v>1889</v>
      </c>
      <c r="AA18">
        <v>-152.12423817184001</v>
      </c>
      <c r="AE18">
        <v>-152.71619349026</v>
      </c>
      <c r="AF18">
        <v>-152.70528212427601</v>
      </c>
      <c r="AG18">
        <f t="shared" si="13"/>
        <v>-152.71885675512343</v>
      </c>
      <c r="AH18">
        <v>-152.72192613805299</v>
      </c>
      <c r="AI18">
        <v>1.226111705289</v>
      </c>
      <c r="AK18" t="s">
        <v>1889</v>
      </c>
      <c r="AM18">
        <v>-76.061292758814005</v>
      </c>
      <c r="AP18">
        <v>-76.357346929163995</v>
      </c>
      <c r="AQ18">
        <v>-76.351888818282006</v>
      </c>
      <c r="AR18">
        <f t="shared" si="10"/>
        <v>-76.358684212533461</v>
      </c>
      <c r="AS18">
        <v>-76.360219929544996</v>
      </c>
      <c r="AT18">
        <v>1.2259938062019999</v>
      </c>
      <c r="AV18">
        <v>-76.061482013947</v>
      </c>
      <c r="AY18">
        <v>-76.357381912313002</v>
      </c>
      <c r="AZ18">
        <v>-76.351947496571</v>
      </c>
      <c r="BA18">
        <f t="shared" si="11"/>
        <v>-76.358725852654956</v>
      </c>
      <c r="BB18">
        <v>-76.360258989814994</v>
      </c>
      <c r="BC18">
        <v>1.2261812659369999</v>
      </c>
    </row>
    <row r="19" spans="1:55">
      <c r="A19" t="s">
        <v>1890</v>
      </c>
      <c r="B19" s="4">
        <f t="shared" si="2"/>
        <v>2.8134007440084443</v>
      </c>
      <c r="C19" s="4"/>
      <c r="D19" s="4"/>
      <c r="E19" s="4">
        <f t="shared" si="3"/>
        <v>5.4681425187819022</v>
      </c>
      <c r="F19" s="4"/>
      <c r="G19" s="4">
        <f t="shared" si="4"/>
        <v>4.9243167764624047</v>
      </c>
      <c r="H19" s="4">
        <f t="shared" si="4"/>
        <v>5.2998777688267165</v>
      </c>
      <c r="I19" s="4">
        <f t="shared" si="4"/>
        <v>5.3790097378398567</v>
      </c>
      <c r="J19" s="4">
        <f t="shared" si="5"/>
        <v>0.37556099236431173</v>
      </c>
      <c r="K19" s="4">
        <f t="shared" si="6"/>
        <v>0.45469296137745197</v>
      </c>
      <c r="L19" s="4">
        <f t="shared" si="7"/>
        <v>0.45752085719986818</v>
      </c>
      <c r="M19" s="4">
        <f t="shared" si="8"/>
        <v>0.44678237895627981</v>
      </c>
      <c r="N19" s="4">
        <f t="shared" si="12"/>
        <v>0.42862776058538898</v>
      </c>
      <c r="O19" s="4"/>
      <c r="P19" s="12">
        <f t="shared" si="9"/>
        <v>-0.1682647499551857</v>
      </c>
      <c r="Q19" s="12">
        <f t="shared" si="9"/>
        <v>-8.9132780942045464E-2</v>
      </c>
      <c r="R19" s="12">
        <f t="shared" si="9"/>
        <v>-8.6304885119629304E-2</v>
      </c>
      <c r="S19" s="12">
        <f t="shared" si="9"/>
        <v>-9.7043363363217949E-2</v>
      </c>
      <c r="T19" s="12">
        <f t="shared" si="9"/>
        <v>-0.11519798173410845</v>
      </c>
      <c r="U19" s="12"/>
      <c r="X19">
        <v>1.18964</v>
      </c>
      <c r="Z19" t="s">
        <v>1890</v>
      </c>
      <c r="AA19">
        <v>-191.159212766694</v>
      </c>
      <c r="AE19">
        <v>-191.93862680557299</v>
      </c>
      <c r="AF19">
        <v>-191.93280430639601</v>
      </c>
      <c r="AG19">
        <f t="shared" si="13"/>
        <v>-191.95308145629829</v>
      </c>
      <c r="AH19">
        <v>-191.957506602943</v>
      </c>
      <c r="AI19">
        <v>1.2182331671869999</v>
      </c>
      <c r="AK19" t="s">
        <v>1890</v>
      </c>
      <c r="AM19">
        <v>-76.061233212247998</v>
      </c>
      <c r="AP19">
        <v>-76.357333061374007</v>
      </c>
      <c r="AQ19">
        <v>-76.351868231167003</v>
      </c>
      <c r="AR19">
        <f t="shared" si="10"/>
        <v>-76.358668855912185</v>
      </c>
      <c r="AS19">
        <v>-76.360205338509999</v>
      </c>
      <c r="AT19">
        <v>1.2259325658139999</v>
      </c>
      <c r="AV19">
        <v>-115.093496115161</v>
      </c>
      <c r="AY19">
        <v>-115.57257970478</v>
      </c>
      <c r="AZ19">
        <v>-115.57308867725899</v>
      </c>
      <c r="BA19">
        <f t="shared" si="11"/>
        <v>-115.58596670790348</v>
      </c>
      <c r="BB19">
        <v>-115.588729267136</v>
      </c>
      <c r="BC19">
        <v>1.2145172122029999</v>
      </c>
    </row>
    <row r="20" spans="1:55">
      <c r="A20" t="s">
        <v>1891</v>
      </c>
      <c r="B20" s="4">
        <f t="shared" si="2"/>
        <v>3.5418342585368858</v>
      </c>
      <c r="C20" s="4"/>
      <c r="D20" s="4"/>
      <c r="E20" s="4">
        <f t="shared" si="3"/>
        <v>5.7654658220859325</v>
      </c>
      <c r="F20" s="4"/>
      <c r="G20" s="4">
        <f t="shared" si="4"/>
        <v>5.3240438313490968</v>
      </c>
      <c r="H20" s="4">
        <f t="shared" si="4"/>
        <v>5.6486079042258188</v>
      </c>
      <c r="I20" s="4">
        <f t="shared" si="4"/>
        <v>5.716594028063164</v>
      </c>
      <c r="J20" s="4">
        <f t="shared" si="5"/>
        <v>0.32456407287672207</v>
      </c>
      <c r="K20" s="4">
        <f t="shared" si="6"/>
        <v>0.39255019671406721</v>
      </c>
      <c r="L20" s="4">
        <f t="shared" si="7"/>
        <v>0.39539429265816683</v>
      </c>
      <c r="M20" s="4">
        <f t="shared" si="8"/>
        <v>0.38610142109414858</v>
      </c>
      <c r="N20" s="4">
        <f t="shared" si="12"/>
        <v>0.37042497637420291</v>
      </c>
      <c r="O20" s="4"/>
      <c r="P20" s="12">
        <f t="shared" si="9"/>
        <v>-0.11685791786011368</v>
      </c>
      <c r="Q20" s="12">
        <f t="shared" si="9"/>
        <v>-4.8871794022768533E-2</v>
      </c>
      <c r="R20" s="12">
        <f t="shared" si="9"/>
        <v>-4.6027698078669133E-2</v>
      </c>
      <c r="S20" s="12">
        <f t="shared" si="9"/>
        <v>-5.5320569642686834E-2</v>
      </c>
      <c r="T20" s="12">
        <f t="shared" si="9"/>
        <v>-7.099701436263306E-2</v>
      </c>
      <c r="U20" s="12"/>
      <c r="X20">
        <v>1.1896</v>
      </c>
      <c r="Z20" t="s">
        <v>1891</v>
      </c>
      <c r="AA20">
        <v>-191.16037359934199</v>
      </c>
      <c r="AE20">
        <v>-191.939100620397</v>
      </c>
      <c r="AF20">
        <v>-191.93344131197901</v>
      </c>
      <c r="AG20">
        <f t="shared" si="13"/>
        <v>-191.95363719312044</v>
      </c>
      <c r="AH20">
        <v>-191.95804457773099</v>
      </c>
      <c r="AI20">
        <v>1.2182318552810001</v>
      </c>
      <c r="AK20" t="s">
        <v>1891</v>
      </c>
      <c r="AM20">
        <v>-76.061233212247998</v>
      </c>
      <c r="AP20">
        <v>-76.357333061374007</v>
      </c>
      <c r="AQ20">
        <v>-76.351868231167003</v>
      </c>
      <c r="AR20">
        <f t="shared" si="10"/>
        <v>-76.358668855912185</v>
      </c>
      <c r="AS20">
        <v>-76.360205338509999</v>
      </c>
      <c r="AT20">
        <v>1.2259325658139999</v>
      </c>
      <c r="AV20">
        <v>-115.093496115161</v>
      </c>
      <c r="AY20">
        <v>-115.57257970478</v>
      </c>
      <c r="AZ20">
        <v>-115.57308867725899</v>
      </c>
      <c r="BA20">
        <f t="shared" si="11"/>
        <v>-115.58596670790348</v>
      </c>
      <c r="BB20">
        <v>-115.588729267136</v>
      </c>
      <c r="BC20">
        <v>1.2145172122029999</v>
      </c>
    </row>
    <row r="21" spans="1:55">
      <c r="A21" t="s">
        <v>1892</v>
      </c>
      <c r="B21" s="4">
        <f t="shared" si="2"/>
        <v>3.8820325619487823</v>
      </c>
      <c r="C21" s="4"/>
      <c r="D21" s="4"/>
      <c r="E21" s="4">
        <f t="shared" si="3"/>
        <v>5.7402813093782417</v>
      </c>
      <c r="F21" s="4"/>
      <c r="G21" s="4">
        <f t="shared" si="4"/>
        <v>5.3816429415334772</v>
      </c>
      <c r="H21" s="4">
        <f t="shared" si="4"/>
        <v>5.6598372096545448</v>
      </c>
      <c r="I21" s="4">
        <f t="shared" si="4"/>
        <v>5.7180897440249483</v>
      </c>
      <c r="J21" s="4">
        <f t="shared" si="5"/>
        <v>0.27819426812106762</v>
      </c>
      <c r="K21" s="4">
        <f t="shared" si="6"/>
        <v>0.33644680249147108</v>
      </c>
      <c r="L21" s="4">
        <f t="shared" si="7"/>
        <v>0.33891361892678923</v>
      </c>
      <c r="M21" s="4">
        <f t="shared" si="8"/>
        <v>0.33093711941414083</v>
      </c>
      <c r="N21" s="4">
        <f t="shared" si="12"/>
        <v>0.31750311820657445</v>
      </c>
      <c r="O21" s="4"/>
      <c r="P21" s="12">
        <f t="shared" si="9"/>
        <v>-8.0444099723696816E-2</v>
      </c>
      <c r="Q21" s="12">
        <f t="shared" si="9"/>
        <v>-2.2191565353293363E-2</v>
      </c>
      <c r="R21" s="12">
        <f t="shared" si="9"/>
        <v>-1.9724748917974821E-2</v>
      </c>
      <c r="S21" s="12">
        <f t="shared" si="9"/>
        <v>-2.7701248430624048E-2</v>
      </c>
      <c r="T21" s="12">
        <f t="shared" si="9"/>
        <v>-4.1135249638189819E-2</v>
      </c>
      <c r="U21" s="12"/>
      <c r="X21">
        <v>1.1895899999999999</v>
      </c>
      <c r="Z21" t="s">
        <v>1892</v>
      </c>
      <c r="AA21">
        <v>-191.16091573982499</v>
      </c>
      <c r="AE21">
        <v>-191.939060486323</v>
      </c>
      <c r="AF21">
        <v>-191.93353310200001</v>
      </c>
      <c r="AG21">
        <f t="shared" si="13"/>
        <v>-191.95365508815698</v>
      </c>
      <c r="AH21">
        <v>-191.958046961306</v>
      </c>
      <c r="AI21">
        <v>1.2182624078340001</v>
      </c>
      <c r="AK21" t="s">
        <v>1892</v>
      </c>
      <c r="AM21">
        <v>-76.061233212247998</v>
      </c>
      <c r="AP21">
        <v>-76.357333061374007</v>
      </c>
      <c r="AQ21">
        <v>-76.351868231167003</v>
      </c>
      <c r="AR21">
        <f t="shared" si="10"/>
        <v>-76.358668855912185</v>
      </c>
      <c r="AS21">
        <v>-76.360205338509999</v>
      </c>
      <c r="AT21">
        <v>1.2259325658139999</v>
      </c>
      <c r="AV21">
        <v>-115.093496115161</v>
      </c>
      <c r="AY21">
        <v>-115.57257970478</v>
      </c>
      <c r="AZ21">
        <v>-115.57308867725899</v>
      </c>
      <c r="BA21">
        <f t="shared" si="11"/>
        <v>-115.58596670790348</v>
      </c>
      <c r="BB21">
        <v>-115.588729267136</v>
      </c>
      <c r="BC21">
        <v>1.2145172122029999</v>
      </c>
    </row>
    <row r="22" spans="1:55">
      <c r="A22" t="s">
        <v>1893</v>
      </c>
      <c r="B22" s="4">
        <f t="shared" si="2"/>
        <v>3.9711153109517685</v>
      </c>
      <c r="C22" s="4"/>
      <c r="D22" s="4"/>
      <c r="E22" s="4">
        <f t="shared" si="3"/>
        <v>5.5208546289045541</v>
      </c>
      <c r="F22" s="4"/>
      <c r="G22" s="4">
        <f t="shared" si="4"/>
        <v>5.2285448579478917</v>
      </c>
      <c r="H22" s="4">
        <f t="shared" si="4"/>
        <v>5.465109984029632</v>
      </c>
      <c r="I22" s="4">
        <f t="shared" si="4"/>
        <v>5.5149381675196194</v>
      </c>
      <c r="J22" s="4">
        <f t="shared" si="5"/>
        <v>0.2365651260817403</v>
      </c>
      <c r="K22" s="4">
        <f t="shared" si="6"/>
        <v>0.28639330957172771</v>
      </c>
      <c r="L22" s="4">
        <f t="shared" si="7"/>
        <v>0.2882108387212568</v>
      </c>
      <c r="M22" s="4">
        <f t="shared" si="8"/>
        <v>0.28141787398683826</v>
      </c>
      <c r="N22" s="4">
        <f t="shared" si="12"/>
        <v>0.26999177839709021</v>
      </c>
      <c r="O22" s="4"/>
      <c r="P22" s="12">
        <f t="shared" si="9"/>
        <v>-5.5744644874922145E-2</v>
      </c>
      <c r="Q22" s="12">
        <f t="shared" si="9"/>
        <v>-5.9164613849347347E-3</v>
      </c>
      <c r="R22" s="12">
        <f t="shared" si="9"/>
        <v>-4.0989322354052504E-3</v>
      </c>
      <c r="S22" s="12">
        <f t="shared" si="9"/>
        <v>-1.0891896969824622E-2</v>
      </c>
      <c r="T22" s="12">
        <f t="shared" si="9"/>
        <v>-2.2317992559572453E-2</v>
      </c>
      <c r="U22" s="12"/>
      <c r="X22">
        <v>1.1896</v>
      </c>
      <c r="Z22" t="s">
        <v>1893</v>
      </c>
      <c r="AA22">
        <v>-191.161057702216</v>
      </c>
      <c r="AE22">
        <v>-191.93871080766399</v>
      </c>
      <c r="AF22">
        <v>-191.93328912468399</v>
      </c>
      <c r="AG22">
        <f t="shared" si="13"/>
        <v>-191.9533447705831</v>
      </c>
      <c r="AH22">
        <v>-191.957723218675</v>
      </c>
      <c r="AI22">
        <v>1.218314987906</v>
      </c>
      <c r="AK22" t="s">
        <v>1893</v>
      </c>
      <c r="AM22">
        <v>-76.061233212247998</v>
      </c>
      <c r="AP22">
        <v>-76.357333061374007</v>
      </c>
      <c r="AQ22">
        <v>-76.351868231167003</v>
      </c>
      <c r="AR22">
        <f t="shared" si="10"/>
        <v>-76.358668855912185</v>
      </c>
      <c r="AS22">
        <v>-76.360205338509999</v>
      </c>
      <c r="AT22">
        <v>1.2259325658139999</v>
      </c>
      <c r="AV22">
        <v>-115.093496115161</v>
      </c>
      <c r="AY22">
        <v>-115.57257970478</v>
      </c>
      <c r="AZ22">
        <v>-115.57308867725899</v>
      </c>
      <c r="BA22">
        <f t="shared" si="11"/>
        <v>-115.58596670790348</v>
      </c>
      <c r="BB22">
        <v>-115.588729267136</v>
      </c>
      <c r="BC22">
        <v>1.2145172122029999</v>
      </c>
    </row>
    <row r="23" spans="1:55">
      <c r="A23" t="s">
        <v>1894</v>
      </c>
      <c r="B23" s="4">
        <f t="shared" si="2"/>
        <v>3.9017116527053761</v>
      </c>
      <c r="C23" s="4"/>
      <c r="D23" s="4"/>
      <c r="E23" s="4">
        <f t="shared" si="3"/>
        <v>5.193031297895514</v>
      </c>
      <c r="F23" s="4"/>
      <c r="G23" s="4">
        <f t="shared" si="4"/>
        <v>4.9534080371775877</v>
      </c>
      <c r="H23" s="4">
        <f t="shared" si="4"/>
        <v>5.1532573716579302</v>
      </c>
      <c r="I23" s="4">
        <f t="shared" si="4"/>
        <v>5.1958656089625226</v>
      </c>
      <c r="J23" s="4">
        <f t="shared" si="5"/>
        <v>0.19984933448034248</v>
      </c>
      <c r="K23" s="4">
        <f t="shared" si="6"/>
        <v>0.24245757178493488</v>
      </c>
      <c r="L23" s="4">
        <f t="shared" si="7"/>
        <v>0.24349211145452615</v>
      </c>
      <c r="M23" s="4">
        <f t="shared" si="8"/>
        <v>0.23774676377784981</v>
      </c>
      <c r="N23" s="4">
        <f t="shared" si="12"/>
        <v>0.22808804544241487</v>
      </c>
      <c r="O23" s="4"/>
      <c r="P23" s="12">
        <f t="shared" si="9"/>
        <v>-3.9773926237583801E-2</v>
      </c>
      <c r="Q23" s="12">
        <f t="shared" si="9"/>
        <v>2.8343110670085991E-3</v>
      </c>
      <c r="R23" s="12">
        <f t="shared" si="9"/>
        <v>3.868850736600038E-3</v>
      </c>
      <c r="S23" s="12">
        <f t="shared" si="9"/>
        <v>-1.876496940076855E-3</v>
      </c>
      <c r="T23" s="12">
        <f t="shared" si="9"/>
        <v>-1.153521527551149E-2</v>
      </c>
      <c r="U23" s="12"/>
      <c r="X23">
        <v>1.18963</v>
      </c>
      <c r="Z23" t="s">
        <v>1894</v>
      </c>
      <c r="AA23">
        <v>-191.16094710045101</v>
      </c>
      <c r="AE23">
        <v>-191.938188387954</v>
      </c>
      <c r="AF23">
        <v>-191.93285066626899</v>
      </c>
      <c r="AG23">
        <f t="shared" si="13"/>
        <v>-191.95284780183223</v>
      </c>
      <c r="AH23">
        <v>-191.95721474420799</v>
      </c>
      <c r="AI23">
        <v>1.2183783953430001</v>
      </c>
      <c r="AK23" t="s">
        <v>1894</v>
      </c>
      <c r="AM23">
        <v>-76.061233212247998</v>
      </c>
      <c r="AP23">
        <v>-76.357333061374007</v>
      </c>
      <c r="AQ23">
        <v>-76.351868231167003</v>
      </c>
      <c r="AR23">
        <f t="shared" si="10"/>
        <v>-76.358668855912185</v>
      </c>
      <c r="AS23">
        <v>-76.360205338509999</v>
      </c>
      <c r="AT23">
        <v>1.2259325658139999</v>
      </c>
      <c r="AV23">
        <v>-115.093496115161</v>
      </c>
      <c r="AY23">
        <v>-115.57257970478</v>
      </c>
      <c r="AZ23">
        <v>-115.57308867725899</v>
      </c>
      <c r="BA23">
        <f t="shared" si="11"/>
        <v>-115.58596670790348</v>
      </c>
      <c r="BB23">
        <v>-115.588729267136</v>
      </c>
      <c r="BC23">
        <v>1.2145172122029999</v>
      </c>
    </row>
    <row r="24" spans="1:55">
      <c r="A24" t="s">
        <v>1895</v>
      </c>
      <c r="B24" s="4">
        <f t="shared" si="2"/>
        <v>3.2808631221224802</v>
      </c>
      <c r="C24" s="4"/>
      <c r="D24" s="4"/>
      <c r="E24" s="4">
        <f t="shared" si="3"/>
        <v>4.0260877598518787</v>
      </c>
      <c r="F24" s="4"/>
      <c r="G24" s="4">
        <f t="shared" si="4"/>
        <v>3.8884880289250581</v>
      </c>
      <c r="H24" s="4">
        <f t="shared" si="4"/>
        <v>4.0051838475858474</v>
      </c>
      <c r="I24" s="4">
        <f t="shared" si="4"/>
        <v>4.0319248475820144</v>
      </c>
      <c r="J24" s="4">
        <f t="shared" si="5"/>
        <v>0.11669581866078937</v>
      </c>
      <c r="K24" s="4">
        <f t="shared" si="6"/>
        <v>0.14343681865695634</v>
      </c>
      <c r="L24" s="4">
        <f t="shared" si="7"/>
        <v>0.14220111843355382</v>
      </c>
      <c r="M24" s="4">
        <f t="shared" si="8"/>
        <v>0.13884001720986075</v>
      </c>
      <c r="N24" s="4">
        <f t="shared" si="12"/>
        <v>0.13318493783755891</v>
      </c>
      <c r="O24" s="4"/>
      <c r="P24" s="12">
        <f t="shared" si="9"/>
        <v>-2.0903912266031277E-2</v>
      </c>
      <c r="Q24" s="12">
        <f t="shared" si="9"/>
        <v>5.8370877301356927E-3</v>
      </c>
      <c r="R24" s="12">
        <f t="shared" si="9"/>
        <v>4.6013875067334453E-3</v>
      </c>
      <c r="S24" s="12">
        <f t="shared" si="9"/>
        <v>1.2402862830400707E-3</v>
      </c>
      <c r="T24" s="12">
        <f t="shared" si="9"/>
        <v>-4.414793089261515E-3</v>
      </c>
      <c r="U24" s="12"/>
      <c r="X24">
        <v>1.1897599999999999</v>
      </c>
      <c r="Z24" t="s">
        <v>1895</v>
      </c>
      <c r="AA24">
        <v>-191.15995771538101</v>
      </c>
      <c r="AE24">
        <v>-191.93632874513099</v>
      </c>
      <c r="AF24">
        <v>-191.93115360828301</v>
      </c>
      <c r="AG24">
        <f t="shared" si="13"/>
        <v>-191.95101823028938</v>
      </c>
      <c r="AH24">
        <v>-191.95535988661399</v>
      </c>
      <c r="AI24">
        <v>1.2185622421219999</v>
      </c>
      <c r="AK24" t="s">
        <v>1895</v>
      </c>
      <c r="AM24">
        <v>-76.061233212247998</v>
      </c>
      <c r="AP24">
        <v>-76.357333061374007</v>
      </c>
      <c r="AQ24">
        <v>-76.351868231167003</v>
      </c>
      <c r="AR24">
        <f t="shared" si="10"/>
        <v>-76.358668855912185</v>
      </c>
      <c r="AS24">
        <v>-76.360205338509999</v>
      </c>
      <c r="AT24">
        <v>1.2259325658139999</v>
      </c>
      <c r="AV24">
        <v>-115.093496115161</v>
      </c>
      <c r="AY24">
        <v>-115.57257970478</v>
      </c>
      <c r="AZ24">
        <v>-115.57308867725899</v>
      </c>
      <c r="BA24">
        <f t="shared" si="11"/>
        <v>-115.58596670790348</v>
      </c>
      <c r="BB24">
        <v>-115.588729267136</v>
      </c>
      <c r="BC24">
        <v>1.2145172122029999</v>
      </c>
    </row>
    <row r="25" spans="1:55">
      <c r="A25" t="s">
        <v>1896</v>
      </c>
      <c r="B25" s="4">
        <f t="shared" si="2"/>
        <v>2.1503674342224151</v>
      </c>
      <c r="C25" s="4"/>
      <c r="D25" s="4"/>
      <c r="E25" s="4">
        <f t="shared" si="3"/>
        <v>2.4496365434539991</v>
      </c>
      <c r="F25" s="4"/>
      <c r="G25" s="4">
        <f t="shared" si="4"/>
        <v>2.3864355273313977</v>
      </c>
      <c r="H25" s="4">
        <f t="shared" si="4"/>
        <v>2.4307840802117759</v>
      </c>
      <c r="I25" s="4">
        <f t="shared" si="4"/>
        <v>2.4438123027321024</v>
      </c>
      <c r="J25" s="4">
        <f t="shared" si="5"/>
        <v>4.43485528803782E-2</v>
      </c>
      <c r="K25" s="4">
        <f t="shared" si="6"/>
        <v>5.7376775400704627E-2</v>
      </c>
      <c r="L25" s="4">
        <f t="shared" si="7"/>
        <v>5.4048985562568701E-2</v>
      </c>
      <c r="M25" s="4">
        <f t="shared" si="8"/>
        <v>5.2769899586833209E-2</v>
      </c>
      <c r="N25" s="4">
        <f t="shared" si="12"/>
        <v>5.0615003402375638E-2</v>
      </c>
      <c r="O25" s="4"/>
      <c r="P25" s="12">
        <f t="shared" si="9"/>
        <v>-1.8852463242223116E-2</v>
      </c>
      <c r="Q25" s="12">
        <f t="shared" si="9"/>
        <v>-5.8242407218966896E-3</v>
      </c>
      <c r="R25" s="12">
        <f t="shared" si="9"/>
        <v>-9.1520305600325536E-3</v>
      </c>
      <c r="S25" s="12">
        <f t="shared" si="9"/>
        <v>-1.0431116535768226E-2</v>
      </c>
      <c r="T25" s="12">
        <f t="shared" si="9"/>
        <v>-1.2586012720225526E-2</v>
      </c>
      <c r="U25" s="12"/>
      <c r="X25">
        <v>1.1898899999999999</v>
      </c>
      <c r="Z25" t="s">
        <v>1896</v>
      </c>
      <c r="AA25">
        <v>-191.15815615590199</v>
      </c>
      <c r="AE25">
        <v>-191.93381651031001</v>
      </c>
      <c r="AF25">
        <v>-191.928759935356</v>
      </c>
      <c r="AG25">
        <f t="shared" si="13"/>
        <v>-191.94850926466037</v>
      </c>
      <c r="AH25">
        <v>-191.95282906828399</v>
      </c>
      <c r="AI25">
        <v>1.218731662076</v>
      </c>
      <c r="AK25" t="s">
        <v>1896</v>
      </c>
      <c r="AM25">
        <v>-76.061233212247998</v>
      </c>
      <c r="AP25">
        <v>-76.357333061374007</v>
      </c>
      <c r="AQ25">
        <v>-76.351868231167003</v>
      </c>
      <c r="AR25">
        <f t="shared" si="10"/>
        <v>-76.358668855912185</v>
      </c>
      <c r="AS25">
        <v>-76.360205338509999</v>
      </c>
      <c r="AT25">
        <v>1.2259325658139999</v>
      </c>
      <c r="AV25">
        <v>-115.093496115161</v>
      </c>
      <c r="AY25">
        <v>-115.57257970478</v>
      </c>
      <c r="AZ25">
        <v>-115.57308867725899</v>
      </c>
      <c r="BA25">
        <f t="shared" si="11"/>
        <v>-115.58596670790348</v>
      </c>
      <c r="BB25">
        <v>-115.588729267136</v>
      </c>
      <c r="BC25">
        <v>1.2145172122029999</v>
      </c>
    </row>
    <row r="26" spans="1:55">
      <c r="A26" t="s">
        <v>1897</v>
      </c>
      <c r="B26" s="4">
        <f t="shared" si="2"/>
        <v>0.94460192533306819</v>
      </c>
      <c r="C26" s="4"/>
      <c r="D26" s="4"/>
      <c r="E26" s="4">
        <f t="shared" si="3"/>
        <v>0.99106196690530979</v>
      </c>
      <c r="F26" s="4"/>
      <c r="G26" s="4">
        <f t="shared" si="4"/>
        <v>0.97241477225579864</v>
      </c>
      <c r="H26" s="4">
        <f t="shared" si="4"/>
        <v>0.97753231022442089</v>
      </c>
      <c r="I26" s="4">
        <f t="shared" si="4"/>
        <v>0.98308313091265487</v>
      </c>
      <c r="J26" s="4">
        <f t="shared" si="5"/>
        <v>5.1175379686222433E-3</v>
      </c>
      <c r="K26" s="4">
        <f t="shared" si="6"/>
        <v>1.0668358656856225E-2</v>
      </c>
      <c r="L26" s="4">
        <f t="shared" si="7"/>
        <v>6.237362749776371E-3</v>
      </c>
      <c r="M26" s="4">
        <f t="shared" si="8"/>
        <v>6.0896654811417239E-3</v>
      </c>
      <c r="N26" s="4">
        <f t="shared" si="12"/>
        <v>5.8406460835885663E-3</v>
      </c>
      <c r="O26" s="4"/>
      <c r="P26" s="12">
        <f t="shared" si="9"/>
        <v>-1.3529656680888902E-2</v>
      </c>
      <c r="Q26" s="12">
        <f t="shared" si="9"/>
        <v>-7.9788359926549202E-3</v>
      </c>
      <c r="R26" s="12">
        <f t="shared" si="9"/>
        <v>-1.2409831899734769E-2</v>
      </c>
      <c r="S26" s="12">
        <f t="shared" si="9"/>
        <v>-1.2557529168369386E-2</v>
      </c>
      <c r="T26" s="12">
        <f t="shared" si="9"/>
        <v>-1.280654856592256E-2</v>
      </c>
      <c r="U26" s="12"/>
      <c r="X26">
        <v>1.1899599999999999</v>
      </c>
      <c r="Z26" t="s">
        <v>1897</v>
      </c>
      <c r="AA26">
        <v>-191.15623464633299</v>
      </c>
      <c r="AE26">
        <v>-191.93149212386399</v>
      </c>
      <c r="AF26">
        <v>-191.926506549941</v>
      </c>
      <c r="AG26">
        <f t="shared" si="13"/>
        <v>-191.94619336064619</v>
      </c>
      <c r="AH26">
        <v>-191.95050124827199</v>
      </c>
      <c r="AI26">
        <v>1.21882100104</v>
      </c>
      <c r="AK26" t="s">
        <v>1897</v>
      </c>
      <c r="AM26">
        <v>-76.061233212247998</v>
      </c>
      <c r="AP26">
        <v>-76.357333061374007</v>
      </c>
      <c r="AQ26">
        <v>-76.351868231167003</v>
      </c>
      <c r="AR26">
        <f t="shared" si="10"/>
        <v>-76.358668855912185</v>
      </c>
      <c r="AS26">
        <v>-76.360205338509999</v>
      </c>
      <c r="AT26">
        <v>1.2259325658139999</v>
      </c>
      <c r="AV26">
        <v>-115.093496115161</v>
      </c>
      <c r="AY26">
        <v>-115.57257970478</v>
      </c>
      <c r="AZ26">
        <v>-115.57308867725899</v>
      </c>
      <c r="BA26">
        <f t="shared" si="11"/>
        <v>-115.58596670790348</v>
      </c>
      <c r="BB26">
        <v>-115.588729267136</v>
      </c>
      <c r="BC26">
        <v>1.2145172122029999</v>
      </c>
    </row>
    <row r="27" spans="1:55">
      <c r="A27" t="s">
        <v>1898</v>
      </c>
      <c r="B27" s="4">
        <f t="shared" si="2"/>
        <v>3.6323731088163971</v>
      </c>
      <c r="C27" s="4"/>
      <c r="D27" s="4"/>
      <c r="E27" s="4">
        <f t="shared" si="3"/>
        <v>6.8848267159695951</v>
      </c>
      <c r="F27" s="4"/>
      <c r="G27" s="4">
        <f t="shared" si="4"/>
        <v>6.1355053353885749</v>
      </c>
      <c r="H27" s="4">
        <f t="shared" si="4"/>
        <v>6.5862304454174811</v>
      </c>
      <c r="I27" s="4">
        <f t="shared" si="4"/>
        <v>6.6879494632676639</v>
      </c>
      <c r="J27" s="4">
        <f t="shared" si="5"/>
        <v>0.45072511002890625</v>
      </c>
      <c r="K27" s="4">
        <f t="shared" si="6"/>
        <v>0.55244412787908903</v>
      </c>
      <c r="L27" s="4">
        <f t="shared" si="7"/>
        <v>0.5444081200718035</v>
      </c>
      <c r="M27" s="4">
        <f t="shared" si="8"/>
        <v>0.53075586056563884</v>
      </c>
      <c r="N27" s="4">
        <f t="shared" si="12"/>
        <v>0.51441256807599067</v>
      </c>
      <c r="O27" s="4"/>
      <c r="P27" s="12">
        <f t="shared" si="9"/>
        <v>-0.29859627055211391</v>
      </c>
      <c r="Q27" s="12">
        <f t="shared" si="9"/>
        <v>-0.19687725270193113</v>
      </c>
      <c r="R27" s="12">
        <f t="shared" si="9"/>
        <v>-0.20491326050921632</v>
      </c>
      <c r="S27" s="12">
        <f t="shared" si="9"/>
        <v>-0.21856552001538176</v>
      </c>
      <c r="T27" s="12">
        <f t="shared" si="9"/>
        <v>-0.23490881250502937</v>
      </c>
      <c r="U27" s="12"/>
      <c r="X27">
        <v>1.1775599999999999</v>
      </c>
      <c r="Z27" t="s">
        <v>1898</v>
      </c>
      <c r="AA27">
        <v>-171.32357083544699</v>
      </c>
      <c r="AE27">
        <v>-172.07320217876199</v>
      </c>
      <c r="AF27">
        <v>-172.07397462467199</v>
      </c>
      <c r="AG27">
        <f t="shared" si="13"/>
        <v>-172.09443201343018</v>
      </c>
      <c r="AH27">
        <v>-172.09868407242101</v>
      </c>
      <c r="AI27">
        <v>1.207849547226</v>
      </c>
      <c r="AK27" t="s">
        <v>1898</v>
      </c>
      <c r="AM27">
        <v>-76.060947636418007</v>
      </c>
      <c r="AP27">
        <v>-76.357239726781003</v>
      </c>
      <c r="AQ27">
        <v>-76.351746354900996</v>
      </c>
      <c r="AR27">
        <f t="shared" si="10"/>
        <v>-76.358568680696251</v>
      </c>
      <c r="AS27">
        <v>-76.360108389703001</v>
      </c>
      <c r="AT27">
        <v>1.2256868189750001</v>
      </c>
      <c r="AV27">
        <v>-95.256834644259996</v>
      </c>
      <c r="AY27">
        <v>-95.704990782682003</v>
      </c>
      <c r="AZ27">
        <v>-95.712450720052004</v>
      </c>
      <c r="BA27">
        <f t="shared" si="11"/>
        <v>-95.725367506861303</v>
      </c>
      <c r="BB27">
        <v>-95.727917757279002</v>
      </c>
      <c r="BC27">
        <v>1.197436905582</v>
      </c>
    </row>
    <row r="28" spans="1:55">
      <c r="A28" t="s">
        <v>1899</v>
      </c>
      <c r="B28" s="4">
        <f t="shared" si="2"/>
        <v>4.4445914859648115</v>
      </c>
      <c r="C28" s="4"/>
      <c r="D28" s="4"/>
      <c r="E28" s="4">
        <f t="shared" si="3"/>
        <v>7.180702363014964</v>
      </c>
      <c r="F28" s="4"/>
      <c r="G28" s="4">
        <f t="shared" si="4"/>
        <v>6.5639597118138484</v>
      </c>
      <c r="H28" s="4">
        <f t="shared" si="4"/>
        <v>6.9585600918450616</v>
      </c>
      <c r="I28" s="4">
        <f t="shared" si="4"/>
        <v>7.0484649329313758</v>
      </c>
      <c r="J28" s="4">
        <f t="shared" si="5"/>
        <v>0.39460038003121323</v>
      </c>
      <c r="K28" s="4">
        <f t="shared" si="6"/>
        <v>0.48450522111752736</v>
      </c>
      <c r="L28" s="4">
        <f t="shared" si="7"/>
        <v>0.47661330013265746</v>
      </c>
      <c r="M28" s="4">
        <f t="shared" si="8"/>
        <v>0.46463405547915299</v>
      </c>
      <c r="N28" s="4">
        <f t="shared" si="12"/>
        <v>0.45035741372962362</v>
      </c>
      <c r="O28" s="4"/>
      <c r="P28" s="12">
        <f t="shared" si="9"/>
        <v>-0.22214227116990237</v>
      </c>
      <c r="Q28" s="12">
        <f t="shared" si="9"/>
        <v>-0.13223743008358824</v>
      </c>
      <c r="R28" s="12">
        <f t="shared" si="9"/>
        <v>-0.14012935106845781</v>
      </c>
      <c r="S28" s="12">
        <f t="shared" si="9"/>
        <v>-0.15210859572196256</v>
      </c>
      <c r="T28" s="12">
        <f t="shared" si="9"/>
        <v>-0.16638523747149225</v>
      </c>
      <c r="U28" s="12"/>
      <c r="X28">
        <v>1.1774800000000001</v>
      </c>
      <c r="Z28" t="s">
        <v>1899</v>
      </c>
      <c r="AA28">
        <v>-171.32486518776699</v>
      </c>
      <c r="AE28">
        <v>-172.07367368659899</v>
      </c>
      <c r="AF28">
        <v>-172.074657410154</v>
      </c>
      <c r="AG28">
        <f t="shared" si="13"/>
        <v>-172.09502535846548</v>
      </c>
      <c r="AH28">
        <v>-172.09925859036801</v>
      </c>
      <c r="AI28">
        <v>1.2078379146389999</v>
      </c>
      <c r="AK28" t="s">
        <v>1899</v>
      </c>
      <c r="AM28">
        <v>-76.060947636418007</v>
      </c>
      <c r="AP28">
        <v>-76.357239726781003</v>
      </c>
      <c r="AQ28">
        <v>-76.351746354900996</v>
      </c>
      <c r="AR28">
        <f t="shared" si="10"/>
        <v>-76.358568680696251</v>
      </c>
      <c r="AS28">
        <v>-76.360108389703001</v>
      </c>
      <c r="AT28">
        <v>1.2256868189750001</v>
      </c>
      <c r="AV28">
        <v>-95.256834644259996</v>
      </c>
      <c r="AY28">
        <v>-95.704990782682003</v>
      </c>
      <c r="AZ28">
        <v>-95.712450720052004</v>
      </c>
      <c r="BA28">
        <f t="shared" si="11"/>
        <v>-95.725367506861303</v>
      </c>
      <c r="BB28">
        <v>-95.727917757279002</v>
      </c>
      <c r="BC28">
        <v>1.197436905582</v>
      </c>
    </row>
    <row r="29" spans="1:55">
      <c r="A29" t="s">
        <v>1900</v>
      </c>
      <c r="B29" s="4">
        <f t="shared" si="2"/>
        <v>4.8244824735939718</v>
      </c>
      <c r="C29" s="4"/>
      <c r="D29" s="4"/>
      <c r="E29" s="4">
        <f t="shared" si="3"/>
        <v>7.1232868821875002</v>
      </c>
      <c r="F29" s="4"/>
      <c r="G29" s="4">
        <f t="shared" si="4"/>
        <v>6.6152132702348956</v>
      </c>
      <c r="H29" s="4">
        <f t="shared" si="4"/>
        <v>6.9583834327387342</v>
      </c>
      <c r="I29" s="4">
        <f t="shared" si="4"/>
        <v>7.0378329114593861</v>
      </c>
      <c r="J29" s="4">
        <f t="shared" si="5"/>
        <v>0.34317016250383858</v>
      </c>
      <c r="K29" s="4">
        <f t="shared" si="6"/>
        <v>0.42261964122449047</v>
      </c>
      <c r="L29" s="4">
        <f t="shared" si="7"/>
        <v>0.41450023594722085</v>
      </c>
      <c r="M29" s="4">
        <f t="shared" si="8"/>
        <v>0.40405884443689466</v>
      </c>
      <c r="N29" s="4">
        <f t="shared" si="12"/>
        <v>0.39166010646563099</v>
      </c>
      <c r="O29" s="4"/>
      <c r="P29" s="12">
        <f t="shared" si="9"/>
        <v>-0.164903449448766</v>
      </c>
      <c r="Q29" s="12">
        <f t="shared" si="9"/>
        <v>-8.5453970728114115E-2</v>
      </c>
      <c r="R29" s="12">
        <f t="shared" si="9"/>
        <v>-9.3573376005383402E-2</v>
      </c>
      <c r="S29" s="12">
        <f t="shared" si="9"/>
        <v>-0.10401476751570993</v>
      </c>
      <c r="T29" s="12">
        <f t="shared" si="9"/>
        <v>-0.11641350548697371</v>
      </c>
      <c r="U29" s="12"/>
      <c r="X29">
        <v>1.17743</v>
      </c>
      <c r="Z29" t="s">
        <v>1900</v>
      </c>
      <c r="AA29">
        <v>-171.325470582566</v>
      </c>
      <c r="AE29">
        <v>-172.07358218920999</v>
      </c>
      <c r="AF29">
        <v>-172.07473908789501</v>
      </c>
      <c r="AG29">
        <f t="shared" si="13"/>
        <v>-172.09502507694128</v>
      </c>
      <c r="AH29">
        <v>-172.09924164716401</v>
      </c>
      <c r="AI29">
        <v>1.2078562801699999</v>
      </c>
      <c r="AK29" t="s">
        <v>1900</v>
      </c>
      <c r="AM29">
        <v>-76.060947636418007</v>
      </c>
      <c r="AP29">
        <v>-76.357239726781003</v>
      </c>
      <c r="AQ29">
        <v>-76.351746354900996</v>
      </c>
      <c r="AR29">
        <f t="shared" si="10"/>
        <v>-76.358568680696251</v>
      </c>
      <c r="AS29">
        <v>-76.360108389703001</v>
      </c>
      <c r="AT29">
        <v>1.2256868189750001</v>
      </c>
      <c r="AV29">
        <v>-95.256834644259996</v>
      </c>
      <c r="AY29">
        <v>-95.704990782682003</v>
      </c>
      <c r="AZ29">
        <v>-95.712450720052004</v>
      </c>
      <c r="BA29">
        <f t="shared" si="11"/>
        <v>-95.725367506861303</v>
      </c>
      <c r="BB29">
        <v>-95.727917757279002</v>
      </c>
      <c r="BC29">
        <v>1.197436905582</v>
      </c>
    </row>
    <row r="30" spans="1:55">
      <c r="A30" t="s">
        <v>1901</v>
      </c>
      <c r="B30" s="4">
        <f t="shared" si="2"/>
        <v>4.9192573581286325</v>
      </c>
      <c r="C30" s="4"/>
      <c r="D30" s="4"/>
      <c r="E30" s="4">
        <f t="shared" si="3"/>
        <v>6.8486899385997413</v>
      </c>
      <c r="F30" s="4"/>
      <c r="G30" s="4">
        <f t="shared" si="4"/>
        <v>6.4291418396595281</v>
      </c>
      <c r="H30" s="4">
        <f t="shared" si="4"/>
        <v>6.7256512255746266</v>
      </c>
      <c r="I30" s="4">
        <f t="shared" si="4"/>
        <v>6.7959179766282896</v>
      </c>
      <c r="J30" s="4">
        <f t="shared" si="5"/>
        <v>0.29650938591509846</v>
      </c>
      <c r="K30" s="4">
        <f t="shared" si="6"/>
        <v>0.36677613696876143</v>
      </c>
      <c r="L30" s="4">
        <f t="shared" si="7"/>
        <v>0.35815278739897705</v>
      </c>
      <c r="M30" s="4">
        <f t="shared" si="8"/>
        <v>0.34911608116415521</v>
      </c>
      <c r="N30" s="4">
        <f t="shared" si="12"/>
        <v>0.33840616214490188</v>
      </c>
      <c r="O30" s="4"/>
      <c r="P30" s="12">
        <f t="shared" si="9"/>
        <v>-0.12303871302511471</v>
      </c>
      <c r="Q30" s="12">
        <f t="shared" si="9"/>
        <v>-5.2771961971451731E-2</v>
      </c>
      <c r="R30" s="12">
        <f t="shared" si="9"/>
        <v>-6.1395311541236453E-2</v>
      </c>
      <c r="S30" s="12">
        <f t="shared" si="9"/>
        <v>-7.0432017776058231E-2</v>
      </c>
      <c r="T30" s="12">
        <f t="shared" si="9"/>
        <v>-8.1141936795311231E-2</v>
      </c>
      <c r="U30" s="12"/>
      <c r="X30">
        <v>1.1774199999999999</v>
      </c>
      <c r="Z30" t="s">
        <v>1901</v>
      </c>
      <c r="AA30">
        <v>-171.325621615952</v>
      </c>
      <c r="AE30">
        <v>-172.073144591144</v>
      </c>
      <c r="AF30">
        <v>-172.074442564208</v>
      </c>
      <c r="AG30">
        <f t="shared" si="13"/>
        <v>-172.09465419457669</v>
      </c>
      <c r="AH30">
        <v>-172.09885613119201</v>
      </c>
      <c r="AI30">
        <v>1.2078969651960001</v>
      </c>
      <c r="AK30" t="s">
        <v>1901</v>
      </c>
      <c r="AM30">
        <v>-76.060947636418007</v>
      </c>
      <c r="AP30">
        <v>-76.357239726781003</v>
      </c>
      <c r="AQ30">
        <v>-76.351746354900996</v>
      </c>
      <c r="AR30">
        <f t="shared" si="10"/>
        <v>-76.358568680696251</v>
      </c>
      <c r="AS30">
        <v>-76.360108389703001</v>
      </c>
      <c r="AT30">
        <v>1.2256868189750001</v>
      </c>
      <c r="AV30">
        <v>-95.256834644259996</v>
      </c>
      <c r="AY30">
        <v>-95.704990782682003</v>
      </c>
      <c r="AZ30">
        <v>-95.712450720052004</v>
      </c>
      <c r="BA30">
        <f t="shared" si="11"/>
        <v>-95.725367506861303</v>
      </c>
      <c r="BB30">
        <v>-95.727917757279002</v>
      </c>
      <c r="BC30">
        <v>1.197436905582</v>
      </c>
    </row>
    <row r="31" spans="1:55">
      <c r="A31" t="s">
        <v>1902</v>
      </c>
      <c r="B31" s="4">
        <f t="shared" si="2"/>
        <v>4.8304535421208188</v>
      </c>
      <c r="C31" s="4"/>
      <c r="D31" s="4"/>
      <c r="E31" s="4">
        <f t="shared" si="3"/>
        <v>6.4501347646086167</v>
      </c>
      <c r="F31" s="4"/>
      <c r="G31" s="4">
        <f t="shared" si="4"/>
        <v>6.1021280530129109</v>
      </c>
      <c r="H31" s="4">
        <f t="shared" si="4"/>
        <v>6.3569779542074274</v>
      </c>
      <c r="I31" s="4">
        <f t="shared" si="4"/>
        <v>6.4192569517150897</v>
      </c>
      <c r="J31" s="4">
        <f t="shared" si="5"/>
        <v>0.25484990119451645</v>
      </c>
      <c r="K31" s="4">
        <f t="shared" si="6"/>
        <v>0.31712889870217875</v>
      </c>
      <c r="L31" s="4">
        <f t="shared" si="7"/>
        <v>0.30784599250765493</v>
      </c>
      <c r="M31" s="4">
        <f t="shared" si="8"/>
        <v>0.30006537066444755</v>
      </c>
      <c r="N31" s="4">
        <f t="shared" si="12"/>
        <v>0.29086019223330162</v>
      </c>
      <c r="O31" s="4"/>
      <c r="P31" s="12">
        <f t="shared" si="9"/>
        <v>-9.3156810401189283E-2</v>
      </c>
      <c r="Q31" s="12">
        <f t="shared" si="9"/>
        <v>-3.0877812893526979E-2</v>
      </c>
      <c r="R31" s="12">
        <f t="shared" si="9"/>
        <v>-4.0160719088050634E-2</v>
      </c>
      <c r="S31" s="12">
        <f t="shared" si="9"/>
        <v>-4.7941340931258125E-2</v>
      </c>
      <c r="T31" s="12">
        <f t="shared" si="9"/>
        <v>-5.7146519362404113E-2</v>
      </c>
      <c r="U31" s="12"/>
      <c r="X31">
        <v>1.1774199999999999</v>
      </c>
      <c r="Z31" t="s">
        <v>1902</v>
      </c>
      <c r="AA31">
        <v>-171.32548009806899</v>
      </c>
      <c r="AE31">
        <v>-172.072509453072</v>
      </c>
      <c r="AF31">
        <v>-172.07392143458901</v>
      </c>
      <c r="AG31">
        <f t="shared" si="13"/>
        <v>-172.0940666763457</v>
      </c>
      <c r="AH31">
        <v>-172.09825588366601</v>
      </c>
      <c r="AI31">
        <v>1.2079502133010001</v>
      </c>
      <c r="AK31" t="s">
        <v>1902</v>
      </c>
      <c r="AM31">
        <v>-76.060947636418007</v>
      </c>
      <c r="AP31">
        <v>-76.357239726781003</v>
      </c>
      <c r="AQ31">
        <v>-76.351746354900996</v>
      </c>
      <c r="AR31">
        <f t="shared" si="10"/>
        <v>-76.358568680696251</v>
      </c>
      <c r="AS31">
        <v>-76.360108389703001</v>
      </c>
      <c r="AT31">
        <v>1.2256868189750001</v>
      </c>
      <c r="AV31">
        <v>-95.256834644259996</v>
      </c>
      <c r="AY31">
        <v>-95.704990782682003</v>
      </c>
      <c r="AZ31">
        <v>-95.712450720052004</v>
      </c>
      <c r="BA31">
        <f t="shared" si="11"/>
        <v>-95.725367506861303</v>
      </c>
      <c r="BB31">
        <v>-95.727917757279002</v>
      </c>
      <c r="BC31">
        <v>1.197436905582</v>
      </c>
    </row>
    <row r="32" spans="1:55">
      <c r="A32" t="s">
        <v>1903</v>
      </c>
      <c r="B32" s="4">
        <f t="shared" si="2"/>
        <v>4.0664447463447573</v>
      </c>
      <c r="C32" s="4"/>
      <c r="D32" s="4"/>
      <c r="E32" s="4">
        <f t="shared" si="3"/>
        <v>5.0291201532322818</v>
      </c>
      <c r="F32" s="4"/>
      <c r="G32" s="4">
        <f t="shared" si="4"/>
        <v>4.8236454951359313</v>
      </c>
      <c r="H32" s="4">
        <f t="shared" si="4"/>
        <v>4.9816533673708649</v>
      </c>
      <c r="I32" s="4">
        <f t="shared" si="4"/>
        <v>5.0259096094328228</v>
      </c>
      <c r="J32" s="4">
        <f t="shared" si="5"/>
        <v>0.15800787223493362</v>
      </c>
      <c r="K32" s="4">
        <f t="shared" si="6"/>
        <v>0.20226411429689151</v>
      </c>
      <c r="L32" s="4">
        <f t="shared" si="7"/>
        <v>0.19089229020530019</v>
      </c>
      <c r="M32" s="4">
        <f t="shared" si="8"/>
        <v>0.18605426955663434</v>
      </c>
      <c r="N32" s="4">
        <f t="shared" si="12"/>
        <v>0.18033438458172973</v>
      </c>
      <c r="O32" s="4"/>
      <c r="P32" s="12">
        <f t="shared" si="9"/>
        <v>-4.7466785861416838E-2</v>
      </c>
      <c r="Q32" s="12">
        <f t="shared" si="9"/>
        <v>-3.2105437994589536E-3</v>
      </c>
      <c r="R32" s="12">
        <f t="shared" si="9"/>
        <v>-1.4582367891049941E-2</v>
      </c>
      <c r="S32" s="12">
        <f t="shared" si="9"/>
        <v>-1.9420388539716171E-2</v>
      </c>
      <c r="T32" s="12">
        <f t="shared" si="9"/>
        <v>-2.5140273514621114E-2</v>
      </c>
      <c r="U32" s="12"/>
      <c r="X32">
        <v>1.1775</v>
      </c>
      <c r="Z32" t="s">
        <v>1903</v>
      </c>
      <c r="AA32">
        <v>-171.324262572604</v>
      </c>
      <c r="AE32">
        <v>-172.070244922238</v>
      </c>
      <c r="AF32">
        <v>-172.07188404303099</v>
      </c>
      <c r="AG32">
        <f t="shared" si="13"/>
        <v>-172.09187495719749</v>
      </c>
      <c r="AH32">
        <v>-172.09603544343</v>
      </c>
      <c r="AI32">
        <v>1.20811885829</v>
      </c>
      <c r="AK32" t="s">
        <v>1903</v>
      </c>
      <c r="AM32">
        <v>-76.060947636418007</v>
      </c>
      <c r="AP32">
        <v>-76.357239726781003</v>
      </c>
      <c r="AQ32">
        <v>-76.351746354900996</v>
      </c>
      <c r="AR32">
        <f t="shared" si="10"/>
        <v>-76.358568680696251</v>
      </c>
      <c r="AS32">
        <v>-76.360108389703001</v>
      </c>
      <c r="AT32">
        <v>1.2256868189750001</v>
      </c>
      <c r="AV32">
        <v>-95.256834644259996</v>
      </c>
      <c r="AY32">
        <v>-95.704990782682003</v>
      </c>
      <c r="AZ32">
        <v>-95.712450720052004</v>
      </c>
      <c r="BA32">
        <f t="shared" si="11"/>
        <v>-95.725367506861303</v>
      </c>
      <c r="BB32">
        <v>-95.727917757279002</v>
      </c>
      <c r="BC32">
        <v>1.197436905582</v>
      </c>
    </row>
    <row r="33" spans="1:55">
      <c r="A33" t="s">
        <v>1904</v>
      </c>
      <c r="B33" s="4">
        <f t="shared" si="2"/>
        <v>2.6457712165006995</v>
      </c>
      <c r="C33" s="4"/>
      <c r="D33" s="4"/>
      <c r="E33" s="4">
        <f t="shared" si="3"/>
        <v>3.0626299910650485</v>
      </c>
      <c r="F33" s="4"/>
      <c r="G33" s="4">
        <f t="shared" si="4"/>
        <v>2.9653417954415517</v>
      </c>
      <c r="H33" s="4">
        <f t="shared" si="4"/>
        <v>3.0336396977793179</v>
      </c>
      <c r="I33" s="4">
        <f t="shared" si="4"/>
        <v>3.0616553966489679</v>
      </c>
      <c r="J33" s="4">
        <f t="shared" si="5"/>
        <v>6.8297902337766114E-2</v>
      </c>
      <c r="K33" s="4">
        <f t="shared" si="6"/>
        <v>9.6313601207416166E-2</v>
      </c>
      <c r="L33" s="4">
        <f t="shared" si="7"/>
        <v>8.2525307981901178E-2</v>
      </c>
      <c r="M33" s="4">
        <f t="shared" si="8"/>
        <v>8.0428975751000123E-2</v>
      </c>
      <c r="N33" s="4">
        <f t="shared" si="12"/>
        <v>7.7948395938092468E-2</v>
      </c>
      <c r="O33" s="4"/>
      <c r="P33" s="12">
        <f t="shared" si="9"/>
        <v>-2.8990293285730662E-2</v>
      </c>
      <c r="Q33" s="12">
        <f t="shared" si="9"/>
        <v>-9.745944160806097E-4</v>
      </c>
      <c r="R33" s="12">
        <f t="shared" si="9"/>
        <v>-1.4762887641595501E-2</v>
      </c>
      <c r="S33" s="12">
        <f t="shared" si="9"/>
        <v>-1.6859219872496833E-2</v>
      </c>
      <c r="T33" s="12">
        <f t="shared" si="9"/>
        <v>-1.9339799685404113E-2</v>
      </c>
      <c r="U33" s="12"/>
      <c r="X33">
        <v>1.1776199999999999</v>
      </c>
      <c r="Z33" t="s">
        <v>1904</v>
      </c>
      <c r="AA33">
        <v>-171.321998585318</v>
      </c>
      <c r="AE33">
        <v>-172.067111120818</v>
      </c>
      <c r="AF33">
        <v>-172.06892264770599</v>
      </c>
      <c r="AG33">
        <f t="shared" si="13"/>
        <v>-172.0887705999414</v>
      </c>
      <c r="AH33">
        <v>-172.092905205222</v>
      </c>
      <c r="AI33">
        <v>1.2083139475319999</v>
      </c>
      <c r="AK33" t="s">
        <v>1904</v>
      </c>
      <c r="AM33">
        <v>-76.060947636418007</v>
      </c>
      <c r="AP33">
        <v>-76.357239726781003</v>
      </c>
      <c r="AQ33">
        <v>-76.351746354900996</v>
      </c>
      <c r="AR33">
        <f t="shared" si="10"/>
        <v>-76.358568680696251</v>
      </c>
      <c r="AS33">
        <v>-76.360108389703001</v>
      </c>
      <c r="AT33">
        <v>1.2256868189750001</v>
      </c>
      <c r="AV33">
        <v>-95.256834644259996</v>
      </c>
      <c r="AY33">
        <v>-95.704990782682003</v>
      </c>
      <c r="AZ33">
        <v>-95.712450720052004</v>
      </c>
      <c r="BA33">
        <f t="shared" si="11"/>
        <v>-95.725367506861303</v>
      </c>
      <c r="BB33">
        <v>-95.727917757279002</v>
      </c>
      <c r="BC33">
        <v>1.197436905582</v>
      </c>
    </row>
    <row r="34" spans="1:55">
      <c r="A34" t="s">
        <v>1905</v>
      </c>
      <c r="B34" s="4">
        <f t="shared" si="2"/>
        <v>1.1077765815811387</v>
      </c>
      <c r="C34" s="4"/>
      <c r="D34" s="4"/>
      <c r="E34" s="4">
        <f t="shared" si="3"/>
        <v>1.2008953511728437</v>
      </c>
      <c r="F34" s="4"/>
      <c r="G34" s="4">
        <f t="shared" si="4"/>
        <v>1.1680202138208944</v>
      </c>
      <c r="H34" s="4">
        <f t="shared" si="4"/>
        <v>1.1814023215429481</v>
      </c>
      <c r="I34" s="4">
        <f t="shared" si="4"/>
        <v>1.19975108384542</v>
      </c>
      <c r="J34" s="4">
        <f t="shared" si="5"/>
        <v>1.3382107722053727E-2</v>
      </c>
      <c r="K34" s="4">
        <f t="shared" si="6"/>
        <v>3.173087002452557E-2</v>
      </c>
      <c r="L34" s="4">
        <f t="shared" si="7"/>
        <v>1.6171700627386213E-2</v>
      </c>
      <c r="M34" s="4">
        <f t="shared" si="8"/>
        <v>1.5760375906417115E-2</v>
      </c>
      <c r="N34" s="4">
        <f t="shared" si="12"/>
        <v>1.5272999543179918E-2</v>
      </c>
      <c r="O34" s="4"/>
      <c r="P34" s="12">
        <f t="shared" si="9"/>
        <v>-1.9493029629895631E-2</v>
      </c>
      <c r="Q34" s="12">
        <f t="shared" si="9"/>
        <v>-1.1442673274237869E-3</v>
      </c>
      <c r="R34" s="12">
        <f t="shared" si="9"/>
        <v>-1.6703436724563092E-2</v>
      </c>
      <c r="S34" s="12">
        <f t="shared" si="9"/>
        <v>-1.7114761445532256E-2</v>
      </c>
      <c r="T34" s="12">
        <f t="shared" si="9"/>
        <v>-1.7602137808769402E-2</v>
      </c>
      <c r="U34" s="12"/>
      <c r="X34">
        <v>1.1777200000000001</v>
      </c>
      <c r="Z34" t="s">
        <v>1905</v>
      </c>
      <c r="AA34">
        <v>-171.31954763495801</v>
      </c>
      <c r="AE34">
        <v>-172.06414425794199</v>
      </c>
      <c r="AF34">
        <v>-172.066058433568</v>
      </c>
      <c r="AG34">
        <f t="shared" si="13"/>
        <v>-172.08581887191778</v>
      </c>
      <c r="AH34">
        <v>-172.089938071955</v>
      </c>
      <c r="AI34">
        <v>1.2084569160009999</v>
      </c>
      <c r="AK34" t="s">
        <v>1905</v>
      </c>
      <c r="AM34">
        <v>-76.060947636418007</v>
      </c>
      <c r="AP34">
        <v>-76.357239726781003</v>
      </c>
      <c r="AQ34">
        <v>-76.351746354900996</v>
      </c>
      <c r="AR34">
        <f t="shared" si="10"/>
        <v>-76.358568680696251</v>
      </c>
      <c r="AS34">
        <v>-76.360108389703001</v>
      </c>
      <c r="AT34">
        <v>1.2256868189750001</v>
      </c>
      <c r="AV34">
        <v>-95.256834644259996</v>
      </c>
      <c r="AY34">
        <v>-95.704990782682003</v>
      </c>
      <c r="AZ34">
        <v>-95.712450720052004</v>
      </c>
      <c r="BA34">
        <f t="shared" si="11"/>
        <v>-95.725367506861303</v>
      </c>
      <c r="BB34">
        <v>-95.727917757279002</v>
      </c>
      <c r="BC34">
        <v>1.197436905582</v>
      </c>
    </row>
    <row r="35" spans="1:55">
      <c r="A35" t="s">
        <v>1906</v>
      </c>
      <c r="B35" s="4">
        <f t="shared" si="2"/>
        <v>4.7917152044729923</v>
      </c>
      <c r="C35" s="4"/>
      <c r="D35" s="4"/>
      <c r="E35" s="4">
        <f t="shared" si="3"/>
        <v>7.7690684617311065</v>
      </c>
      <c r="F35" s="4"/>
      <c r="G35" s="4">
        <f t="shared" si="4"/>
        <v>7.2872593728355008</v>
      </c>
      <c r="H35" s="4">
        <f t="shared" si="4"/>
        <v>7.7424392522155054</v>
      </c>
      <c r="I35" s="4">
        <f t="shared" si="4"/>
        <v>7.8643223305411576</v>
      </c>
      <c r="J35" s="4">
        <f t="shared" si="5"/>
        <v>0.45517987938000459</v>
      </c>
      <c r="K35" s="4">
        <f t="shared" si="6"/>
        <v>0.57706295770565674</v>
      </c>
      <c r="L35" s="4">
        <f t="shared" si="7"/>
        <v>0.54950764577787936</v>
      </c>
      <c r="M35" s="4">
        <f t="shared" si="8"/>
        <v>0.53686190873474648</v>
      </c>
      <c r="N35" s="4">
        <f t="shared" si="12"/>
        <v>0.51949679633639922</v>
      </c>
      <c r="O35" s="4"/>
      <c r="P35" s="12">
        <f t="shared" si="9"/>
        <v>-2.6629209515601104E-2</v>
      </c>
      <c r="Q35" s="12">
        <f t="shared" si="9"/>
        <v>9.5253868810051046E-2</v>
      </c>
      <c r="R35" s="12">
        <f t="shared" si="9"/>
        <v>6.7698556882273664E-2</v>
      </c>
      <c r="S35" s="12">
        <f t="shared" si="9"/>
        <v>5.5052819839140454E-2</v>
      </c>
      <c r="T35" s="12">
        <f t="shared" si="9"/>
        <v>3.7687707440793083E-2</v>
      </c>
      <c r="U35" s="12"/>
      <c r="X35">
        <v>1.1794500000000001</v>
      </c>
      <c r="Z35" t="s">
        <v>1906</v>
      </c>
      <c r="AA35">
        <v>-323.17454015782801</v>
      </c>
      <c r="AE35">
        <v>-324.53384370852302</v>
      </c>
      <c r="AF35">
        <v>-324.519633062124</v>
      </c>
      <c r="AG35">
        <f t="shared" si="13"/>
        <v>-324.56348030581313</v>
      </c>
      <c r="AH35">
        <v>-324.57256685103903</v>
      </c>
      <c r="AI35">
        <v>1.207231845411</v>
      </c>
      <c r="AK35" t="s">
        <v>1906</v>
      </c>
      <c r="AM35">
        <v>-76.061031055895</v>
      </c>
      <c r="AP35">
        <v>-76.357270165426002</v>
      </c>
      <c r="AQ35">
        <v>-76.351784682176998</v>
      </c>
      <c r="AR35">
        <f t="shared" si="10"/>
        <v>-76.358601065233685</v>
      </c>
      <c r="AS35">
        <v>-76.360139884464999</v>
      </c>
      <c r="AT35">
        <v>1.2257530450559999</v>
      </c>
      <c r="AV35">
        <v>-247.10587301800999</v>
      </c>
      <c r="AY35">
        <v>-248.16419274493899</v>
      </c>
      <c r="AZ35">
        <v>-248.15623539341399</v>
      </c>
      <c r="BA35">
        <f t="shared" si="11"/>
        <v>-248.19254087876624</v>
      </c>
      <c r="BB35">
        <v>-248.19989437172001</v>
      </c>
      <c r="BC35">
        <v>1.202544956566</v>
      </c>
    </row>
    <row r="36" spans="1:55">
      <c r="A36" t="s">
        <v>1907</v>
      </c>
      <c r="B36" s="4">
        <f t="shared" si="2"/>
        <v>5.6053890949350249</v>
      </c>
      <c r="C36" s="4"/>
      <c r="D36" s="4"/>
      <c r="E36" s="4">
        <f t="shared" si="3"/>
        <v>8.1399646440872111</v>
      </c>
      <c r="F36" s="4"/>
      <c r="G36" s="4">
        <f t="shared" si="4"/>
        <v>7.752399421723462</v>
      </c>
      <c r="H36" s="4">
        <f t="shared" si="4"/>
        <v>8.1557064991752153</v>
      </c>
      <c r="I36" s="4">
        <f t="shared" si="4"/>
        <v>8.2662236292571869</v>
      </c>
      <c r="J36" s="4">
        <f t="shared" si="5"/>
        <v>0.40330707745175332</v>
      </c>
      <c r="K36" s="4">
        <f t="shared" si="6"/>
        <v>0.51382420753372493</v>
      </c>
      <c r="L36" s="4">
        <f t="shared" si="7"/>
        <v>0.48687609732990206</v>
      </c>
      <c r="M36" s="4">
        <f t="shared" si="8"/>
        <v>0.47566440021737239</v>
      </c>
      <c r="N36" s="4">
        <f t="shared" si="12"/>
        <v>0.46029436749568603</v>
      </c>
      <c r="O36" s="4"/>
      <c r="P36" s="12">
        <f t="shared" si="9"/>
        <v>1.5741855088004186E-2</v>
      </c>
      <c r="Q36" s="12">
        <f t="shared" si="9"/>
        <v>0.1262589851699758</v>
      </c>
      <c r="R36" s="12">
        <f t="shared" si="9"/>
        <v>9.9310874966153762E-2</v>
      </c>
      <c r="S36" s="12">
        <f t="shared" si="9"/>
        <v>8.809917785362309E-2</v>
      </c>
      <c r="T36" s="12">
        <f t="shared" si="9"/>
        <v>7.27291451319374E-2</v>
      </c>
      <c r="U36" s="12"/>
      <c r="X36">
        <v>1.1794100000000001</v>
      </c>
      <c r="Z36" t="s">
        <v>1907</v>
      </c>
      <c r="AA36">
        <v>-323.17583682965602</v>
      </c>
      <c r="AE36">
        <v>-324.53443476918801</v>
      </c>
      <c r="AF36">
        <v>-324.52037430994397</v>
      </c>
      <c r="AG36">
        <f t="shared" si="13"/>
        <v>-324.56413888906479</v>
      </c>
      <c r="AH36">
        <v>-324.57320732149998</v>
      </c>
      <c r="AI36">
        <v>1.2072094058109999</v>
      </c>
      <c r="AK36" t="s">
        <v>1907</v>
      </c>
      <c r="AM36">
        <v>-76.061031055895</v>
      </c>
      <c r="AP36">
        <v>-76.357270165426002</v>
      </c>
      <c r="AQ36">
        <v>-76.351784682176998</v>
      </c>
      <c r="AR36">
        <f t="shared" si="10"/>
        <v>-76.358601065233685</v>
      </c>
      <c r="AS36">
        <v>-76.360139884464999</v>
      </c>
      <c r="AT36">
        <v>1.2257530450559999</v>
      </c>
      <c r="AV36">
        <v>-247.10587301800999</v>
      </c>
      <c r="AY36">
        <v>-248.16419274493899</v>
      </c>
      <c r="AZ36">
        <v>-248.15623539341399</v>
      </c>
      <c r="BA36">
        <f t="shared" si="11"/>
        <v>-248.19254087876624</v>
      </c>
      <c r="BB36">
        <v>-248.19989437172001</v>
      </c>
      <c r="BC36">
        <v>1.202544956566</v>
      </c>
    </row>
    <row r="37" spans="1:55">
      <c r="A37" t="s">
        <v>1908</v>
      </c>
      <c r="B37" s="4">
        <f t="shared" si="2"/>
        <v>5.9746083918143311</v>
      </c>
      <c r="C37" s="4"/>
      <c r="D37" s="4"/>
      <c r="E37" s="4">
        <f t="shared" si="3"/>
        <v>8.1235596588327361</v>
      </c>
      <c r="F37" s="4"/>
      <c r="G37" s="4">
        <f t="shared" si="4"/>
        <v>7.8142358921159225</v>
      </c>
      <c r="H37" s="4">
        <f t="shared" si="4"/>
        <v>8.1684148074521303</v>
      </c>
      <c r="I37" s="4">
        <f t="shared" si="4"/>
        <v>8.2687351136963159</v>
      </c>
      <c r="J37" s="4">
        <f t="shared" si="5"/>
        <v>0.35417891533620782</v>
      </c>
      <c r="K37" s="4">
        <f t="shared" si="6"/>
        <v>0.45449922158039335</v>
      </c>
      <c r="L37" s="4">
        <f t="shared" si="7"/>
        <v>0.42756789821148006</v>
      </c>
      <c r="M37" s="4">
        <f t="shared" si="8"/>
        <v>0.41771507095837013</v>
      </c>
      <c r="N37" s="4">
        <f t="shared" si="12"/>
        <v>0.40422439607321398</v>
      </c>
      <c r="O37" s="4"/>
      <c r="P37" s="12">
        <f t="shared" si="9"/>
        <v>4.4855148619394214E-2</v>
      </c>
      <c r="Q37" s="12">
        <f t="shared" si="9"/>
        <v>0.14517545486357974</v>
      </c>
      <c r="R37" s="12">
        <f t="shared" si="9"/>
        <v>0.1182441314946665</v>
      </c>
      <c r="S37" s="12">
        <f t="shared" si="9"/>
        <v>0.10839130424155741</v>
      </c>
      <c r="T37" s="12">
        <f t="shared" si="9"/>
        <v>9.4900629356400756E-2</v>
      </c>
      <c r="U37" s="12"/>
      <c r="X37">
        <v>1.1793899999999999</v>
      </c>
      <c r="Z37" t="s">
        <v>1908</v>
      </c>
      <c r="AA37">
        <v>-323.17642521803401</v>
      </c>
      <c r="AE37">
        <v>-324.534408626181</v>
      </c>
      <c r="AF37">
        <v>-324.52047285262802</v>
      </c>
      <c r="AG37">
        <f t="shared" si="13"/>
        <v>-324.5641591410423</v>
      </c>
      <c r="AH37">
        <v>-324.57321132380503</v>
      </c>
      <c r="AI37">
        <v>1.20720878544</v>
      </c>
      <c r="AK37" t="s">
        <v>1908</v>
      </c>
      <c r="AM37">
        <v>-76.061031055895</v>
      </c>
      <c r="AP37">
        <v>-76.357270165426002</v>
      </c>
      <c r="AQ37">
        <v>-76.351784682176998</v>
      </c>
      <c r="AR37">
        <f t="shared" si="10"/>
        <v>-76.358601065233685</v>
      </c>
      <c r="AS37">
        <v>-76.360139884464999</v>
      </c>
      <c r="AT37">
        <v>1.2257530450559999</v>
      </c>
      <c r="AV37">
        <v>-247.10587301800999</v>
      </c>
      <c r="AY37">
        <v>-248.16419274493899</v>
      </c>
      <c r="AZ37">
        <v>-248.15623539341399</v>
      </c>
      <c r="BA37">
        <f t="shared" si="11"/>
        <v>-248.19254087876624</v>
      </c>
      <c r="BB37">
        <v>-248.19989437172001</v>
      </c>
      <c r="BC37">
        <v>1.202544956566</v>
      </c>
    </row>
    <row r="38" spans="1:55">
      <c r="A38" t="s">
        <v>1909</v>
      </c>
      <c r="B38" s="4">
        <f t="shared" si="2"/>
        <v>6.0509461862946807</v>
      </c>
      <c r="C38" s="4"/>
      <c r="D38" s="4"/>
      <c r="E38" s="4">
        <f t="shared" si="3"/>
        <v>7.8657173374654148</v>
      </c>
      <c r="F38" s="4"/>
      <c r="G38" s="4">
        <f t="shared" si="4"/>
        <v>7.6203663677210516</v>
      </c>
      <c r="H38" s="4">
        <f t="shared" si="4"/>
        <v>7.9287731288902288</v>
      </c>
      <c r="I38" s="4">
        <f t="shared" si="4"/>
        <v>8.020049643778238</v>
      </c>
      <c r="J38" s="4">
        <f t="shared" si="5"/>
        <v>0.3084067611691772</v>
      </c>
      <c r="K38" s="4">
        <f t="shared" si="6"/>
        <v>0.39968327605718645</v>
      </c>
      <c r="L38" s="4">
        <f t="shared" si="7"/>
        <v>0.3723163166931604</v>
      </c>
      <c r="M38" s="4">
        <f t="shared" si="8"/>
        <v>0.36373185005531589</v>
      </c>
      <c r="N38" s="4">
        <f t="shared" si="12"/>
        <v>0.35198463652238193</v>
      </c>
      <c r="O38" s="4"/>
      <c r="P38" s="12">
        <f t="shared" si="9"/>
        <v>6.3055791424813989E-2</v>
      </c>
      <c r="Q38" s="12">
        <f t="shared" si="9"/>
        <v>0.15433230631282324</v>
      </c>
      <c r="R38" s="12">
        <f t="shared" si="9"/>
        <v>0.12696534694879702</v>
      </c>
      <c r="S38" s="12">
        <f t="shared" si="9"/>
        <v>0.11838088031095229</v>
      </c>
      <c r="T38" s="12">
        <f t="shared" si="9"/>
        <v>0.106633666778019</v>
      </c>
      <c r="U38" s="12"/>
      <c r="X38">
        <v>1.1793899999999999</v>
      </c>
      <c r="Z38" t="s">
        <v>1909</v>
      </c>
      <c r="AA38">
        <v>-323.17654687004801</v>
      </c>
      <c r="AE38">
        <v>-324.53399772830397</v>
      </c>
      <c r="AF38">
        <v>-324.520163901888</v>
      </c>
      <c r="AG38">
        <f t="shared" si="13"/>
        <v>-324.56377724773461</v>
      </c>
      <c r="AH38">
        <v>-324.57281501829902</v>
      </c>
      <c r="AI38">
        <v>1.2072248847</v>
      </c>
      <c r="AK38" t="s">
        <v>1909</v>
      </c>
      <c r="AM38">
        <v>-76.061031055895</v>
      </c>
      <c r="AP38">
        <v>-76.357270165426002</v>
      </c>
      <c r="AQ38">
        <v>-76.351784682176998</v>
      </c>
      <c r="AR38">
        <f t="shared" si="10"/>
        <v>-76.358601065233685</v>
      </c>
      <c r="AS38">
        <v>-76.360139884464999</v>
      </c>
      <c r="AT38">
        <v>1.2257530450559999</v>
      </c>
      <c r="AV38">
        <v>-247.10587301800999</v>
      </c>
      <c r="AY38">
        <v>-248.16419274493899</v>
      </c>
      <c r="AZ38">
        <v>-248.15623539341399</v>
      </c>
      <c r="BA38">
        <f t="shared" si="11"/>
        <v>-248.19254087876624</v>
      </c>
      <c r="BB38">
        <v>-248.19989437172001</v>
      </c>
      <c r="BC38">
        <v>1.202544956566</v>
      </c>
    </row>
    <row r="39" spans="1:55">
      <c r="A39" t="s">
        <v>1910</v>
      </c>
      <c r="B39" s="4">
        <f t="shared" si="2"/>
        <v>5.9383582868458511</v>
      </c>
      <c r="C39" s="4"/>
      <c r="D39" s="4"/>
      <c r="E39" s="4">
        <f t="shared" si="3"/>
        <v>7.4664226153049418</v>
      </c>
      <c r="F39" s="4"/>
      <c r="G39" s="4">
        <f t="shared" si="4"/>
        <v>7.2725602376369229</v>
      </c>
      <c r="H39" s="4">
        <f t="shared" si="4"/>
        <v>7.5392228790482072</v>
      </c>
      <c r="I39" s="4">
        <f t="shared" si="4"/>
        <v>7.622568821267655</v>
      </c>
      <c r="J39" s="4">
        <f t="shared" si="5"/>
        <v>0.26666264141128426</v>
      </c>
      <c r="K39" s="4">
        <f t="shared" si="6"/>
        <v>0.35000858363073206</v>
      </c>
      <c r="L39" s="4">
        <f t="shared" si="7"/>
        <v>0.32192880120336481</v>
      </c>
      <c r="M39" s="4">
        <f t="shared" si="8"/>
        <v>0.31450191928046867</v>
      </c>
      <c r="N39" s="4">
        <f t="shared" si="12"/>
        <v>0.30434207264269875</v>
      </c>
      <c r="O39" s="4"/>
      <c r="P39" s="12">
        <f t="shared" si="9"/>
        <v>7.2800263743265425E-2</v>
      </c>
      <c r="Q39" s="12">
        <f t="shared" si="9"/>
        <v>0.15614620596271322</v>
      </c>
      <c r="R39" s="12">
        <f t="shared" si="9"/>
        <v>0.12806642353534592</v>
      </c>
      <c r="S39" s="12">
        <f t="shared" si="9"/>
        <v>0.12063954161244972</v>
      </c>
      <c r="T39" s="12">
        <f t="shared" si="9"/>
        <v>0.11047969497468024</v>
      </c>
      <c r="U39" s="12"/>
      <c r="X39">
        <v>1.1794</v>
      </c>
      <c r="Z39" t="s">
        <v>1910</v>
      </c>
      <c r="AA39">
        <v>-323.17636744981701</v>
      </c>
      <c r="AE39">
        <v>-324.533361411687</v>
      </c>
      <c r="AF39">
        <v>-324.51960963756198</v>
      </c>
      <c r="AG39">
        <f t="shared" si="13"/>
        <v>-324.56315645992208</v>
      </c>
      <c r="AH39">
        <v>-324.57218159231502</v>
      </c>
      <c r="AI39">
        <v>1.207251227617</v>
      </c>
      <c r="AK39" t="s">
        <v>1910</v>
      </c>
      <c r="AM39">
        <v>-76.061031055895</v>
      </c>
      <c r="AP39">
        <v>-76.357270165426002</v>
      </c>
      <c r="AQ39">
        <v>-76.351784682176998</v>
      </c>
      <c r="AR39">
        <f t="shared" si="10"/>
        <v>-76.358601065233685</v>
      </c>
      <c r="AS39">
        <v>-76.360139884464999</v>
      </c>
      <c r="AT39">
        <v>1.2257530450559999</v>
      </c>
      <c r="AV39">
        <v>-247.10587301800999</v>
      </c>
      <c r="AY39">
        <v>-248.16419274493899</v>
      </c>
      <c r="AZ39">
        <v>-248.15623539341399</v>
      </c>
      <c r="BA39">
        <f t="shared" si="11"/>
        <v>-248.19254087876624</v>
      </c>
      <c r="BB39">
        <v>-248.19989437172001</v>
      </c>
      <c r="BC39">
        <v>1.202544956566</v>
      </c>
    </row>
    <row r="40" spans="1:55">
      <c r="A40" t="s">
        <v>1911</v>
      </c>
      <c r="B40" s="4">
        <f t="shared" si="2"/>
        <v>5.08314525229836</v>
      </c>
      <c r="C40" s="4"/>
      <c r="D40" s="4"/>
      <c r="E40" s="4">
        <f t="shared" si="3"/>
        <v>5.9787739222240202</v>
      </c>
      <c r="F40" s="4"/>
      <c r="G40" s="4">
        <f t="shared" si="4"/>
        <v>5.8855020283790207</v>
      </c>
      <c r="H40" s="4">
        <f t="shared" si="4"/>
        <v>6.0518581524507127</v>
      </c>
      <c r="I40" s="4">
        <f t="shared" si="4"/>
        <v>6.1169761143985708</v>
      </c>
      <c r="J40" s="4">
        <f t="shared" si="5"/>
        <v>0.16635612407169198</v>
      </c>
      <c r="K40" s="4">
        <f t="shared" si="6"/>
        <v>0.23147408601955011</v>
      </c>
      <c r="L40" s="4">
        <f t="shared" si="7"/>
        <v>0.20084928133762261</v>
      </c>
      <c r="M40" s="4">
        <f t="shared" si="8"/>
        <v>0.1962103940975978</v>
      </c>
      <c r="N40" s="4">
        <f t="shared" si="12"/>
        <v>0.18986224440302205</v>
      </c>
      <c r="O40" s="4"/>
      <c r="P40" s="12">
        <f t="shared" si="9"/>
        <v>7.3084230226692526E-2</v>
      </c>
      <c r="Q40" s="12">
        <f t="shared" si="9"/>
        <v>0.13820219217455065</v>
      </c>
      <c r="R40" s="12">
        <f t="shared" si="9"/>
        <v>0.10757738749262291</v>
      </c>
      <c r="S40" s="12">
        <f t="shared" si="9"/>
        <v>0.10293850025259843</v>
      </c>
      <c r="T40" s="12">
        <f t="shared" si="9"/>
        <v>9.6590350558022564E-2</v>
      </c>
      <c r="U40" s="12"/>
      <c r="X40">
        <v>1.17946</v>
      </c>
      <c r="Z40" t="s">
        <v>1911</v>
      </c>
      <c r="AA40">
        <v>-323.175004581152</v>
      </c>
      <c r="AE40">
        <v>-324.53099069268899</v>
      </c>
      <c r="AF40">
        <v>-324.51739921969698</v>
      </c>
      <c r="AG40">
        <f t="shared" si="13"/>
        <v>-324.56078619345345</v>
      </c>
      <c r="AH40">
        <v>-324.56978227771202</v>
      </c>
      <c r="AI40">
        <v>1.207345280845</v>
      </c>
      <c r="AK40" t="s">
        <v>1911</v>
      </c>
      <c r="AM40">
        <v>-76.061031055895</v>
      </c>
      <c r="AP40">
        <v>-76.357270165426002</v>
      </c>
      <c r="AQ40">
        <v>-76.351784682176998</v>
      </c>
      <c r="AR40">
        <f t="shared" si="10"/>
        <v>-76.358601065233685</v>
      </c>
      <c r="AS40">
        <v>-76.360139884464999</v>
      </c>
      <c r="AT40">
        <v>1.2257530450559999</v>
      </c>
      <c r="AV40">
        <v>-247.10587301800999</v>
      </c>
      <c r="AY40">
        <v>-248.16419274493899</v>
      </c>
      <c r="AZ40">
        <v>-248.15623539341399</v>
      </c>
      <c r="BA40">
        <f t="shared" si="11"/>
        <v>-248.19254087876624</v>
      </c>
      <c r="BB40">
        <v>-248.19989437172001</v>
      </c>
      <c r="BC40">
        <v>1.202544956566</v>
      </c>
    </row>
    <row r="41" spans="1:55">
      <c r="A41" t="s">
        <v>1912</v>
      </c>
      <c r="B41" s="4">
        <f t="shared" si="2"/>
        <v>3.4855392718383067</v>
      </c>
      <c r="C41" s="4"/>
      <c r="D41" s="4"/>
      <c r="E41" s="4">
        <f t="shared" si="3"/>
        <v>3.8248555353663516</v>
      </c>
      <c r="F41" s="4"/>
      <c r="G41" s="4">
        <f t="shared" si="4"/>
        <v>3.8018674527734562</v>
      </c>
      <c r="H41" s="4">
        <f t="shared" si="4"/>
        <v>3.8709247725102771</v>
      </c>
      <c r="I41" s="4">
        <f t="shared" si="4"/>
        <v>3.9189004644427068</v>
      </c>
      <c r="J41" s="4">
        <f t="shared" si="5"/>
        <v>6.9057319736820943E-2</v>
      </c>
      <c r="K41" s="4">
        <f t="shared" si="6"/>
        <v>0.11703301166925062</v>
      </c>
      <c r="L41" s="4">
        <f t="shared" si="7"/>
        <v>8.3383747710791184E-2</v>
      </c>
      <c r="M41" s="4">
        <f t="shared" si="8"/>
        <v>8.1455870922369777E-2</v>
      </c>
      <c r="N41" s="4">
        <f t="shared" si="12"/>
        <v>7.8815119015633747E-2</v>
      </c>
      <c r="O41" s="4"/>
      <c r="P41" s="12">
        <f t="shared" si="9"/>
        <v>4.6069237143925523E-2</v>
      </c>
      <c r="Q41" s="12">
        <f t="shared" si="9"/>
        <v>9.4044929076355199E-2</v>
      </c>
      <c r="R41" s="12">
        <f t="shared" si="9"/>
        <v>6.0395665117895625E-2</v>
      </c>
      <c r="S41" s="12">
        <f t="shared" si="9"/>
        <v>5.8467788329474413E-2</v>
      </c>
      <c r="T41" s="12">
        <f t="shared" si="9"/>
        <v>5.5827036422738452E-2</v>
      </c>
      <c r="U41" s="12"/>
      <c r="X41">
        <v>1.17954</v>
      </c>
      <c r="Z41" t="s">
        <v>1912</v>
      </c>
      <c r="AA41">
        <v>-323.17245863406998</v>
      </c>
      <c r="AE41">
        <v>-324.52755820539301</v>
      </c>
      <c r="AF41">
        <v>-324.51407873677903</v>
      </c>
      <c r="AG41">
        <f t="shared" si="13"/>
        <v>-324.55731065502744</v>
      </c>
      <c r="AH41">
        <v>-324.56627942134099</v>
      </c>
      <c r="AI41">
        <v>1.207457052034</v>
      </c>
      <c r="AK41" t="s">
        <v>1912</v>
      </c>
      <c r="AM41">
        <v>-76.061031055895</v>
      </c>
      <c r="AP41">
        <v>-76.357270165426002</v>
      </c>
      <c r="AQ41">
        <v>-76.351784682176998</v>
      </c>
      <c r="AR41">
        <f t="shared" si="10"/>
        <v>-76.358601065233685</v>
      </c>
      <c r="AS41">
        <v>-76.360139884464999</v>
      </c>
      <c r="AT41">
        <v>1.2257530450559999</v>
      </c>
      <c r="AV41">
        <v>-247.10587301800999</v>
      </c>
      <c r="AY41">
        <v>-248.16419274493899</v>
      </c>
      <c r="AZ41">
        <v>-248.15623539341399</v>
      </c>
      <c r="BA41">
        <f t="shared" si="11"/>
        <v>-248.19254087876624</v>
      </c>
      <c r="BB41">
        <v>-248.19989437172001</v>
      </c>
      <c r="BC41">
        <v>1.202544956566</v>
      </c>
    </row>
    <row r="42" spans="1:55">
      <c r="A42" t="s">
        <v>1913</v>
      </c>
      <c r="B42" s="4">
        <f t="shared" si="2"/>
        <v>1.4555947736350361</v>
      </c>
      <c r="C42" s="4"/>
      <c r="D42" s="4"/>
      <c r="E42" s="4">
        <f t="shared" si="3"/>
        <v>1.4458510382900196</v>
      </c>
      <c r="F42" s="4"/>
      <c r="G42" s="4">
        <f t="shared" si="4"/>
        <v>1.4558848016277659</v>
      </c>
      <c r="H42" s="4">
        <f t="shared" si="4"/>
        <v>1.4614169647532316</v>
      </c>
      <c r="I42" s="4">
        <f t="shared" si="4"/>
        <v>1.4980464476731541</v>
      </c>
      <c r="J42" s="4">
        <f t="shared" si="5"/>
        <v>5.5321631254656722E-3</v>
      </c>
      <c r="K42" s="4">
        <f t="shared" si="6"/>
        <v>4.216164604538819E-2</v>
      </c>
      <c r="L42" s="4">
        <f t="shared" si="7"/>
        <v>6.6802239549394165E-3</v>
      </c>
      <c r="M42" s="4">
        <f t="shared" si="8"/>
        <v>6.5257949444305621E-3</v>
      </c>
      <c r="N42" s="4">
        <f t="shared" si="12"/>
        <v>6.3138577750939716E-3</v>
      </c>
      <c r="O42" s="4"/>
      <c r="P42" s="12">
        <f t="shared" si="9"/>
        <v>1.5565926463211976E-2</v>
      </c>
      <c r="Q42" s="12">
        <f t="shared" si="9"/>
        <v>5.2195409383134495E-2</v>
      </c>
      <c r="R42" s="12">
        <f t="shared" si="9"/>
        <v>1.6713987292685806E-2</v>
      </c>
      <c r="S42" s="12">
        <f t="shared" si="9"/>
        <v>1.6559558282176923E-2</v>
      </c>
      <c r="T42" s="12">
        <f t="shared" si="9"/>
        <v>1.6347621112840383E-2</v>
      </c>
      <c r="U42" s="12"/>
      <c r="X42">
        <v>1.17961</v>
      </c>
      <c r="Z42" t="s">
        <v>1913</v>
      </c>
      <c r="AA42">
        <v>-323.16922371173303</v>
      </c>
      <c r="AE42">
        <v>-324.52376702056301</v>
      </c>
      <c r="AF42">
        <v>-324.51034017560801</v>
      </c>
      <c r="AG42">
        <f t="shared" si="13"/>
        <v>-324.5534708600797</v>
      </c>
      <c r="AH42">
        <v>-324.56242154505901</v>
      </c>
      <c r="AI42">
        <v>1.207524760828</v>
      </c>
      <c r="AK42" t="s">
        <v>1913</v>
      </c>
      <c r="AM42">
        <v>-76.061031055895</v>
      </c>
      <c r="AP42">
        <v>-76.357270165426002</v>
      </c>
      <c r="AQ42">
        <v>-76.351784682176998</v>
      </c>
      <c r="AR42">
        <f t="shared" si="10"/>
        <v>-76.358601065233685</v>
      </c>
      <c r="AS42">
        <v>-76.360139884464999</v>
      </c>
      <c r="AT42">
        <v>1.2257530450559999</v>
      </c>
      <c r="AV42">
        <v>-247.10587301800999</v>
      </c>
      <c r="AY42">
        <v>-248.16419274493899</v>
      </c>
      <c r="AZ42">
        <v>-248.15623539341399</v>
      </c>
      <c r="BA42">
        <f t="shared" si="11"/>
        <v>-248.19254087876624</v>
      </c>
      <c r="BB42">
        <v>-248.19989437172001</v>
      </c>
      <c r="BC42">
        <v>1.202544956566</v>
      </c>
    </row>
    <row r="43" spans="1:55">
      <c r="A43" t="s">
        <v>1914</v>
      </c>
      <c r="B43" s="4">
        <f t="shared" si="2"/>
        <v>2.4160714644382311</v>
      </c>
      <c r="C43" s="4"/>
      <c r="D43" s="4"/>
      <c r="E43" s="4">
        <f t="shared" si="3"/>
        <v>5.5202970867245211</v>
      </c>
      <c r="F43" s="4"/>
      <c r="G43" s="4">
        <f t="shared" si="4"/>
        <v>4.8963693971632383</v>
      </c>
      <c r="H43" s="4">
        <f t="shared" si="4"/>
        <v>5.3584913513732877</v>
      </c>
      <c r="I43" s="4">
        <f t="shared" si="4"/>
        <v>5.443423241644858</v>
      </c>
      <c r="J43" s="4">
        <f t="shared" si="5"/>
        <v>0.46212195421004942</v>
      </c>
      <c r="K43" s="4">
        <f t="shared" si="6"/>
        <v>0.54705384448161976</v>
      </c>
      <c r="L43" s="4">
        <f t="shared" si="7"/>
        <v>0.56088659662414653</v>
      </c>
      <c r="M43" s="4">
        <f t="shared" si="8"/>
        <v>0.54656087768330963</v>
      </c>
      <c r="N43" s="4">
        <f t="shared" si="12"/>
        <v>0.52741978633992936</v>
      </c>
      <c r="O43" s="4"/>
      <c r="P43" s="12">
        <f t="shared" si="9"/>
        <v>-0.16180573535123344</v>
      </c>
      <c r="Q43" s="12">
        <f t="shared" si="9"/>
        <v>-7.6873845079663106E-2</v>
      </c>
      <c r="R43" s="12">
        <f t="shared" si="9"/>
        <v>-6.3041092937136334E-2</v>
      </c>
      <c r="S43" s="12">
        <f t="shared" si="9"/>
        <v>-7.736681187797334E-2</v>
      </c>
      <c r="T43" s="12">
        <f t="shared" si="9"/>
        <v>-9.6507903221353608E-2</v>
      </c>
      <c r="U43" s="12"/>
      <c r="X43">
        <v>1.18272</v>
      </c>
      <c r="Z43" t="s">
        <v>1914</v>
      </c>
      <c r="AA43">
        <v>-230.19066734068801</v>
      </c>
      <c r="AE43">
        <v>-231.15381859233901</v>
      </c>
      <c r="AF43">
        <v>-231.15387382245001</v>
      </c>
      <c r="AG43">
        <f t="shared" si="13"/>
        <v>-231.18034452973652</v>
      </c>
      <c r="AH43">
        <v>-231.18600184576701</v>
      </c>
      <c r="AI43">
        <v>1.2137198666160001</v>
      </c>
      <c r="AK43" t="s">
        <v>1914</v>
      </c>
      <c r="AM43">
        <v>-115.09329353535099</v>
      </c>
      <c r="AP43">
        <v>-115.57243798773</v>
      </c>
      <c r="AQ43">
        <v>-115.572974047754</v>
      </c>
      <c r="AR43">
        <f t="shared" si="10"/>
        <v>-115.58583372402937</v>
      </c>
      <c r="AS43">
        <v>-115.588593700418</v>
      </c>
      <c r="AT43">
        <v>1.214622540221</v>
      </c>
      <c r="AV43">
        <v>-115.093523550537</v>
      </c>
      <c r="AY43">
        <v>-115.572583451599</v>
      </c>
      <c r="AZ43">
        <v>-115.573096913708</v>
      </c>
      <c r="BA43">
        <f t="shared" si="11"/>
        <v>-115.58597150653898</v>
      </c>
      <c r="BB43">
        <v>-115.588733498604</v>
      </c>
      <c r="BC43">
        <v>1.2145304400129999</v>
      </c>
    </row>
    <row r="44" spans="1:55">
      <c r="A44" t="s">
        <v>1915</v>
      </c>
      <c r="B44" s="4">
        <f t="shared" si="2"/>
        <v>3.251158609550123</v>
      </c>
      <c r="C44" s="4"/>
      <c r="D44" s="4"/>
      <c r="E44" s="4">
        <f t="shared" si="3"/>
        <v>5.8689441654921488</v>
      </c>
      <c r="F44" s="4"/>
      <c r="G44" s="4">
        <f t="shared" si="4"/>
        <v>5.3626351686037168</v>
      </c>
      <c r="H44" s="4">
        <f t="shared" si="4"/>
        <v>5.764589648561989</v>
      </c>
      <c r="I44" s="4">
        <f t="shared" si="4"/>
        <v>5.837172666761707</v>
      </c>
      <c r="J44" s="4">
        <f t="shared" si="5"/>
        <v>0.40195447995827216</v>
      </c>
      <c r="K44" s="4">
        <f t="shared" si="6"/>
        <v>0.47453749815799018</v>
      </c>
      <c r="L44" s="4">
        <f t="shared" si="7"/>
        <v>0.48787252670658232</v>
      </c>
      <c r="M44" s="4">
        <f t="shared" si="8"/>
        <v>0.47539558299144802</v>
      </c>
      <c r="N44" s="4">
        <f t="shared" si="12"/>
        <v>0.45875064797637599</v>
      </c>
      <c r="O44" s="4"/>
      <c r="P44" s="12">
        <f t="shared" ref="P44:T75" si="14">J44+$G44-$E44</f>
        <v>-0.10435451693015985</v>
      </c>
      <c r="Q44" s="12">
        <f t="shared" si="14"/>
        <v>-3.1771498730441827E-2</v>
      </c>
      <c r="R44" s="12">
        <f t="shared" si="14"/>
        <v>-1.8436470181849351E-2</v>
      </c>
      <c r="S44" s="12">
        <f t="shared" si="14"/>
        <v>-3.091341389698421E-2</v>
      </c>
      <c r="T44" s="12">
        <f t="shared" si="14"/>
        <v>-4.7558348912056125E-2</v>
      </c>
      <c r="U44" s="12"/>
      <c r="X44">
        <v>1.1827099999999999</v>
      </c>
      <c r="Z44" t="s">
        <v>1915</v>
      </c>
      <c r="AA44">
        <v>-230.19199813670801</v>
      </c>
      <c r="AE44">
        <v>-231.154374196802</v>
      </c>
      <c r="AF44">
        <v>-231.15461686422299</v>
      </c>
      <c r="AG44">
        <f t="shared" si="13"/>
        <v>-231.18099168853999</v>
      </c>
      <c r="AH44">
        <v>-231.18662932539101</v>
      </c>
      <c r="AI44">
        <v>1.21375068828</v>
      </c>
      <c r="AK44" t="s">
        <v>1915</v>
      </c>
      <c r="AM44">
        <v>-115.09329353535099</v>
      </c>
      <c r="AP44">
        <v>-115.57243798773</v>
      </c>
      <c r="AQ44">
        <v>-115.572974047754</v>
      </c>
      <c r="AR44">
        <f t="shared" si="10"/>
        <v>-115.58583372402937</v>
      </c>
      <c r="AS44">
        <v>-115.588593700418</v>
      </c>
      <c r="AT44">
        <v>1.214622540221</v>
      </c>
      <c r="AV44">
        <v>-115.093523550537</v>
      </c>
      <c r="AY44">
        <v>-115.572583451599</v>
      </c>
      <c r="AZ44">
        <v>-115.573096913708</v>
      </c>
      <c r="BA44">
        <f t="shared" si="11"/>
        <v>-115.58597150653898</v>
      </c>
      <c r="BB44">
        <v>-115.588733498604</v>
      </c>
      <c r="BC44">
        <v>1.2145304400129999</v>
      </c>
    </row>
    <row r="45" spans="1:55">
      <c r="A45" t="s">
        <v>1916</v>
      </c>
      <c r="B45" s="4">
        <f t="shared" si="2"/>
        <v>3.6734205879285993</v>
      </c>
      <c r="C45" s="4"/>
      <c r="D45" s="4"/>
      <c r="E45" s="4">
        <f t="shared" si="3"/>
        <v>5.877409345828033</v>
      </c>
      <c r="F45" s="4"/>
      <c r="G45" s="4">
        <f t="shared" si="4"/>
        <v>5.4662836417620513</v>
      </c>
      <c r="H45" s="4">
        <f t="shared" si="4"/>
        <v>5.8135813337449154</v>
      </c>
      <c r="I45" s="4">
        <f t="shared" si="4"/>
        <v>5.8753677913886611</v>
      </c>
      <c r="J45" s="4">
        <f t="shared" si="5"/>
        <v>0.34729769198286409</v>
      </c>
      <c r="K45" s="4">
        <f t="shared" si="6"/>
        <v>0.40908414962660977</v>
      </c>
      <c r="L45" s="4">
        <f t="shared" si="7"/>
        <v>0.42155147396350073</v>
      </c>
      <c r="M45" s="4">
        <f t="shared" si="8"/>
        <v>0.41075939923889287</v>
      </c>
      <c r="N45" s="4">
        <f t="shared" si="12"/>
        <v>0.39637085586004278</v>
      </c>
      <c r="O45" s="4"/>
      <c r="P45" s="12">
        <f t="shared" si="14"/>
        <v>-6.3828012083117613E-2</v>
      </c>
      <c r="Q45" s="12">
        <f t="shared" si="14"/>
        <v>-2.0415544393719287E-3</v>
      </c>
      <c r="R45" s="12">
        <f t="shared" si="14"/>
        <v>1.0425769897518755E-2</v>
      </c>
      <c r="S45" s="12">
        <f t="shared" si="14"/>
        <v>-3.6630482708854828E-4</v>
      </c>
      <c r="T45" s="12">
        <f t="shared" si="14"/>
        <v>-1.4754848205939197E-2</v>
      </c>
      <c r="U45" s="12"/>
      <c r="X45">
        <v>1.1827300000000001</v>
      </c>
      <c r="Z45" t="s">
        <v>1916</v>
      </c>
      <c r="AA45">
        <v>-230.192671053976</v>
      </c>
      <c r="AE45">
        <v>-231.15438768692499</v>
      </c>
      <c r="AF45">
        <v>-231.15478203857199</v>
      </c>
      <c r="AG45">
        <f t="shared" si="13"/>
        <v>-231.1810697617567</v>
      </c>
      <c r="AH45">
        <v>-231.18669019319401</v>
      </c>
      <c r="AI45">
        <v>1.213804421091</v>
      </c>
      <c r="AK45" t="s">
        <v>1916</v>
      </c>
      <c r="AM45">
        <v>-115.09329353535099</v>
      </c>
      <c r="AP45">
        <v>-115.57243798773</v>
      </c>
      <c r="AQ45">
        <v>-115.572974047754</v>
      </c>
      <c r="AR45">
        <f t="shared" si="10"/>
        <v>-115.58583372402937</v>
      </c>
      <c r="AS45">
        <v>-115.588593700418</v>
      </c>
      <c r="AT45">
        <v>1.214622540221</v>
      </c>
      <c r="AV45">
        <v>-115.093523550537</v>
      </c>
      <c r="AY45">
        <v>-115.572583451599</v>
      </c>
      <c r="AZ45">
        <v>-115.573096913708</v>
      </c>
      <c r="BA45">
        <f t="shared" si="11"/>
        <v>-115.58597150653898</v>
      </c>
      <c r="BB45">
        <v>-115.588733498604</v>
      </c>
      <c r="BC45">
        <v>1.2145304400129999</v>
      </c>
    </row>
    <row r="46" spans="1:55">
      <c r="A46" t="s">
        <v>1917</v>
      </c>
      <c r="B46" s="4">
        <f t="shared" si="2"/>
        <v>3.8253199827774216</v>
      </c>
      <c r="C46" s="4"/>
      <c r="D46" s="4"/>
      <c r="E46" s="4">
        <f t="shared" si="3"/>
        <v>5.6784096733750138</v>
      </c>
      <c r="F46" s="4"/>
      <c r="G46" s="4">
        <f t="shared" si="4"/>
        <v>5.3436213471306191</v>
      </c>
      <c r="H46" s="4">
        <f t="shared" si="4"/>
        <v>5.6417662458697215</v>
      </c>
      <c r="I46" s="4">
        <f t="shared" si="4"/>
        <v>5.6941910215143094</v>
      </c>
      <c r="J46" s="4">
        <f t="shared" si="5"/>
        <v>0.29814489873910244</v>
      </c>
      <c r="K46" s="4">
        <f t="shared" si="6"/>
        <v>0.35056967438369036</v>
      </c>
      <c r="L46" s="4">
        <f t="shared" si="7"/>
        <v>0.36191039633853517</v>
      </c>
      <c r="M46" s="4">
        <f t="shared" si="8"/>
        <v>0.35263386043266082</v>
      </c>
      <c r="N46" s="4">
        <f t="shared" si="12"/>
        <v>0.34027277293093761</v>
      </c>
      <c r="O46" s="4"/>
      <c r="P46" s="12">
        <f t="shared" si="14"/>
        <v>-3.6643427505292259E-2</v>
      </c>
      <c r="Q46" s="12">
        <f t="shared" si="14"/>
        <v>1.5781348139295659E-2</v>
      </c>
      <c r="R46" s="12">
        <f t="shared" si="14"/>
        <v>2.7122070094140582E-2</v>
      </c>
      <c r="S46" s="12">
        <f t="shared" si="14"/>
        <v>1.7845534188266399E-2</v>
      </c>
      <c r="T46" s="12">
        <f t="shared" si="14"/>
        <v>5.4844466865429098E-3</v>
      </c>
      <c r="U46" s="12"/>
      <c r="X46">
        <v>1.18276</v>
      </c>
      <c r="Z46" t="s">
        <v>1917</v>
      </c>
      <c r="AA46">
        <v>-230.19291312106</v>
      </c>
      <c r="AE46">
        <v>-231.15407056077399</v>
      </c>
      <c r="AF46">
        <v>-231.15458656377101</v>
      </c>
      <c r="AG46">
        <f t="shared" si="13"/>
        <v>-231.18079595699697</v>
      </c>
      <c r="AH46">
        <v>-231.18640146964501</v>
      </c>
      <c r="AI46">
        <v>1.21387418624</v>
      </c>
      <c r="AK46" t="s">
        <v>1917</v>
      </c>
      <c r="AM46">
        <v>-115.09329353535099</v>
      </c>
      <c r="AP46">
        <v>-115.57243798773</v>
      </c>
      <c r="AQ46">
        <v>-115.572974047754</v>
      </c>
      <c r="AR46">
        <f t="shared" si="10"/>
        <v>-115.58583372402937</v>
      </c>
      <c r="AS46">
        <v>-115.588593700418</v>
      </c>
      <c r="AT46">
        <v>1.214622540221</v>
      </c>
      <c r="AV46">
        <v>-115.093523550537</v>
      </c>
      <c r="AY46">
        <v>-115.572583451599</v>
      </c>
      <c r="AZ46">
        <v>-115.573096913708</v>
      </c>
      <c r="BA46">
        <f t="shared" si="11"/>
        <v>-115.58597150653898</v>
      </c>
      <c r="BB46">
        <v>-115.588733498604</v>
      </c>
      <c r="BC46">
        <v>1.2145304400129999</v>
      </c>
    </row>
    <row r="47" spans="1:55">
      <c r="A47" t="s">
        <v>1918</v>
      </c>
      <c r="B47" s="4">
        <f t="shared" si="2"/>
        <v>3.8033484410732377</v>
      </c>
      <c r="C47" s="4"/>
      <c r="D47" s="4"/>
      <c r="E47" s="4">
        <f t="shared" si="3"/>
        <v>5.3611139155190042</v>
      </c>
      <c r="F47" s="4"/>
      <c r="G47" s="4">
        <f t="shared" si="4"/>
        <v>5.0869693711410839</v>
      </c>
      <c r="H47" s="4">
        <f t="shared" si="4"/>
        <v>5.3416075500799653</v>
      </c>
      <c r="I47" s="4">
        <f t="shared" si="4"/>
        <v>5.3859870172320736</v>
      </c>
      <c r="J47" s="4">
        <f t="shared" si="5"/>
        <v>0.25463817893888141</v>
      </c>
      <c r="K47" s="4">
        <f t="shared" si="6"/>
        <v>0.29901764609098969</v>
      </c>
      <c r="L47" s="4">
        <f t="shared" si="7"/>
        <v>0.30911826682574584</v>
      </c>
      <c r="M47" s="4">
        <f t="shared" si="8"/>
        <v>0.30118858443069829</v>
      </c>
      <c r="N47" s="4">
        <f t="shared" si="12"/>
        <v>0.29061855362294536</v>
      </c>
      <c r="O47" s="4"/>
      <c r="P47" s="12">
        <f t="shared" si="14"/>
        <v>-1.9506365439038831E-2</v>
      </c>
      <c r="Q47" s="12">
        <f t="shared" si="14"/>
        <v>2.4873101713069445E-2</v>
      </c>
      <c r="R47" s="12">
        <f t="shared" si="14"/>
        <v>3.4973722447825928E-2</v>
      </c>
      <c r="S47" s="12">
        <f t="shared" si="14"/>
        <v>2.7044040052778051E-2</v>
      </c>
      <c r="T47" s="12">
        <f t="shared" si="14"/>
        <v>1.6474009245024845E-2</v>
      </c>
      <c r="U47" s="12"/>
      <c r="X47">
        <v>1.1828099999999999</v>
      </c>
      <c r="Z47" t="s">
        <v>1918</v>
      </c>
      <c r="AA47">
        <v>-230.192878107181</v>
      </c>
      <c r="AE47">
        <v>-231.15356491781901</v>
      </c>
      <c r="AF47">
        <v>-231.15417756283</v>
      </c>
      <c r="AG47">
        <f t="shared" si="13"/>
        <v>-231.18031762368761</v>
      </c>
      <c r="AH47">
        <v>-231.185910315321</v>
      </c>
      <c r="AI47">
        <v>1.2139509798329999</v>
      </c>
      <c r="AK47" t="s">
        <v>1918</v>
      </c>
      <c r="AM47">
        <v>-115.09329353535099</v>
      </c>
      <c r="AP47">
        <v>-115.57243798773</v>
      </c>
      <c r="AQ47">
        <v>-115.572974047754</v>
      </c>
      <c r="AR47">
        <f t="shared" si="10"/>
        <v>-115.58583372402937</v>
      </c>
      <c r="AS47">
        <v>-115.588593700418</v>
      </c>
      <c r="AT47">
        <v>1.214622540221</v>
      </c>
      <c r="AV47">
        <v>-115.093523550537</v>
      </c>
      <c r="AY47">
        <v>-115.572583451599</v>
      </c>
      <c r="AZ47">
        <v>-115.573096913708</v>
      </c>
      <c r="BA47">
        <f t="shared" si="11"/>
        <v>-115.58597150653898</v>
      </c>
      <c r="BB47">
        <v>-115.588733498604</v>
      </c>
      <c r="BC47">
        <v>1.2145304400129999</v>
      </c>
    </row>
    <row r="48" spans="1:55">
      <c r="A48" t="s">
        <v>1919</v>
      </c>
      <c r="B48" s="4">
        <f t="shared" si="2"/>
        <v>3.2627389484704117</v>
      </c>
      <c r="C48" s="4"/>
      <c r="D48" s="4"/>
      <c r="E48" s="4">
        <f t="shared" si="3"/>
        <v>4.1897294638740403</v>
      </c>
      <c r="F48" s="4"/>
      <c r="G48" s="4">
        <f t="shared" si="4"/>
        <v>4.0328767512705328</v>
      </c>
      <c r="H48" s="4">
        <f t="shared" si="4"/>
        <v>4.1878949808140025</v>
      </c>
      <c r="I48" s="4">
        <f t="shared" si="4"/>
        <v>4.2144405432740069</v>
      </c>
      <c r="J48" s="4">
        <f t="shared" si="5"/>
        <v>0.15501822954346967</v>
      </c>
      <c r="K48" s="4">
        <f t="shared" si="6"/>
        <v>0.18156379200347406</v>
      </c>
      <c r="L48" s="4">
        <f t="shared" si="7"/>
        <v>0.18821761929354608</v>
      </c>
      <c r="M48" s="4">
        <f t="shared" si="8"/>
        <v>0.18338036482074288</v>
      </c>
      <c r="N48" s="4">
        <f t="shared" si="12"/>
        <v>0.17692230537796191</v>
      </c>
      <c r="O48" s="4"/>
      <c r="P48" s="12">
        <f t="shared" si="14"/>
        <v>-1.8344830600378614E-3</v>
      </c>
      <c r="Q48" s="12">
        <f t="shared" si="14"/>
        <v>2.4711079399966529E-2</v>
      </c>
      <c r="R48" s="12">
        <f t="shared" si="14"/>
        <v>3.1364906690038552E-2</v>
      </c>
      <c r="S48" s="12">
        <f t="shared" si="14"/>
        <v>2.652765221723552E-2</v>
      </c>
      <c r="T48" s="12">
        <f t="shared" si="14"/>
        <v>2.0069592774454748E-2</v>
      </c>
      <c r="U48" s="12"/>
      <c r="X48">
        <v>1.18296</v>
      </c>
      <c r="Z48" t="s">
        <v>1919</v>
      </c>
      <c r="AA48">
        <v>-230.192016591152</v>
      </c>
      <c r="AE48">
        <v>-231.15169819795</v>
      </c>
      <c r="AF48">
        <v>-231.152497759385</v>
      </c>
      <c r="AG48">
        <f t="shared" si="13"/>
        <v>-231.1784790657546</v>
      </c>
      <c r="AH48">
        <v>-231.184043337253</v>
      </c>
      <c r="AI48">
        <v>1.2141644234219999</v>
      </c>
      <c r="AK48" t="s">
        <v>1919</v>
      </c>
      <c r="AM48">
        <v>-115.09329353535099</v>
      </c>
      <c r="AP48">
        <v>-115.57243798773</v>
      </c>
      <c r="AQ48">
        <v>-115.572974047754</v>
      </c>
      <c r="AR48">
        <f t="shared" si="10"/>
        <v>-115.58583372402937</v>
      </c>
      <c r="AS48">
        <v>-115.588593700418</v>
      </c>
      <c r="AT48">
        <v>1.214622540221</v>
      </c>
      <c r="AV48">
        <v>-115.093523550537</v>
      </c>
      <c r="AY48">
        <v>-115.572583451599</v>
      </c>
      <c r="AZ48">
        <v>-115.573096913708</v>
      </c>
      <c r="BA48">
        <f t="shared" si="11"/>
        <v>-115.58597150653898</v>
      </c>
      <c r="BB48">
        <v>-115.588733498604</v>
      </c>
      <c r="BC48">
        <v>1.2145304400129999</v>
      </c>
    </row>
    <row r="49" spans="1:55">
      <c r="A49" t="s">
        <v>1920</v>
      </c>
      <c r="B49" s="4">
        <f t="shared" si="2"/>
        <v>2.1691187816845492</v>
      </c>
      <c r="C49" s="4"/>
      <c r="D49" s="4"/>
      <c r="E49" s="4">
        <f t="shared" si="3"/>
        <v>2.5678267604882055</v>
      </c>
      <c r="F49" s="4"/>
      <c r="G49" s="4">
        <f t="shared" si="4"/>
        <v>2.4956597938800469</v>
      </c>
      <c r="H49" s="4">
        <f t="shared" si="4"/>
        <v>2.5612944513239628</v>
      </c>
      <c r="I49" s="4">
        <f t="shared" si="4"/>
        <v>2.572031456304372</v>
      </c>
      <c r="J49" s="4">
        <f t="shared" si="5"/>
        <v>6.5634657443915945E-2</v>
      </c>
      <c r="K49" s="4">
        <f t="shared" si="6"/>
        <v>7.6371662424325137E-2</v>
      </c>
      <c r="L49" s="4">
        <f t="shared" si="7"/>
        <v>7.9704762918003685E-2</v>
      </c>
      <c r="M49" s="4">
        <f t="shared" si="8"/>
        <v>7.7654332261620274E-2</v>
      </c>
      <c r="N49" s="4">
        <f t="shared" si="12"/>
        <v>7.4908834540741265E-2</v>
      </c>
      <c r="O49" s="4"/>
      <c r="P49" s="12">
        <f t="shared" si="14"/>
        <v>-6.5323091642426334E-3</v>
      </c>
      <c r="Q49" s="12">
        <f t="shared" si="14"/>
        <v>4.2046958161665593E-3</v>
      </c>
      <c r="R49" s="12">
        <f t="shared" si="14"/>
        <v>7.5377963098453016E-3</v>
      </c>
      <c r="S49" s="12">
        <f t="shared" si="14"/>
        <v>5.487365653461751E-3</v>
      </c>
      <c r="T49" s="12">
        <f t="shared" si="14"/>
        <v>2.7418679325825757E-3</v>
      </c>
      <c r="U49" s="12"/>
      <c r="X49">
        <v>1.18313</v>
      </c>
      <c r="Z49" t="s">
        <v>1920</v>
      </c>
      <c r="AA49">
        <v>-230.19027379655401</v>
      </c>
      <c r="AE49">
        <v>-231.149113531577</v>
      </c>
      <c r="AF49">
        <v>-231.15004804833299</v>
      </c>
      <c r="AG49">
        <f t="shared" si="13"/>
        <v>-231.17588691291948</v>
      </c>
      <c r="AH49">
        <v>-231.181425991879</v>
      </c>
      <c r="AI49">
        <v>1.2143700603009999</v>
      </c>
      <c r="AK49" t="s">
        <v>1920</v>
      </c>
      <c r="AM49">
        <v>-115.09329353535099</v>
      </c>
      <c r="AP49">
        <v>-115.57243798773</v>
      </c>
      <c r="AQ49">
        <v>-115.572974047754</v>
      </c>
      <c r="AR49">
        <f t="shared" si="10"/>
        <v>-115.58583372402937</v>
      </c>
      <c r="AS49">
        <v>-115.588593700418</v>
      </c>
      <c r="AT49">
        <v>1.214622540221</v>
      </c>
      <c r="AV49">
        <v>-115.093523550537</v>
      </c>
      <c r="AY49">
        <v>-115.572583451599</v>
      </c>
      <c r="AZ49">
        <v>-115.573096913708</v>
      </c>
      <c r="BA49">
        <f t="shared" si="11"/>
        <v>-115.58597150653898</v>
      </c>
      <c r="BB49">
        <v>-115.588733498604</v>
      </c>
      <c r="BC49">
        <v>1.2145304400129999</v>
      </c>
    </row>
    <row r="50" spans="1:55">
      <c r="A50" t="s">
        <v>1921</v>
      </c>
      <c r="B50" s="4">
        <f t="shared" si="2"/>
        <v>0.96109761647964054</v>
      </c>
      <c r="C50" s="4"/>
      <c r="D50" s="4"/>
      <c r="E50" s="4">
        <f t="shared" si="3"/>
        <v>1.0409600834706862</v>
      </c>
      <c r="F50" s="4"/>
      <c r="G50" s="4">
        <f t="shared" si="4"/>
        <v>1.0191281155855549</v>
      </c>
      <c r="H50" s="4">
        <f t="shared" si="4"/>
        <v>1.0315600980967534</v>
      </c>
      <c r="I50" s="4">
        <f t="shared" si="4"/>
        <v>1.0330140593288373</v>
      </c>
      <c r="J50" s="4">
        <f t="shared" si="5"/>
        <v>1.2431982511198481E-2</v>
      </c>
      <c r="K50" s="4">
        <f t="shared" si="6"/>
        <v>1.3885943743282336E-2</v>
      </c>
      <c r="L50" s="4">
        <f t="shared" si="7"/>
        <v>1.5098659737811247E-2</v>
      </c>
      <c r="M50" s="4">
        <f t="shared" si="8"/>
        <v>1.4709894666725377E-2</v>
      </c>
      <c r="N50" s="4">
        <f t="shared" si="12"/>
        <v>1.4188621640030825E-2</v>
      </c>
      <c r="O50" s="4"/>
      <c r="P50" s="12">
        <f t="shared" si="14"/>
        <v>-9.3999853739328287E-3</v>
      </c>
      <c r="Q50" s="12">
        <f t="shared" si="14"/>
        <v>-7.946024141848973E-3</v>
      </c>
      <c r="R50" s="12">
        <f t="shared" si="14"/>
        <v>-6.733308147319983E-3</v>
      </c>
      <c r="S50" s="12">
        <f t="shared" si="14"/>
        <v>-7.1220732184058555E-3</v>
      </c>
      <c r="T50" s="12">
        <f t="shared" si="14"/>
        <v>-7.6433462451004353E-3</v>
      </c>
      <c r="U50" s="12"/>
      <c r="X50">
        <v>1.18323</v>
      </c>
      <c r="Z50" t="s">
        <v>1921</v>
      </c>
      <c r="AA50">
        <v>-230.18834869236801</v>
      </c>
      <c r="AE50">
        <v>-231.14668031474599</v>
      </c>
      <c r="AF50">
        <v>-231.147695045425</v>
      </c>
      <c r="AG50">
        <f t="shared" si="13"/>
        <v>-231.17344912615573</v>
      </c>
      <c r="AH50">
        <v>-231.17897341164399</v>
      </c>
      <c r="AI50">
        <v>1.2145013656679999</v>
      </c>
      <c r="AK50" t="s">
        <v>1921</v>
      </c>
      <c r="AM50">
        <v>-115.09329353535099</v>
      </c>
      <c r="AP50">
        <v>-115.57243798773</v>
      </c>
      <c r="AQ50">
        <v>-115.572974047754</v>
      </c>
      <c r="AR50">
        <f t="shared" si="10"/>
        <v>-115.58583372402937</v>
      </c>
      <c r="AS50">
        <v>-115.588593700418</v>
      </c>
      <c r="AT50">
        <v>1.214622540221</v>
      </c>
      <c r="AV50">
        <v>-115.093523550537</v>
      </c>
      <c r="AY50">
        <v>-115.572583451599</v>
      </c>
      <c r="AZ50">
        <v>-115.573096913708</v>
      </c>
      <c r="BA50">
        <f t="shared" si="11"/>
        <v>-115.58597150653898</v>
      </c>
      <c r="BB50">
        <v>-115.588733498604</v>
      </c>
      <c r="BC50">
        <v>1.2145304400129999</v>
      </c>
    </row>
    <row r="51" spans="1:55">
      <c r="A51" t="s">
        <v>1922</v>
      </c>
      <c r="B51" s="4">
        <f t="shared" si="2"/>
        <v>2.7510178390071083</v>
      </c>
      <c r="C51" s="4"/>
      <c r="D51" s="4"/>
      <c r="E51" s="4">
        <f t="shared" si="3"/>
        <v>7.3822299869883619</v>
      </c>
      <c r="F51" s="4"/>
      <c r="G51" s="4">
        <f t="shared" si="4"/>
        <v>6.3699718171827966</v>
      </c>
      <c r="H51" s="4">
        <f t="shared" si="4"/>
        <v>7.0234603208395905</v>
      </c>
      <c r="I51" s="4">
        <f t="shared" si="4"/>
        <v>7.1430944617887979</v>
      </c>
      <c r="J51" s="4">
        <f t="shared" si="5"/>
        <v>0.6534885036567939</v>
      </c>
      <c r="K51" s="4">
        <f t="shared" si="6"/>
        <v>0.77312264460600133</v>
      </c>
      <c r="L51" s="4">
        <f t="shared" si="7"/>
        <v>0.78749523795091692</v>
      </c>
      <c r="M51" s="4">
        <f t="shared" si="8"/>
        <v>0.76645706128394386</v>
      </c>
      <c r="N51" s="4">
        <f t="shared" si="12"/>
        <v>0.74582642922349884</v>
      </c>
      <c r="O51" s="4"/>
      <c r="P51" s="12">
        <f t="shared" si="14"/>
        <v>-0.35876966614877137</v>
      </c>
      <c r="Q51" s="12">
        <f t="shared" si="14"/>
        <v>-0.23913552519956394</v>
      </c>
      <c r="R51" s="12">
        <f t="shared" si="14"/>
        <v>-0.22476293185464868</v>
      </c>
      <c r="S51" s="12">
        <f t="shared" si="14"/>
        <v>-0.24580110852162118</v>
      </c>
      <c r="T51" s="12">
        <f t="shared" si="14"/>
        <v>-0.26643174058206665</v>
      </c>
      <c r="U51" s="12"/>
      <c r="X51">
        <v>1.1728700000000001</v>
      </c>
      <c r="Z51" t="s">
        <v>1922</v>
      </c>
      <c r="AA51">
        <v>-210.35402203220701</v>
      </c>
      <c r="AE51">
        <v>-211.28895895364701</v>
      </c>
      <c r="AF51">
        <v>-211.295314036619</v>
      </c>
      <c r="AG51">
        <f t="shared" si="13"/>
        <v>-211.3221588194815</v>
      </c>
      <c r="AH51">
        <v>-211.32766370849501</v>
      </c>
      <c r="AI51">
        <v>1.2050636446459999</v>
      </c>
      <c r="AK51" t="s">
        <v>1922</v>
      </c>
      <c r="AM51">
        <v>-115.092807161387</v>
      </c>
      <c r="AP51">
        <v>-115.572204662555</v>
      </c>
      <c r="AQ51">
        <v>-115.572713346866</v>
      </c>
      <c r="AR51">
        <f t="shared" si="10"/>
        <v>-115.58559710490894</v>
      </c>
      <c r="AS51">
        <v>-115.58836070964</v>
      </c>
      <c r="AT51">
        <v>1.2145029984139999</v>
      </c>
      <c r="AV51">
        <v>-95.256830845018001</v>
      </c>
      <c r="AY51">
        <v>-95.704989959258</v>
      </c>
      <c r="AZ51">
        <v>-95.712449493926997</v>
      </c>
      <c r="BA51">
        <f t="shared" si="11"/>
        <v>-95.725369118570669</v>
      </c>
      <c r="BB51">
        <v>-95.727919753722006</v>
      </c>
      <c r="BC51">
        <v>1.197423316983</v>
      </c>
    </row>
    <row r="52" spans="1:55">
      <c r="A52" t="s">
        <v>1923</v>
      </c>
      <c r="B52" s="4">
        <f t="shared" si="2"/>
        <v>3.8579050130745616</v>
      </c>
      <c r="C52" s="4"/>
      <c r="D52" s="4"/>
      <c r="E52" s="4">
        <f t="shared" si="3"/>
        <v>7.7859963029567618</v>
      </c>
      <c r="F52" s="4"/>
      <c r="G52" s="4">
        <f t="shared" si="4"/>
        <v>6.9478709953100513</v>
      </c>
      <c r="H52" s="4">
        <f t="shared" si="4"/>
        <v>7.523069475518529</v>
      </c>
      <c r="I52" s="4">
        <f t="shared" si="4"/>
        <v>7.6274337217036701</v>
      </c>
      <c r="J52" s="4">
        <f t="shared" si="5"/>
        <v>0.57519848020847775</v>
      </c>
      <c r="K52" s="4">
        <f t="shared" si="6"/>
        <v>0.67956272639361881</v>
      </c>
      <c r="L52" s="4">
        <f t="shared" si="7"/>
        <v>0.69317769089497128</v>
      </c>
      <c r="M52" s="4">
        <f t="shared" si="8"/>
        <v>0.67461578552771106</v>
      </c>
      <c r="N52" s="4">
        <f t="shared" si="12"/>
        <v>0.65647402546193567</v>
      </c>
      <c r="O52" s="4"/>
      <c r="P52" s="12">
        <f t="shared" si="14"/>
        <v>-0.26292682743823281</v>
      </c>
      <c r="Q52" s="12">
        <f t="shared" si="14"/>
        <v>-0.15856258125309175</v>
      </c>
      <c r="R52" s="12">
        <f t="shared" si="14"/>
        <v>-0.14494761675173962</v>
      </c>
      <c r="S52" s="12">
        <f t="shared" si="14"/>
        <v>-0.16350952211899905</v>
      </c>
      <c r="T52" s="12">
        <f t="shared" si="14"/>
        <v>-0.18165128218477467</v>
      </c>
      <c r="U52" s="12"/>
      <c r="X52">
        <v>1.1728400000000001</v>
      </c>
      <c r="Z52" t="s">
        <v>1923</v>
      </c>
      <c r="AA52">
        <v>-210.355785969126</v>
      </c>
      <c r="AE52">
        <v>-211.28960239620201</v>
      </c>
      <c r="AF52">
        <v>-211.29623497754201</v>
      </c>
      <c r="AG52">
        <f t="shared" si="13"/>
        <v>-211.32295499731575</v>
      </c>
      <c r="AH52">
        <v>-211.32843555220401</v>
      </c>
      <c r="AI52">
        <v>1.2051104353469999</v>
      </c>
      <c r="AK52" t="s">
        <v>1923</v>
      </c>
      <c r="AM52">
        <v>-115.092807161387</v>
      </c>
      <c r="AP52">
        <v>-115.572204662555</v>
      </c>
      <c r="AQ52">
        <v>-115.572713346866</v>
      </c>
      <c r="AR52">
        <f t="shared" si="10"/>
        <v>-115.58559710490894</v>
      </c>
      <c r="AS52">
        <v>-115.58836070964</v>
      </c>
      <c r="AT52">
        <v>1.2145029984139999</v>
      </c>
      <c r="AV52">
        <v>-95.256830845018001</v>
      </c>
      <c r="AY52">
        <v>-95.704989959258</v>
      </c>
      <c r="AZ52">
        <v>-95.712449493926997</v>
      </c>
      <c r="BA52">
        <f t="shared" si="11"/>
        <v>-95.725369118570669</v>
      </c>
      <c r="BB52">
        <v>-95.727919753722006</v>
      </c>
      <c r="BC52">
        <v>1.197423316983</v>
      </c>
    </row>
    <row r="53" spans="1:55">
      <c r="A53" t="s">
        <v>1924</v>
      </c>
      <c r="B53" s="4">
        <f t="shared" si="2"/>
        <v>4.4515257094113938</v>
      </c>
      <c r="C53" s="4"/>
      <c r="D53" s="4"/>
      <c r="E53" s="4">
        <f t="shared" si="3"/>
        <v>7.7799912233965953</v>
      </c>
      <c r="F53" s="4"/>
      <c r="G53" s="4">
        <f t="shared" si="4"/>
        <v>7.0860435081365098</v>
      </c>
      <c r="H53" s="4">
        <f t="shared" si="4"/>
        <v>7.5896919446034676</v>
      </c>
      <c r="I53" s="4">
        <f t="shared" si="4"/>
        <v>7.6804749053215451</v>
      </c>
      <c r="J53" s="4">
        <f t="shared" si="5"/>
        <v>0.50364843646695778</v>
      </c>
      <c r="K53" s="4">
        <f t="shared" si="6"/>
        <v>0.59443139718503524</v>
      </c>
      <c r="L53" s="4">
        <f t="shared" si="7"/>
        <v>0.60698500020706125</v>
      </c>
      <c r="M53" s="4">
        <f t="shared" si="8"/>
        <v>0.59069399574154213</v>
      </c>
      <c r="N53" s="4">
        <f t="shared" si="12"/>
        <v>0.57481396053973888</v>
      </c>
      <c r="O53" s="4"/>
      <c r="P53" s="12">
        <f t="shared" si="14"/>
        <v>-0.19029927879312769</v>
      </c>
      <c r="Q53" s="12">
        <f t="shared" si="14"/>
        <v>-9.9516318075050236E-2</v>
      </c>
      <c r="R53" s="12">
        <f t="shared" si="14"/>
        <v>-8.6962715053024553E-2</v>
      </c>
      <c r="S53" s="12">
        <f t="shared" si="14"/>
        <v>-0.10325371951854301</v>
      </c>
      <c r="T53" s="12">
        <f t="shared" si="14"/>
        <v>-0.11913375472034637</v>
      </c>
      <c r="U53" s="12"/>
      <c r="X53">
        <v>1.17283</v>
      </c>
      <c r="Z53" t="s">
        <v>1924</v>
      </c>
      <c r="AA53">
        <v>-210.356731963882</v>
      </c>
      <c r="AE53">
        <v>-211.28959282649899</v>
      </c>
      <c r="AF53">
        <v>-211.296455169448</v>
      </c>
      <c r="AG53">
        <f t="shared" si="13"/>
        <v>-211.32306116697387</v>
      </c>
      <c r="AH53">
        <v>-211.32852007870699</v>
      </c>
      <c r="AI53">
        <v>1.2051759843930001</v>
      </c>
      <c r="AK53" t="s">
        <v>1924</v>
      </c>
      <c r="AM53">
        <v>-115.092807161387</v>
      </c>
      <c r="AP53">
        <v>-115.572204662555</v>
      </c>
      <c r="AQ53">
        <v>-115.572713346866</v>
      </c>
      <c r="AR53">
        <f t="shared" si="10"/>
        <v>-115.58559710490894</v>
      </c>
      <c r="AS53">
        <v>-115.58836070964</v>
      </c>
      <c r="AT53">
        <v>1.2145029984139999</v>
      </c>
      <c r="AV53">
        <v>-95.256830845018001</v>
      </c>
      <c r="AY53">
        <v>-95.704989959258</v>
      </c>
      <c r="AZ53">
        <v>-95.712449493926997</v>
      </c>
      <c r="BA53">
        <f t="shared" si="11"/>
        <v>-95.725369118570669</v>
      </c>
      <c r="BB53">
        <v>-95.727919753722006</v>
      </c>
      <c r="BC53">
        <v>1.197423316983</v>
      </c>
    </row>
    <row r="54" spans="1:55">
      <c r="A54" t="s">
        <v>1925</v>
      </c>
      <c r="B54" s="4">
        <f t="shared" si="2"/>
        <v>4.7004732379657828</v>
      </c>
      <c r="C54" s="4"/>
      <c r="D54" s="4"/>
      <c r="E54" s="4">
        <f t="shared" si="3"/>
        <v>7.518478424544722</v>
      </c>
      <c r="F54" s="4"/>
      <c r="G54" s="4">
        <f t="shared" si="4"/>
        <v>6.9431553636872412</v>
      </c>
      <c r="H54" s="4">
        <f t="shared" si="4"/>
        <v>7.3817974661218599</v>
      </c>
      <c r="I54" s="4">
        <f t="shared" si="4"/>
        <v>7.4605802358016353</v>
      </c>
      <c r="J54" s="4">
        <f t="shared" si="5"/>
        <v>0.43864210243461876</v>
      </c>
      <c r="K54" s="4">
        <f t="shared" si="6"/>
        <v>0.51742487211439414</v>
      </c>
      <c r="L54" s="4">
        <f t="shared" si="7"/>
        <v>0.52867620641185853</v>
      </c>
      <c r="M54" s="4">
        <f t="shared" si="8"/>
        <v>0.51446138984044254</v>
      </c>
      <c r="N54" s="4">
        <f t="shared" si="12"/>
        <v>0.50062223150863039</v>
      </c>
      <c r="O54" s="4"/>
      <c r="P54" s="12">
        <f t="shared" si="14"/>
        <v>-0.1366809584228621</v>
      </c>
      <c r="Q54" s="12">
        <f t="shared" si="14"/>
        <v>-5.789818874308672E-2</v>
      </c>
      <c r="R54" s="12">
        <f t="shared" si="14"/>
        <v>-4.6646854445622665E-2</v>
      </c>
      <c r="S54" s="12">
        <f t="shared" si="14"/>
        <v>-6.0861671017038432E-2</v>
      </c>
      <c r="T54" s="12">
        <f t="shared" si="14"/>
        <v>-7.4700829348850029E-2</v>
      </c>
      <c r="U54" s="12"/>
      <c r="X54">
        <v>1.1728499999999999</v>
      </c>
      <c r="Z54" t="s">
        <v>1925</v>
      </c>
      <c r="AA54">
        <v>-210.357128687005</v>
      </c>
      <c r="AE54">
        <v>-211.289176079344</v>
      </c>
      <c r="AF54">
        <v>-211.29622746270499</v>
      </c>
      <c r="AG54">
        <f t="shared" si="13"/>
        <v>-211.32272986604778</v>
      </c>
      <c r="AH54">
        <v>-211.32816965425999</v>
      </c>
      <c r="AI54">
        <v>1.205256411725</v>
      </c>
      <c r="AK54" t="s">
        <v>1925</v>
      </c>
      <c r="AM54">
        <v>-115.092807161387</v>
      </c>
      <c r="AP54">
        <v>-115.572204662555</v>
      </c>
      <c r="AQ54">
        <v>-115.572713346866</v>
      </c>
      <c r="AR54">
        <f t="shared" si="10"/>
        <v>-115.58559710490894</v>
      </c>
      <c r="AS54">
        <v>-115.58836070964</v>
      </c>
      <c r="AT54">
        <v>1.2145029984139999</v>
      </c>
      <c r="AV54">
        <v>-95.256830845018001</v>
      </c>
      <c r="AY54">
        <v>-95.704989959258</v>
      </c>
      <c r="AZ54">
        <v>-95.712449493926997</v>
      </c>
      <c r="BA54">
        <f t="shared" si="11"/>
        <v>-95.725369118570669</v>
      </c>
      <c r="BB54">
        <v>-95.727919753722006</v>
      </c>
      <c r="BC54">
        <v>1.197423316983</v>
      </c>
    </row>
    <row r="55" spans="1:55">
      <c r="A55" t="s">
        <v>1926</v>
      </c>
      <c r="B55" s="4">
        <f t="shared" si="2"/>
        <v>4.7213378196563962</v>
      </c>
      <c r="C55" s="4"/>
      <c r="D55" s="4"/>
      <c r="E55" s="4">
        <f t="shared" si="3"/>
        <v>7.1076933068787271</v>
      </c>
      <c r="F55" s="4"/>
      <c r="G55" s="4">
        <f t="shared" si="4"/>
        <v>6.629119572276311</v>
      </c>
      <c r="H55" s="4">
        <f t="shared" si="4"/>
        <v>7.0094666826485321</v>
      </c>
      <c r="I55" s="4">
        <f t="shared" si="4"/>
        <v>7.0777417927603619</v>
      </c>
      <c r="J55" s="4">
        <f t="shared" si="5"/>
        <v>0.38034711037222113</v>
      </c>
      <c r="K55" s="4">
        <f t="shared" si="6"/>
        <v>0.44862222048405087</v>
      </c>
      <c r="L55" s="4">
        <f t="shared" si="7"/>
        <v>0.45844925037925544</v>
      </c>
      <c r="M55" s="4">
        <f t="shared" si="8"/>
        <v>0.44610532228447441</v>
      </c>
      <c r="N55" s="4">
        <f t="shared" si="12"/>
        <v>0.43409015706781595</v>
      </c>
      <c r="O55" s="4"/>
      <c r="P55" s="12">
        <f t="shared" si="14"/>
        <v>-9.8226624230195014E-2</v>
      </c>
      <c r="Q55" s="12">
        <f t="shared" si="14"/>
        <v>-2.9951514118365274E-2</v>
      </c>
      <c r="R55" s="12">
        <f t="shared" si="14"/>
        <v>-2.0124484223161154E-2</v>
      </c>
      <c r="S55" s="12">
        <f t="shared" si="14"/>
        <v>-3.2468412317942175E-2</v>
      </c>
      <c r="T55" s="12">
        <f t="shared" si="14"/>
        <v>-4.4483577534600194E-2</v>
      </c>
      <c r="U55" s="12"/>
      <c r="X55">
        <v>1.17289</v>
      </c>
      <c r="Z55" t="s">
        <v>1926</v>
      </c>
      <c r="AA55">
        <v>-210.35716193683101</v>
      </c>
      <c r="AE55">
        <v>-211.28852145161699</v>
      </c>
      <c r="AF55">
        <v>-211.29572701483701</v>
      </c>
      <c r="AG55">
        <f t="shared" si="13"/>
        <v>-211.32213651920048</v>
      </c>
      <c r="AH55">
        <v>-211.327559562392</v>
      </c>
      <c r="AI55">
        <v>1.2053443759060001</v>
      </c>
      <c r="AK55" t="s">
        <v>1926</v>
      </c>
      <c r="AM55">
        <v>-115.092807161387</v>
      </c>
      <c r="AP55">
        <v>-115.572204662555</v>
      </c>
      <c r="AQ55">
        <v>-115.572713346866</v>
      </c>
      <c r="AR55">
        <f t="shared" si="10"/>
        <v>-115.58559710490894</v>
      </c>
      <c r="AS55">
        <v>-115.58836070964</v>
      </c>
      <c r="AT55">
        <v>1.2145029984139999</v>
      </c>
      <c r="AV55">
        <v>-95.256830845018001</v>
      </c>
      <c r="AY55">
        <v>-95.704989959258</v>
      </c>
      <c r="AZ55">
        <v>-95.712449493926997</v>
      </c>
      <c r="BA55">
        <f t="shared" si="11"/>
        <v>-95.725369118570669</v>
      </c>
      <c r="BB55">
        <v>-95.727919753722006</v>
      </c>
      <c r="BC55">
        <v>1.197423316983</v>
      </c>
    </row>
    <row r="56" spans="1:55">
      <c r="A56" t="s">
        <v>1927</v>
      </c>
      <c r="B56" s="4">
        <f t="shared" si="2"/>
        <v>4.1223178276297991</v>
      </c>
      <c r="C56" s="4"/>
      <c r="D56" s="4"/>
      <c r="E56" s="4">
        <f t="shared" si="3"/>
        <v>5.5785018992025037</v>
      </c>
      <c r="F56" s="4"/>
      <c r="G56" s="4">
        <f t="shared" si="4"/>
        <v>5.29525984821381</v>
      </c>
      <c r="H56" s="4">
        <f t="shared" si="4"/>
        <v>5.5382916093032692</v>
      </c>
      <c r="I56" s="4">
        <f t="shared" si="4"/>
        <v>5.5825208195534479</v>
      </c>
      <c r="J56" s="4">
        <f t="shared" si="5"/>
        <v>0.24303176108945923</v>
      </c>
      <c r="K56" s="4">
        <f t="shared" si="6"/>
        <v>0.2872609713396379</v>
      </c>
      <c r="L56" s="4">
        <f t="shared" si="7"/>
        <v>0.2929983499964624</v>
      </c>
      <c r="M56" s="4">
        <f t="shared" si="8"/>
        <v>0.28508354671076835</v>
      </c>
      <c r="N56" s="4">
        <f t="shared" si="12"/>
        <v>0.27737214893139983</v>
      </c>
      <c r="O56" s="4"/>
      <c r="P56" s="12">
        <f t="shared" si="14"/>
        <v>-4.0210289899234475E-2</v>
      </c>
      <c r="Q56" s="12">
        <f t="shared" si="14"/>
        <v>4.0189203509441995E-3</v>
      </c>
      <c r="R56" s="12">
        <f t="shared" si="14"/>
        <v>9.756299007769087E-3</v>
      </c>
      <c r="S56" s="12">
        <f t="shared" si="14"/>
        <v>1.8414957220747041E-3</v>
      </c>
      <c r="T56" s="12">
        <f t="shared" si="14"/>
        <v>-5.8699020572934302E-3</v>
      </c>
      <c r="U56" s="12"/>
      <c r="X56">
        <v>1.17303</v>
      </c>
      <c r="Z56" t="s">
        <v>1927</v>
      </c>
      <c r="AA56">
        <v>-210.35620733774999</v>
      </c>
      <c r="AE56">
        <v>-211.28608453009201</v>
      </c>
      <c r="AF56">
        <v>-211.293601374151</v>
      </c>
      <c r="AG56">
        <f t="shared" si="13"/>
        <v>-211.31979205258548</v>
      </c>
      <c r="AH56">
        <v>-211.32517677619799</v>
      </c>
      <c r="AI56">
        <v>1.205596950304</v>
      </c>
      <c r="AK56" t="s">
        <v>1927</v>
      </c>
      <c r="AM56">
        <v>-115.092807161387</v>
      </c>
      <c r="AP56">
        <v>-115.572204662555</v>
      </c>
      <c r="AQ56">
        <v>-115.572713346866</v>
      </c>
      <c r="AR56">
        <f t="shared" si="10"/>
        <v>-115.58559710490894</v>
      </c>
      <c r="AS56">
        <v>-115.58836070964</v>
      </c>
      <c r="AT56">
        <v>1.2145029984139999</v>
      </c>
      <c r="AV56">
        <v>-95.256830845018001</v>
      </c>
      <c r="AY56">
        <v>-95.704989959258</v>
      </c>
      <c r="AZ56">
        <v>-95.712449493926997</v>
      </c>
      <c r="BA56">
        <f t="shared" si="11"/>
        <v>-95.725369118570669</v>
      </c>
      <c r="BB56">
        <v>-95.727919753722006</v>
      </c>
      <c r="BC56">
        <v>1.197423316983</v>
      </c>
    </row>
    <row r="57" spans="1:55">
      <c r="A57" t="s">
        <v>1928</v>
      </c>
      <c r="B57" s="4">
        <f t="shared" si="2"/>
        <v>2.7439374648216068</v>
      </c>
      <c r="C57" s="4"/>
      <c r="D57" s="4"/>
      <c r="E57" s="4">
        <f t="shared" si="3"/>
        <v>3.4041569140629906</v>
      </c>
      <c r="F57" s="4"/>
      <c r="G57" s="4">
        <f t="shared" si="4"/>
        <v>3.2713108700503977</v>
      </c>
      <c r="H57" s="4">
        <f t="shared" si="4"/>
        <v>3.3834047642670235</v>
      </c>
      <c r="I57" s="4">
        <f t="shared" si="4"/>
        <v>3.4052254523137688</v>
      </c>
      <c r="J57" s="4">
        <f t="shared" si="5"/>
        <v>0.11209389421662586</v>
      </c>
      <c r="K57" s="4">
        <f t="shared" si="6"/>
        <v>0.13391458226337116</v>
      </c>
      <c r="L57" s="4">
        <f t="shared" si="7"/>
        <v>0.13517107750515522</v>
      </c>
      <c r="M57" s="4">
        <f t="shared" si="8"/>
        <v>0.13151079857282977</v>
      </c>
      <c r="N57" s="4">
        <f t="shared" si="12"/>
        <v>0.12793276146943508</v>
      </c>
      <c r="O57" s="4"/>
      <c r="P57" s="12">
        <f t="shared" si="14"/>
        <v>-2.0752149795967068E-2</v>
      </c>
      <c r="Q57" s="12">
        <f t="shared" si="14"/>
        <v>1.0685382507782393E-3</v>
      </c>
      <c r="R57" s="12">
        <f t="shared" si="14"/>
        <v>2.3250334925624117E-3</v>
      </c>
      <c r="S57" s="12">
        <f t="shared" si="14"/>
        <v>-1.3352454397632663E-3</v>
      </c>
      <c r="T57" s="12">
        <f t="shared" si="14"/>
        <v>-4.9132825431579263E-3</v>
      </c>
      <c r="U57" s="12"/>
      <c r="X57">
        <v>1.1732199999999999</v>
      </c>
      <c r="Z57" t="s">
        <v>1928</v>
      </c>
      <c r="AA57">
        <v>-210.354010748913</v>
      </c>
      <c r="AE57">
        <v>-211.28261949094099</v>
      </c>
      <c r="AF57">
        <v>-211.290376006283</v>
      </c>
      <c r="AG57">
        <f t="shared" si="13"/>
        <v>-211.31635802195322</v>
      </c>
      <c r="AH57">
        <v>-211.32170703531401</v>
      </c>
      <c r="AI57">
        <v>1.2058736869640001</v>
      </c>
      <c r="AK57" t="s">
        <v>1928</v>
      </c>
      <c r="AM57">
        <v>-115.092807161387</v>
      </c>
      <c r="AP57">
        <v>-115.572204662555</v>
      </c>
      <c r="AQ57">
        <v>-115.572713346866</v>
      </c>
      <c r="AR57">
        <f t="shared" si="10"/>
        <v>-115.58559710490894</v>
      </c>
      <c r="AS57">
        <v>-115.58836070964</v>
      </c>
      <c r="AT57">
        <v>1.2145029984139999</v>
      </c>
      <c r="AV57">
        <v>-95.256830845018001</v>
      </c>
      <c r="AY57">
        <v>-95.704989959258</v>
      </c>
      <c r="AZ57">
        <v>-95.712449493926997</v>
      </c>
      <c r="BA57">
        <f t="shared" si="11"/>
        <v>-95.725369118570669</v>
      </c>
      <c r="BB57">
        <v>-95.727919753722006</v>
      </c>
      <c r="BC57">
        <v>1.197423316983</v>
      </c>
    </row>
    <row r="58" spans="1:55">
      <c r="A58" t="s">
        <v>1929</v>
      </c>
      <c r="B58" s="4">
        <f t="shared" si="2"/>
        <v>1.1614796961116289</v>
      </c>
      <c r="C58" s="4"/>
      <c r="D58" s="4"/>
      <c r="E58" s="4">
        <f t="shared" si="3"/>
        <v>1.3241301490872213</v>
      </c>
      <c r="F58" s="4"/>
      <c r="G58" s="4">
        <f t="shared" si="4"/>
        <v>1.2808315298644848</v>
      </c>
      <c r="H58" s="4">
        <f t="shared" si="4"/>
        <v>1.3076164774082415</v>
      </c>
      <c r="I58" s="4">
        <f t="shared" si="4"/>
        <v>1.3150878219043955</v>
      </c>
      <c r="J58" s="4">
        <f t="shared" si="5"/>
        <v>2.678494754375671E-2</v>
      </c>
      <c r="K58" s="4">
        <f t="shared" si="6"/>
        <v>3.4256292039910763E-2</v>
      </c>
      <c r="L58" s="4">
        <f t="shared" si="7"/>
        <v>3.2304570553128312E-2</v>
      </c>
      <c r="M58" s="4">
        <f t="shared" si="8"/>
        <v>3.1428921748893252E-2</v>
      </c>
      <c r="N58" s="4">
        <f t="shared" si="12"/>
        <v>3.0569660631689533E-2</v>
      </c>
      <c r="O58" s="4"/>
      <c r="P58" s="12">
        <f t="shared" si="14"/>
        <v>-1.6513671678979769E-2</v>
      </c>
      <c r="Q58" s="12">
        <f t="shared" si="14"/>
        <v>-9.0423271828257157E-3</v>
      </c>
      <c r="R58" s="12">
        <f t="shared" si="14"/>
        <v>-1.099404866960807E-2</v>
      </c>
      <c r="S58" s="12">
        <f t="shared" si="14"/>
        <v>-1.1869697473843255E-2</v>
      </c>
      <c r="T58" s="12">
        <f t="shared" si="14"/>
        <v>-1.2728958591046835E-2</v>
      </c>
      <c r="U58" s="12"/>
      <c r="X58">
        <v>1.1733800000000001</v>
      </c>
      <c r="Z58" t="s">
        <v>1929</v>
      </c>
      <c r="AA58">
        <v>-210.35148894204201</v>
      </c>
      <c r="AE58">
        <v>-211.279304757435</v>
      </c>
      <c r="AF58">
        <v>-211.28720397567599</v>
      </c>
      <c r="AG58">
        <f t="shared" si="13"/>
        <v>-211.31305004289177</v>
      </c>
      <c r="AH58">
        <v>-211.31837618911899</v>
      </c>
      <c r="AI58">
        <v>1.206071824496</v>
      </c>
      <c r="AK58" t="s">
        <v>1929</v>
      </c>
      <c r="AM58">
        <v>-115.092807161387</v>
      </c>
      <c r="AP58">
        <v>-115.572204662555</v>
      </c>
      <c r="AQ58">
        <v>-115.572713346866</v>
      </c>
      <c r="AR58">
        <f t="shared" si="10"/>
        <v>-115.58559710490894</v>
      </c>
      <c r="AS58">
        <v>-115.58836070964</v>
      </c>
      <c r="AT58">
        <v>1.2145029984139999</v>
      </c>
      <c r="AV58">
        <v>-95.256830845018001</v>
      </c>
      <c r="AY58">
        <v>-95.704989959258</v>
      </c>
      <c r="AZ58">
        <v>-95.712449493926997</v>
      </c>
      <c r="BA58">
        <f t="shared" si="11"/>
        <v>-95.725369118570669</v>
      </c>
      <c r="BB58">
        <v>-95.727919753722006</v>
      </c>
      <c r="BC58">
        <v>1.197423316983</v>
      </c>
    </row>
    <row r="59" spans="1:55">
      <c r="A59" t="s">
        <v>1930</v>
      </c>
      <c r="B59" s="4">
        <f t="shared" si="2"/>
        <v>3.9021286183351851</v>
      </c>
      <c r="C59" s="4"/>
      <c r="D59" s="4"/>
      <c r="E59" s="4">
        <f t="shared" si="3"/>
        <v>7.7334467165573857</v>
      </c>
      <c r="F59" s="4"/>
      <c r="G59" s="4">
        <f t="shared" si="4"/>
        <v>7.0767621958352356</v>
      </c>
      <c r="H59" s="4">
        <f t="shared" si="4"/>
        <v>7.7108988487680215</v>
      </c>
      <c r="I59" s="4">
        <f t="shared" si="4"/>
        <v>7.8418252766082173</v>
      </c>
      <c r="J59" s="4">
        <f t="shared" si="5"/>
        <v>0.63413665293278587</v>
      </c>
      <c r="K59" s="4">
        <f t="shared" si="6"/>
        <v>0.76506308077298169</v>
      </c>
      <c r="L59" s="4">
        <f t="shared" si="7"/>
        <v>0.76452732285132852</v>
      </c>
      <c r="M59" s="4">
        <f t="shared" si="8"/>
        <v>0.74590957937871871</v>
      </c>
      <c r="N59" s="4">
        <f t="shared" si="12"/>
        <v>0.72374016199218849</v>
      </c>
      <c r="O59" s="4"/>
      <c r="P59" s="12">
        <f t="shared" si="14"/>
        <v>-2.254786778936424E-2</v>
      </c>
      <c r="Q59" s="12">
        <f t="shared" si="14"/>
        <v>0.10837856005083157</v>
      </c>
      <c r="R59" s="12">
        <f t="shared" si="14"/>
        <v>0.10784280212917796</v>
      </c>
      <c r="S59" s="12">
        <f t="shared" si="14"/>
        <v>8.9225058656568379E-2</v>
      </c>
      <c r="T59" s="12">
        <f t="shared" si="14"/>
        <v>6.7055641270038713E-2</v>
      </c>
      <c r="U59" s="12"/>
      <c r="X59">
        <v>1.1762600000000001</v>
      </c>
      <c r="Z59" t="s">
        <v>1930</v>
      </c>
      <c r="AA59">
        <v>-362.205436219261</v>
      </c>
      <c r="AE59">
        <v>-363.74888011084801</v>
      </c>
      <c r="AF59">
        <v>-363.74046458951199</v>
      </c>
      <c r="AG59">
        <f t="shared" si="13"/>
        <v>-363.79059205683217</v>
      </c>
      <c r="AH59">
        <v>-363.80089922645402</v>
      </c>
      <c r="AI59">
        <v>1.2056191978740001</v>
      </c>
      <c r="AK59" t="s">
        <v>1930</v>
      </c>
      <c r="AM59">
        <v>-115.092984099201</v>
      </c>
      <c r="AP59">
        <v>-115.572306485051</v>
      </c>
      <c r="AQ59">
        <v>-115.572820406289</v>
      </c>
      <c r="AR59">
        <f t="shared" si="10"/>
        <v>-115.5856978744302</v>
      </c>
      <c r="AS59">
        <v>-115.588460565739</v>
      </c>
      <c r="AT59">
        <v>1.2145368389590001</v>
      </c>
      <c r="AV59">
        <v>-247.10623368254099</v>
      </c>
      <c r="AY59">
        <v>-248.164249594501</v>
      </c>
      <c r="AZ59">
        <v>-248.15636664528</v>
      </c>
      <c r="BA59">
        <f t="shared" si="11"/>
        <v>-248.19260608341898</v>
      </c>
      <c r="BB59">
        <v>-248.19994191719701</v>
      </c>
      <c r="BC59">
        <v>1.202426807775</v>
      </c>
    </row>
    <row r="60" spans="1:55">
      <c r="A60" t="s">
        <v>1931</v>
      </c>
      <c r="B60" s="4">
        <f t="shared" si="2"/>
        <v>4.8794095523106087</v>
      </c>
      <c r="C60" s="4"/>
      <c r="D60" s="4"/>
      <c r="E60" s="4">
        <f t="shared" si="3"/>
        <v>8.1911725204460168</v>
      </c>
      <c r="F60" s="4"/>
      <c r="G60" s="4">
        <f t="shared" si="4"/>
        <v>7.6500459054333065</v>
      </c>
      <c r="H60" s="4">
        <f t="shared" si="4"/>
        <v>8.2172411923400208</v>
      </c>
      <c r="I60" s="4">
        <f t="shared" si="4"/>
        <v>8.3343573488521265</v>
      </c>
      <c r="J60" s="4">
        <f t="shared" si="5"/>
        <v>0.56719528690671428</v>
      </c>
      <c r="K60" s="4">
        <f t="shared" si="6"/>
        <v>0.68431144341882</v>
      </c>
      <c r="L60" s="4">
        <f t="shared" si="7"/>
        <v>0.6838206984785965</v>
      </c>
      <c r="M60" s="4">
        <f t="shared" si="8"/>
        <v>0.66715778427115358</v>
      </c>
      <c r="N60" s="4">
        <f t="shared" si="12"/>
        <v>0.64733998094663303</v>
      </c>
      <c r="O60" s="4"/>
      <c r="P60" s="12">
        <f t="shared" si="14"/>
        <v>2.606867189400397E-2</v>
      </c>
      <c r="Q60" s="12">
        <f t="shared" si="14"/>
        <v>0.14318482840610969</v>
      </c>
      <c r="R60" s="12">
        <f t="shared" si="14"/>
        <v>0.14269408346588541</v>
      </c>
      <c r="S60" s="12">
        <f t="shared" si="14"/>
        <v>0.12603116925844304</v>
      </c>
      <c r="T60" s="12">
        <f t="shared" si="14"/>
        <v>0.1062133659339235</v>
      </c>
      <c r="U60" s="12"/>
      <c r="X60">
        <v>1.17624</v>
      </c>
      <c r="Z60" t="s">
        <v>1931</v>
      </c>
      <c r="AA60">
        <v>-362.20699361549799</v>
      </c>
      <c r="AE60">
        <v>-363.74960954331698</v>
      </c>
      <c r="AF60">
        <v>-363.74137817521802</v>
      </c>
      <c r="AG60">
        <f t="shared" si="13"/>
        <v>-363.79139896468547</v>
      </c>
      <c r="AH60">
        <v>-363.80168412623999</v>
      </c>
      <c r="AI60">
        <v>1.2056177374249999</v>
      </c>
      <c r="AK60" t="s">
        <v>1931</v>
      </c>
      <c r="AM60">
        <v>-115.092984099201</v>
      </c>
      <c r="AP60">
        <v>-115.572306485051</v>
      </c>
      <c r="AQ60">
        <v>-115.572820406289</v>
      </c>
      <c r="AR60">
        <f t="shared" si="10"/>
        <v>-115.5856978744302</v>
      </c>
      <c r="AS60">
        <v>-115.588460565739</v>
      </c>
      <c r="AT60">
        <v>1.2145368389590001</v>
      </c>
      <c r="AV60">
        <v>-247.10623368254099</v>
      </c>
      <c r="AY60">
        <v>-248.164249594501</v>
      </c>
      <c r="AZ60">
        <v>-248.15636664528</v>
      </c>
      <c r="BA60">
        <f t="shared" si="11"/>
        <v>-248.19260608341898</v>
      </c>
      <c r="BB60">
        <v>-248.19994191719701</v>
      </c>
      <c r="BC60">
        <v>1.202426807775</v>
      </c>
    </row>
    <row r="61" spans="1:55">
      <c r="A61" t="s">
        <v>1932</v>
      </c>
      <c r="B61" s="4">
        <f t="shared" si="2"/>
        <v>5.3753625760888468</v>
      </c>
      <c r="C61" s="4"/>
      <c r="D61" s="4"/>
      <c r="E61" s="4">
        <f t="shared" si="3"/>
        <v>8.2317287945468447</v>
      </c>
      <c r="F61" s="4"/>
      <c r="G61" s="4">
        <f t="shared" si="4"/>
        <v>7.7874356077059002</v>
      </c>
      <c r="H61" s="4">
        <f t="shared" si="4"/>
        <v>8.2915609929341123</v>
      </c>
      <c r="I61" s="4">
        <f t="shared" si="4"/>
        <v>8.396227174488903</v>
      </c>
      <c r="J61" s="4">
        <f t="shared" si="5"/>
        <v>0.50412538522821215</v>
      </c>
      <c r="K61" s="4">
        <f t="shared" si="6"/>
        <v>0.60879156678300284</v>
      </c>
      <c r="L61" s="4">
        <f t="shared" si="7"/>
        <v>0.60779084765007407</v>
      </c>
      <c r="M61" s="4">
        <f t="shared" si="8"/>
        <v>0.59296740186698005</v>
      </c>
      <c r="N61" s="4">
        <f t="shared" si="12"/>
        <v>0.57535830216095851</v>
      </c>
      <c r="O61" s="4"/>
      <c r="P61" s="12">
        <f t="shared" si="14"/>
        <v>5.983219838726761E-2</v>
      </c>
      <c r="Q61" s="12">
        <f t="shared" si="14"/>
        <v>0.16449837994205829</v>
      </c>
      <c r="R61" s="12">
        <f t="shared" si="14"/>
        <v>0.16349766080912964</v>
      </c>
      <c r="S61" s="12">
        <f t="shared" si="14"/>
        <v>0.14867421502603584</v>
      </c>
      <c r="T61" s="12">
        <f t="shared" si="14"/>
        <v>0.13106511532001441</v>
      </c>
      <c r="U61" s="12"/>
      <c r="X61">
        <v>1.1762300000000001</v>
      </c>
      <c r="Z61" t="s">
        <v>1932</v>
      </c>
      <c r="AA61">
        <v>-362.20778396691702</v>
      </c>
      <c r="AE61">
        <v>-363.74967417385102</v>
      </c>
      <c r="AF61">
        <v>-363.74159711963603</v>
      </c>
      <c r="AG61">
        <f t="shared" si="13"/>
        <v>-363.79151740082165</v>
      </c>
      <c r="AH61">
        <v>-363.801782722079</v>
      </c>
      <c r="AI61">
        <v>1.205634283572</v>
      </c>
      <c r="AK61" t="s">
        <v>1932</v>
      </c>
      <c r="AM61">
        <v>-115.092984099201</v>
      </c>
      <c r="AP61">
        <v>-115.572306485051</v>
      </c>
      <c r="AQ61">
        <v>-115.572820406289</v>
      </c>
      <c r="AR61">
        <f t="shared" si="10"/>
        <v>-115.5856978744302</v>
      </c>
      <c r="AS61">
        <v>-115.588460565739</v>
      </c>
      <c r="AT61">
        <v>1.2145368389590001</v>
      </c>
      <c r="AV61">
        <v>-247.10623368254099</v>
      </c>
      <c r="AY61">
        <v>-248.164249594501</v>
      </c>
      <c r="AZ61">
        <v>-248.15636664528</v>
      </c>
      <c r="BA61">
        <f t="shared" si="11"/>
        <v>-248.19260608341898</v>
      </c>
      <c r="BB61">
        <v>-248.19994191719701</v>
      </c>
      <c r="BC61">
        <v>1.202426807775</v>
      </c>
    </row>
    <row r="62" spans="1:55">
      <c r="A62" t="s">
        <v>1933</v>
      </c>
      <c r="B62" s="4">
        <f t="shared" si="2"/>
        <v>5.549678258738731</v>
      </c>
      <c r="C62" s="4"/>
      <c r="D62" s="4"/>
      <c r="E62" s="4">
        <f t="shared" si="3"/>
        <v>8.0084271506623246</v>
      </c>
      <c r="F62" s="4"/>
      <c r="G62" s="4">
        <f t="shared" si="4"/>
        <v>7.644208684672706</v>
      </c>
      <c r="H62" s="4">
        <f t="shared" si="4"/>
        <v>8.0895769745387334</v>
      </c>
      <c r="I62" s="4">
        <f t="shared" si="4"/>
        <v>8.1831343483718229</v>
      </c>
      <c r="J62" s="4">
        <f t="shared" si="5"/>
        <v>0.44536828986602739</v>
      </c>
      <c r="K62" s="4">
        <f t="shared" si="6"/>
        <v>0.53892566369911687</v>
      </c>
      <c r="L62" s="4">
        <f t="shared" si="7"/>
        <v>0.53696514814124963</v>
      </c>
      <c r="M62" s="4">
        <f t="shared" si="8"/>
        <v>0.52386445095491474</v>
      </c>
      <c r="N62" s="4">
        <f t="shared" si="12"/>
        <v>0.50829882922409708</v>
      </c>
      <c r="O62" s="4"/>
      <c r="P62" s="12">
        <f t="shared" si="14"/>
        <v>8.1149823876408789E-2</v>
      </c>
      <c r="Q62" s="12">
        <f t="shared" si="14"/>
        <v>0.17470719770949827</v>
      </c>
      <c r="R62" s="12">
        <f t="shared" si="14"/>
        <v>0.17274668215163125</v>
      </c>
      <c r="S62" s="12">
        <f t="shared" si="14"/>
        <v>0.15964598496529625</v>
      </c>
      <c r="T62" s="12">
        <f t="shared" si="14"/>
        <v>0.14408036323447782</v>
      </c>
      <c r="U62" s="12"/>
      <c r="X62">
        <v>1.17625</v>
      </c>
      <c r="Z62" t="s">
        <v>1933</v>
      </c>
      <c r="AA62">
        <v>-362.20806175662801</v>
      </c>
      <c r="AE62">
        <v>-363.74931832004501</v>
      </c>
      <c r="AF62">
        <v>-363.74136887301501</v>
      </c>
      <c r="AG62">
        <f t="shared" si="13"/>
        <v>-363.79119551881286</v>
      </c>
      <c r="AH62">
        <v>-363.80144313705898</v>
      </c>
      <c r="AI62">
        <v>1.205665424233</v>
      </c>
      <c r="AK62" t="s">
        <v>1933</v>
      </c>
      <c r="AM62">
        <v>-115.092984099201</v>
      </c>
      <c r="AP62">
        <v>-115.572306485051</v>
      </c>
      <c r="AQ62">
        <v>-115.572820406289</v>
      </c>
      <c r="AR62">
        <f t="shared" si="10"/>
        <v>-115.5856978744302</v>
      </c>
      <c r="AS62">
        <v>-115.588460565739</v>
      </c>
      <c r="AT62">
        <v>1.2145368389590001</v>
      </c>
      <c r="AV62">
        <v>-247.10623368254099</v>
      </c>
      <c r="AY62">
        <v>-248.164249594501</v>
      </c>
      <c r="AZ62">
        <v>-248.15636664528</v>
      </c>
      <c r="BA62">
        <f t="shared" si="11"/>
        <v>-248.19260608341898</v>
      </c>
      <c r="BB62">
        <v>-248.19994191719701</v>
      </c>
      <c r="BC62">
        <v>1.202426807775</v>
      </c>
    </row>
    <row r="63" spans="1:55">
      <c r="A63" t="s">
        <v>1934</v>
      </c>
      <c r="B63" s="4">
        <f t="shared" si="2"/>
        <v>5.5121761637445825</v>
      </c>
      <c r="C63" s="4"/>
      <c r="D63" s="4"/>
      <c r="E63" s="4">
        <f t="shared" si="3"/>
        <v>7.6266655063877291</v>
      </c>
      <c r="F63" s="4"/>
      <c r="G63" s="4">
        <f t="shared" si="4"/>
        <v>7.3277655314943022</v>
      </c>
      <c r="H63" s="4">
        <f t="shared" si="4"/>
        <v>7.7193135160329467</v>
      </c>
      <c r="I63" s="4">
        <f t="shared" si="4"/>
        <v>7.8030487424522939</v>
      </c>
      <c r="J63" s="4">
        <f t="shared" si="5"/>
        <v>0.39154798453864448</v>
      </c>
      <c r="K63" s="4">
        <f t="shared" si="6"/>
        <v>0.47528321095799164</v>
      </c>
      <c r="L63" s="4">
        <f t="shared" si="7"/>
        <v>0.47209150765079638</v>
      </c>
      <c r="M63" s="4">
        <f t="shared" si="8"/>
        <v>0.46056614777327132</v>
      </c>
      <c r="N63" s="4">
        <f t="shared" si="12"/>
        <v>0.44687371475395493</v>
      </c>
      <c r="O63" s="4"/>
      <c r="P63" s="12">
        <f t="shared" si="14"/>
        <v>9.2648009645217577E-2</v>
      </c>
      <c r="Q63" s="12">
        <f t="shared" si="14"/>
        <v>0.17638323606456474</v>
      </c>
      <c r="R63" s="12">
        <f t="shared" si="14"/>
        <v>0.17319153275736987</v>
      </c>
      <c r="S63" s="12">
        <f t="shared" si="14"/>
        <v>0.16166617287984408</v>
      </c>
      <c r="T63" s="12">
        <f t="shared" si="14"/>
        <v>0.14797373986052786</v>
      </c>
      <c r="U63" s="12"/>
      <c r="X63">
        <v>1.1762699999999999</v>
      </c>
      <c r="Z63" t="s">
        <v>1934</v>
      </c>
      <c r="AA63">
        <v>-362.20800199323799</v>
      </c>
      <c r="AE63">
        <v>-363.748709944165</v>
      </c>
      <c r="AF63">
        <v>-363.74086458877201</v>
      </c>
      <c r="AG63">
        <f t="shared" si="13"/>
        <v>-363.79060546645746</v>
      </c>
      <c r="AH63">
        <v>-363.800837432116</v>
      </c>
      <c r="AI63">
        <v>1.2057053702039999</v>
      </c>
      <c r="AK63" t="s">
        <v>1934</v>
      </c>
      <c r="AM63">
        <v>-115.092984099201</v>
      </c>
      <c r="AP63">
        <v>-115.572306485051</v>
      </c>
      <c r="AQ63">
        <v>-115.572820406289</v>
      </c>
      <c r="AR63">
        <f t="shared" si="10"/>
        <v>-115.5856978744302</v>
      </c>
      <c r="AS63">
        <v>-115.588460565739</v>
      </c>
      <c r="AT63">
        <v>1.2145368389590001</v>
      </c>
      <c r="AV63">
        <v>-247.10623368254099</v>
      </c>
      <c r="AY63">
        <v>-248.164249594501</v>
      </c>
      <c r="AZ63">
        <v>-248.15636664528</v>
      </c>
      <c r="BA63">
        <f t="shared" si="11"/>
        <v>-248.19260608341898</v>
      </c>
      <c r="BB63">
        <v>-248.19994191719701</v>
      </c>
      <c r="BC63">
        <v>1.202426807775</v>
      </c>
    </row>
    <row r="64" spans="1:55">
      <c r="A64" t="s">
        <v>1935</v>
      </c>
      <c r="B64" s="4">
        <f t="shared" si="2"/>
        <v>4.7913452750909897</v>
      </c>
      <c r="C64" s="4"/>
      <c r="D64" s="4"/>
      <c r="E64" s="4">
        <f t="shared" si="3"/>
        <v>6.131499549437331</v>
      </c>
      <c r="F64" s="4"/>
      <c r="G64" s="4">
        <f t="shared" si="4"/>
        <v>5.9639910879454643</v>
      </c>
      <c r="H64" s="4">
        <f t="shared" si="4"/>
        <v>6.2242957566607604</v>
      </c>
      <c r="I64" s="4">
        <f t="shared" si="4"/>
        <v>6.2849576929320108</v>
      </c>
      <c r="J64" s="4">
        <f t="shared" si="5"/>
        <v>0.26030466871529612</v>
      </c>
      <c r="K64" s="4">
        <f t="shared" si="6"/>
        <v>0.3209666049865465</v>
      </c>
      <c r="L64" s="4">
        <f t="shared" si="7"/>
        <v>0.31388360133573856</v>
      </c>
      <c r="M64" s="4">
        <f t="shared" si="8"/>
        <v>0.30621200008992577</v>
      </c>
      <c r="N64" s="4">
        <f t="shared" si="12"/>
        <v>0.29708571840476744</v>
      </c>
      <c r="O64" s="4"/>
      <c r="P64" s="12">
        <f t="shared" si="14"/>
        <v>9.2796207223429406E-2</v>
      </c>
      <c r="Q64" s="12">
        <f t="shared" si="14"/>
        <v>0.15345814349467979</v>
      </c>
      <c r="R64" s="12">
        <f t="shared" si="14"/>
        <v>0.14637513984387152</v>
      </c>
      <c r="S64" s="12">
        <f t="shared" si="14"/>
        <v>0.13870353859805906</v>
      </c>
      <c r="T64" s="12">
        <f t="shared" si="14"/>
        <v>0.12957725691290101</v>
      </c>
      <c r="U64" s="12"/>
      <c r="X64">
        <v>1.1763600000000001</v>
      </c>
      <c r="Z64" t="s">
        <v>1935</v>
      </c>
      <c r="AA64">
        <v>-362.20685327614501</v>
      </c>
      <c r="AE64">
        <v>-363.74632724564498</v>
      </c>
      <c r="AF64">
        <v>-363.73869127594799</v>
      </c>
      <c r="AG64">
        <f t="shared" si="13"/>
        <v>-363.7882230041053</v>
      </c>
      <c r="AH64">
        <v>-363.79841820013701</v>
      </c>
      <c r="AI64">
        <v>1.205831623708</v>
      </c>
      <c r="AK64" t="s">
        <v>1935</v>
      </c>
      <c r="AM64">
        <v>-115.092984099201</v>
      </c>
      <c r="AP64">
        <v>-115.572306485051</v>
      </c>
      <c r="AQ64">
        <v>-115.572820406289</v>
      </c>
      <c r="AR64">
        <f t="shared" si="10"/>
        <v>-115.5856978744302</v>
      </c>
      <c r="AS64">
        <v>-115.588460565739</v>
      </c>
      <c r="AT64">
        <v>1.2145368389590001</v>
      </c>
      <c r="AV64">
        <v>-247.10623368254099</v>
      </c>
      <c r="AY64">
        <v>-248.164249594501</v>
      </c>
      <c r="AZ64">
        <v>-248.15636664528</v>
      </c>
      <c r="BA64">
        <f t="shared" si="11"/>
        <v>-248.19260608341898</v>
      </c>
      <c r="BB64">
        <v>-248.19994191719701</v>
      </c>
      <c r="BC64">
        <v>1.202426807775</v>
      </c>
    </row>
    <row r="65" spans="1:55">
      <c r="A65" t="s">
        <v>1936</v>
      </c>
      <c r="B65" s="4">
        <f t="shared" si="2"/>
        <v>3.0657582909690917</v>
      </c>
      <c r="C65" s="4"/>
      <c r="D65" s="4"/>
      <c r="E65" s="4">
        <f t="shared" si="3"/>
        <v>3.6160593760221422</v>
      </c>
      <c r="F65" s="4"/>
      <c r="G65" s="4">
        <f t="shared" si="4"/>
        <v>3.5574736671299547</v>
      </c>
      <c r="H65" s="4">
        <f t="shared" si="4"/>
        <v>3.6706950894322921</v>
      </c>
      <c r="I65" s="4">
        <f t="shared" si="4"/>
        <v>3.705897672145464</v>
      </c>
      <c r="J65" s="4">
        <f t="shared" si="5"/>
        <v>0.11322142230233734</v>
      </c>
      <c r="K65" s="4">
        <f t="shared" si="6"/>
        <v>0.14842400501550923</v>
      </c>
      <c r="L65" s="4">
        <f t="shared" si="7"/>
        <v>0.13654359465546642</v>
      </c>
      <c r="M65" s="4">
        <f t="shared" si="8"/>
        <v>0.13320387112447685</v>
      </c>
      <c r="N65" s="4">
        <f t="shared" si="12"/>
        <v>0.12921960927365761</v>
      </c>
      <c r="O65" s="4"/>
      <c r="P65" s="12">
        <f t="shared" si="14"/>
        <v>5.4635713410149833E-2</v>
      </c>
      <c r="Q65" s="12">
        <f t="shared" si="14"/>
        <v>8.9838296123321726E-2</v>
      </c>
      <c r="R65" s="12">
        <f t="shared" si="14"/>
        <v>7.7957885763278778E-2</v>
      </c>
      <c r="S65" s="12">
        <f t="shared" si="14"/>
        <v>7.4618162232289453E-2</v>
      </c>
      <c r="T65" s="12">
        <f t="shared" si="14"/>
        <v>7.0633900381470216E-2</v>
      </c>
      <c r="U65" s="12"/>
      <c r="X65">
        <v>1.17649</v>
      </c>
      <c r="Z65" t="s">
        <v>1936</v>
      </c>
      <c r="AA65">
        <v>-362.20410337836</v>
      </c>
      <c r="AE65">
        <v>-363.74231863673401</v>
      </c>
      <c r="AF65">
        <v>-363.73485624648498</v>
      </c>
      <c r="AG65">
        <f t="shared" si="13"/>
        <v>-363.78415358257905</v>
      </c>
      <c r="AH65">
        <v>-363.79430820655</v>
      </c>
      <c r="AI65">
        <v>1.205987275896</v>
      </c>
      <c r="AK65" t="s">
        <v>1936</v>
      </c>
      <c r="AM65">
        <v>-115.092984099201</v>
      </c>
      <c r="AP65">
        <v>-115.572306485051</v>
      </c>
      <c r="AQ65">
        <v>-115.572820406289</v>
      </c>
      <c r="AR65">
        <f t="shared" si="10"/>
        <v>-115.5856978744302</v>
      </c>
      <c r="AS65">
        <v>-115.588460565739</v>
      </c>
      <c r="AT65">
        <v>1.2145368389590001</v>
      </c>
      <c r="AV65">
        <v>-247.10623368254099</v>
      </c>
      <c r="AY65">
        <v>-248.164249594501</v>
      </c>
      <c r="AZ65">
        <v>-248.15636664528</v>
      </c>
      <c r="BA65">
        <f t="shared" si="11"/>
        <v>-248.19260608341898</v>
      </c>
      <c r="BB65">
        <v>-248.19994191719701</v>
      </c>
      <c r="BC65">
        <v>1.202426807775</v>
      </c>
    </row>
    <row r="66" spans="1:55">
      <c r="A66" t="s">
        <v>1937</v>
      </c>
      <c r="B66" s="4">
        <f t="shared" si="2"/>
        <v>1.0409327378718056</v>
      </c>
      <c r="C66" s="4"/>
      <c r="D66" s="4"/>
      <c r="E66" s="4">
        <f t="shared" si="3"/>
        <v>1.0967332546143833</v>
      </c>
      <c r="F66" s="4"/>
      <c r="G66" s="4">
        <f t="shared" si="4"/>
        <v>1.0919279832515243</v>
      </c>
      <c r="H66" s="4">
        <f t="shared" si="4"/>
        <v>1.1084173057897764</v>
      </c>
      <c r="I66" s="4">
        <f t="shared" si="4"/>
        <v>1.1277022734725648</v>
      </c>
      <c r="J66" s="4">
        <f t="shared" si="5"/>
        <v>1.6489322538252082E-2</v>
      </c>
      <c r="K66" s="4">
        <f t="shared" si="6"/>
        <v>3.5774290221040506E-2</v>
      </c>
      <c r="L66" s="4">
        <f t="shared" si="7"/>
        <v>1.9888056273665772E-2</v>
      </c>
      <c r="M66" s="4">
        <f t="shared" si="8"/>
        <v>1.9401501791732782E-2</v>
      </c>
      <c r="N66" s="4">
        <f t="shared" si="12"/>
        <v>1.8819263812907102E-2</v>
      </c>
      <c r="O66" s="4"/>
      <c r="P66" s="12">
        <f t="shared" si="14"/>
        <v>1.1684051175393062E-2</v>
      </c>
      <c r="Q66" s="12">
        <f t="shared" si="14"/>
        <v>3.0969018858181485E-2</v>
      </c>
      <c r="R66" s="12">
        <f t="shared" si="14"/>
        <v>1.5082784910806835E-2</v>
      </c>
      <c r="S66" s="12">
        <f t="shared" si="14"/>
        <v>1.4596230428873813E-2</v>
      </c>
      <c r="T66" s="12">
        <f t="shared" si="14"/>
        <v>1.4013992450047974E-2</v>
      </c>
      <c r="U66" s="12"/>
      <c r="X66">
        <v>1.1766099999999999</v>
      </c>
      <c r="Z66" t="s">
        <v>1937</v>
      </c>
      <c r="AA66">
        <v>-362.20087661358099</v>
      </c>
      <c r="AE66">
        <v>-363.738303835171</v>
      </c>
      <c r="AF66">
        <v>-363.73092714950099</v>
      </c>
      <c r="AG66">
        <f t="shared" si="13"/>
        <v>-363.78007033318818</v>
      </c>
      <c r="AH66">
        <v>-363.79019959082598</v>
      </c>
      <c r="AI66">
        <v>1.206117245116</v>
      </c>
      <c r="AK66" t="s">
        <v>1937</v>
      </c>
      <c r="AM66">
        <v>-115.092984099201</v>
      </c>
      <c r="AP66">
        <v>-115.572306485051</v>
      </c>
      <c r="AQ66">
        <v>-115.572820406289</v>
      </c>
      <c r="AR66">
        <f t="shared" si="10"/>
        <v>-115.5856978744302</v>
      </c>
      <c r="AS66">
        <v>-115.588460565739</v>
      </c>
      <c r="AT66">
        <v>1.2145368389590001</v>
      </c>
      <c r="AV66">
        <v>-247.10623368254099</v>
      </c>
      <c r="AY66">
        <v>-248.164249594501</v>
      </c>
      <c r="AZ66">
        <v>-248.15636664528</v>
      </c>
      <c r="BA66">
        <f t="shared" si="11"/>
        <v>-248.19260608341898</v>
      </c>
      <c r="BB66">
        <v>-248.19994191719701</v>
      </c>
      <c r="BC66">
        <v>1.202426807775</v>
      </c>
    </row>
    <row r="67" spans="1:55">
      <c r="A67" t="s">
        <v>1938</v>
      </c>
      <c r="B67" s="4">
        <f t="shared" si="2"/>
        <v>2.5819106263822191</v>
      </c>
      <c r="C67" s="4"/>
      <c r="D67" s="4"/>
      <c r="E67" s="4">
        <f t="shared" si="3"/>
        <v>4.7789678641767619</v>
      </c>
      <c r="F67" s="4"/>
      <c r="G67" s="4">
        <f t="shared" si="4"/>
        <v>4.3551320480484907</v>
      </c>
      <c r="H67" s="4">
        <f t="shared" si="4"/>
        <v>4.7097686537256509</v>
      </c>
      <c r="I67" s="4">
        <f t="shared" si="4"/>
        <v>4.7832448101597391</v>
      </c>
      <c r="J67" s="4">
        <f t="shared" si="5"/>
        <v>0.35463660567716015</v>
      </c>
      <c r="K67" s="4">
        <f t="shared" si="6"/>
        <v>0.42811276211124838</v>
      </c>
      <c r="L67" s="4">
        <f t="shared" si="7"/>
        <v>0.43206104848710242</v>
      </c>
      <c r="M67" s="4">
        <f t="shared" si="8"/>
        <v>0.42188634521172003</v>
      </c>
      <c r="N67" s="4">
        <f t="shared" si="12"/>
        <v>0.4047467580593429</v>
      </c>
      <c r="O67" s="4"/>
      <c r="P67" s="12">
        <f t="shared" si="14"/>
        <v>-6.9199210451110993E-2</v>
      </c>
      <c r="Q67" s="12">
        <f t="shared" si="14"/>
        <v>4.2769459829772316E-3</v>
      </c>
      <c r="R67" s="12">
        <f t="shared" si="14"/>
        <v>8.2252323588312137E-3</v>
      </c>
      <c r="S67" s="12">
        <f t="shared" si="14"/>
        <v>-1.9494709165508439E-3</v>
      </c>
      <c r="T67" s="12">
        <f t="shared" si="14"/>
        <v>-1.9089058068928466E-2</v>
      </c>
      <c r="U67" s="12"/>
      <c r="X67">
        <v>1.18963</v>
      </c>
      <c r="Z67" t="s">
        <v>1938</v>
      </c>
      <c r="AA67">
        <v>-191.158984564496</v>
      </c>
      <c r="AE67">
        <v>-191.937464003635</v>
      </c>
      <c r="AF67">
        <v>-191.931899544072</v>
      </c>
      <c r="AG67">
        <f t="shared" si="13"/>
        <v>-191.95209514086685</v>
      </c>
      <c r="AH67">
        <v>-191.95650425375601</v>
      </c>
      <c r="AI67">
        <v>1.2183205049070001</v>
      </c>
      <c r="AK67" t="s">
        <v>1938</v>
      </c>
      <c r="AM67">
        <v>-115.093379374406</v>
      </c>
      <c r="AP67">
        <v>-115.57246502552</v>
      </c>
      <c r="AQ67">
        <v>-115.57300917299099</v>
      </c>
      <c r="AR67">
        <f t="shared" si="10"/>
        <v>-115.58586199203287</v>
      </c>
      <c r="AS67">
        <v>-115.58862099877901</v>
      </c>
      <c r="AT67">
        <v>1.2146616035860001</v>
      </c>
      <c r="AV67">
        <v>-76.061490653774001</v>
      </c>
      <c r="AY67">
        <v>-76.357383208371004</v>
      </c>
      <c r="AZ67">
        <v>-76.351950026674999</v>
      </c>
      <c r="BA67">
        <f t="shared" si="11"/>
        <v>-76.358727655046664</v>
      </c>
      <c r="BB67">
        <v>-76.360260669485996</v>
      </c>
      <c r="BC67">
        <v>1.2261874442309999</v>
      </c>
    </row>
    <row r="68" spans="1:55">
      <c r="A68" t="s">
        <v>1939</v>
      </c>
      <c r="B68" s="4">
        <f t="shared" si="2"/>
        <v>3.2876166862033176</v>
      </c>
      <c r="C68" s="4"/>
      <c r="D68" s="4"/>
      <c r="E68" s="4">
        <f t="shared" si="3"/>
        <v>5.1010109039733331</v>
      </c>
      <c r="F68" s="4"/>
      <c r="G68" s="4">
        <f t="shared" si="4"/>
        <v>4.7668572320458731</v>
      </c>
      <c r="H68" s="4">
        <f t="shared" si="4"/>
        <v>5.0714746876904586</v>
      </c>
      <c r="I68" s="4">
        <f t="shared" si="4"/>
        <v>5.1342552647843975</v>
      </c>
      <c r="J68" s="4">
        <f t="shared" si="5"/>
        <v>0.30461745564458553</v>
      </c>
      <c r="K68" s="4">
        <f t="shared" si="6"/>
        <v>0.36739803273852445</v>
      </c>
      <c r="L68" s="4">
        <f t="shared" si="7"/>
        <v>0.37112711308228219</v>
      </c>
      <c r="M68" s="4">
        <f t="shared" si="8"/>
        <v>0.36237292523479897</v>
      </c>
      <c r="N68" s="4">
        <f t="shared" si="12"/>
        <v>0.34765990212716547</v>
      </c>
      <c r="O68" s="4"/>
      <c r="P68" s="12">
        <f t="shared" si="14"/>
        <v>-2.9536216282874506E-2</v>
      </c>
      <c r="Q68" s="12">
        <f t="shared" si="14"/>
        <v>3.3244360811064411E-2</v>
      </c>
      <c r="R68" s="12">
        <f t="shared" si="14"/>
        <v>3.6973441154821707E-2</v>
      </c>
      <c r="S68" s="12">
        <f t="shared" si="14"/>
        <v>2.8219253307338654E-2</v>
      </c>
      <c r="T68" s="12">
        <f t="shared" si="14"/>
        <v>1.3506230199705094E-2</v>
      </c>
      <c r="U68" s="12"/>
      <c r="X68">
        <v>1.1896</v>
      </c>
      <c r="Z68" t="s">
        <v>1939</v>
      </c>
      <c r="AA68">
        <v>-191.16010917864099</v>
      </c>
      <c r="AE68">
        <v>-191.93797721186499</v>
      </c>
      <c r="AF68">
        <v>-191.93255566989001</v>
      </c>
      <c r="AG68">
        <f t="shared" si="13"/>
        <v>-191.95267155609875</v>
      </c>
      <c r="AH68">
        <v>-191.95706362449801</v>
      </c>
      <c r="AI68">
        <v>1.2183383000720001</v>
      </c>
      <c r="AK68" t="s">
        <v>1939</v>
      </c>
      <c r="AM68">
        <v>-115.093379374406</v>
      </c>
      <c r="AP68">
        <v>-115.57246502552</v>
      </c>
      <c r="AQ68">
        <v>-115.57300917299099</v>
      </c>
      <c r="AR68">
        <f t="shared" si="10"/>
        <v>-115.58586199203287</v>
      </c>
      <c r="AS68">
        <v>-115.58862099877901</v>
      </c>
      <c r="AT68">
        <v>1.2146616035860001</v>
      </c>
      <c r="AV68">
        <v>-76.061490653774001</v>
      </c>
      <c r="AY68">
        <v>-76.357383208371004</v>
      </c>
      <c r="AZ68">
        <v>-76.351950026674999</v>
      </c>
      <c r="BA68">
        <f t="shared" si="11"/>
        <v>-76.358727655046664</v>
      </c>
      <c r="BB68">
        <v>-76.360260669485996</v>
      </c>
      <c r="BC68">
        <v>1.2261874442309999</v>
      </c>
    </row>
    <row r="69" spans="1:55">
      <c r="A69" t="s">
        <v>1940</v>
      </c>
      <c r="B69" s="4">
        <f t="shared" si="2"/>
        <v>3.6231571202695099</v>
      </c>
      <c r="C69" s="4"/>
      <c r="D69" s="4"/>
      <c r="E69" s="4">
        <f t="shared" si="3"/>
        <v>5.1174477874148963</v>
      </c>
      <c r="F69" s="4"/>
      <c r="G69" s="4">
        <f t="shared" si="4"/>
        <v>4.8530429290587849</v>
      </c>
      <c r="H69" s="4">
        <f t="shared" si="4"/>
        <v>5.1127924687263668</v>
      </c>
      <c r="I69" s="4">
        <f t="shared" si="4"/>
        <v>5.1664458137582434</v>
      </c>
      <c r="J69" s="4">
        <f t="shared" si="5"/>
        <v>0.25974953966758196</v>
      </c>
      <c r="K69" s="4">
        <f t="shared" si="6"/>
        <v>0.31340288469945854</v>
      </c>
      <c r="L69" s="4">
        <f t="shared" si="7"/>
        <v>0.31647663129132436</v>
      </c>
      <c r="M69" s="4">
        <f t="shared" si="8"/>
        <v>0.30899805238855549</v>
      </c>
      <c r="N69" s="4">
        <f t="shared" si="12"/>
        <v>0.29645214962261129</v>
      </c>
      <c r="O69" s="4"/>
      <c r="P69" s="12">
        <f t="shared" si="14"/>
        <v>-4.6553186885294195E-3</v>
      </c>
      <c r="Q69" s="12">
        <f t="shared" si="14"/>
        <v>4.8998026343347156E-2</v>
      </c>
      <c r="R69" s="12">
        <f t="shared" si="14"/>
        <v>5.2071772935213367E-2</v>
      </c>
      <c r="S69" s="12">
        <f t="shared" si="14"/>
        <v>4.4593194032444217E-2</v>
      </c>
      <c r="T69" s="12">
        <f t="shared" si="14"/>
        <v>3.2047291266500189E-2</v>
      </c>
      <c r="U69" s="12"/>
      <c r="X69">
        <v>1.1896</v>
      </c>
      <c r="Z69" t="s">
        <v>1940</v>
      </c>
      <c r="AA69">
        <v>-191.16064389633701</v>
      </c>
      <c r="AE69">
        <v>-191.93800340570499</v>
      </c>
      <c r="AF69">
        <v>-191.93269301553499</v>
      </c>
      <c r="AG69">
        <f t="shared" si="13"/>
        <v>-191.95273740017129</v>
      </c>
      <c r="AH69">
        <v>-191.95711492340101</v>
      </c>
      <c r="AI69">
        <v>1.2183915001209999</v>
      </c>
      <c r="AK69" t="s">
        <v>1940</v>
      </c>
      <c r="AM69">
        <v>-115.093379374406</v>
      </c>
      <c r="AP69">
        <v>-115.57246502552</v>
      </c>
      <c r="AQ69">
        <v>-115.57300917299099</v>
      </c>
      <c r="AR69">
        <f t="shared" si="10"/>
        <v>-115.58586199203287</v>
      </c>
      <c r="AS69">
        <v>-115.58862099877901</v>
      </c>
      <c r="AT69">
        <v>1.2146616035860001</v>
      </c>
      <c r="AV69">
        <v>-76.061490653774001</v>
      </c>
      <c r="AY69">
        <v>-76.357383208371004</v>
      </c>
      <c r="AZ69">
        <v>-76.351950026674999</v>
      </c>
      <c r="BA69">
        <f t="shared" si="11"/>
        <v>-76.358727655046664</v>
      </c>
      <c r="BB69">
        <v>-76.360260669485996</v>
      </c>
      <c r="BC69">
        <v>1.2261874442309999</v>
      </c>
    </row>
    <row r="70" spans="1:55">
      <c r="A70" t="s">
        <v>1941</v>
      </c>
      <c r="B70" s="4">
        <f t="shared" si="2"/>
        <v>3.7191820037245864</v>
      </c>
      <c r="C70" s="4"/>
      <c r="D70" s="4"/>
      <c r="E70" s="4">
        <f t="shared" si="3"/>
        <v>4.9486111882714541</v>
      </c>
      <c r="F70" s="4"/>
      <c r="G70" s="4">
        <f t="shared" si="4"/>
        <v>4.737987541782207</v>
      </c>
      <c r="H70" s="4">
        <f t="shared" si="4"/>
        <v>4.9578696433742779</v>
      </c>
      <c r="I70" s="4">
        <f t="shared" si="4"/>
        <v>5.0037602817246185</v>
      </c>
      <c r="J70" s="4">
        <f t="shared" si="5"/>
        <v>0.21988210159207089</v>
      </c>
      <c r="K70" s="4">
        <f t="shared" si="6"/>
        <v>0.26577273994241146</v>
      </c>
      <c r="L70" s="4">
        <f t="shared" si="7"/>
        <v>0.26791903859835464</v>
      </c>
      <c r="M70" s="4">
        <f t="shared" si="8"/>
        <v>0.26158054333799124</v>
      </c>
      <c r="N70" s="4">
        <f t="shared" si="12"/>
        <v>0.2509514425470305</v>
      </c>
      <c r="O70" s="4"/>
      <c r="P70" s="12">
        <f t="shared" si="14"/>
        <v>9.2584551028238593E-3</v>
      </c>
      <c r="Q70" s="12">
        <f t="shared" si="14"/>
        <v>5.5149093453164433E-2</v>
      </c>
      <c r="R70" s="12">
        <f t="shared" si="14"/>
        <v>5.7295392109107723E-2</v>
      </c>
      <c r="S70" s="12">
        <f t="shared" si="14"/>
        <v>5.0956896848743938E-2</v>
      </c>
      <c r="T70" s="12">
        <f t="shared" si="14"/>
        <v>4.0327796057783694E-2</v>
      </c>
      <c r="U70" s="12"/>
      <c r="X70">
        <v>1.18964</v>
      </c>
      <c r="Z70" t="s">
        <v>1941</v>
      </c>
      <c r="AA70">
        <v>-191.160796921723</v>
      </c>
      <c r="AE70">
        <v>-191.93773434746899</v>
      </c>
      <c r="AF70">
        <v>-191.932509663112</v>
      </c>
      <c r="AG70">
        <f t="shared" si="13"/>
        <v>-191.95249051494429</v>
      </c>
      <c r="AH70">
        <v>-191.95685566751399</v>
      </c>
      <c r="AI70">
        <v>1.218466790423</v>
      </c>
      <c r="AK70" t="s">
        <v>1941</v>
      </c>
      <c r="AM70">
        <v>-115.093379374406</v>
      </c>
      <c r="AP70">
        <v>-115.57246502552</v>
      </c>
      <c r="AQ70">
        <v>-115.57300917299099</v>
      </c>
      <c r="AR70">
        <f t="shared" si="10"/>
        <v>-115.58586199203287</v>
      </c>
      <c r="AS70">
        <v>-115.58862099877901</v>
      </c>
      <c r="AT70">
        <v>1.2146616035860001</v>
      </c>
      <c r="AV70">
        <v>-76.061490653774001</v>
      </c>
      <c r="AY70">
        <v>-76.357383208371004</v>
      </c>
      <c r="AZ70">
        <v>-76.351950026674999</v>
      </c>
      <c r="BA70">
        <f t="shared" si="11"/>
        <v>-76.358727655046664</v>
      </c>
      <c r="BB70">
        <v>-76.360260669485996</v>
      </c>
      <c r="BC70">
        <v>1.2261874442309999</v>
      </c>
    </row>
    <row r="71" spans="1:55">
      <c r="A71" t="s">
        <v>1942</v>
      </c>
      <c r="B71" s="4">
        <f t="shared" si="2"/>
        <v>3.6638768197722826</v>
      </c>
      <c r="C71" s="4"/>
      <c r="D71" s="4"/>
      <c r="E71" s="4">
        <f t="shared" si="3"/>
        <v>4.6748420803158606</v>
      </c>
      <c r="F71" s="4"/>
      <c r="G71" s="4">
        <f t="shared" si="4"/>
        <v>4.5054372882798397</v>
      </c>
      <c r="H71" s="4">
        <f t="shared" si="4"/>
        <v>4.6904637405689904</v>
      </c>
      <c r="I71" s="4">
        <f t="shared" si="4"/>
        <v>4.7297864738953708</v>
      </c>
      <c r="J71" s="4">
        <f t="shared" si="5"/>
        <v>0.18502645228915071</v>
      </c>
      <c r="K71" s="4">
        <f t="shared" si="6"/>
        <v>0.22434918561553108</v>
      </c>
      <c r="L71" s="4">
        <f t="shared" si="7"/>
        <v>0.22546407963922815</v>
      </c>
      <c r="M71" s="4">
        <f t="shared" si="8"/>
        <v>0.22012597028840258</v>
      </c>
      <c r="N71" s="4">
        <f t="shared" si="12"/>
        <v>0.21117068999760771</v>
      </c>
      <c r="O71" s="4"/>
      <c r="P71" s="12">
        <f t="shared" si="14"/>
        <v>1.5621660253129832E-2</v>
      </c>
      <c r="Q71" s="12">
        <f t="shared" si="14"/>
        <v>5.4944393579510198E-2</v>
      </c>
      <c r="R71" s="12">
        <f t="shared" si="14"/>
        <v>5.6059287603207331E-2</v>
      </c>
      <c r="S71" s="12">
        <f t="shared" si="14"/>
        <v>5.0721178252381982E-2</v>
      </c>
      <c r="T71" s="12">
        <f t="shared" si="14"/>
        <v>4.1765897961586695E-2</v>
      </c>
      <c r="U71" s="12"/>
      <c r="X71">
        <v>1.1897</v>
      </c>
      <c r="Z71" t="s">
        <v>1942</v>
      </c>
      <c r="AA71">
        <v>-191.16070878730599</v>
      </c>
      <c r="AE71">
        <v>-191.937298068643</v>
      </c>
      <c r="AF71">
        <v>-191.93213907070901</v>
      </c>
      <c r="AG71">
        <f t="shared" si="13"/>
        <v>-191.95206437653076</v>
      </c>
      <c r="AH71">
        <v>-191.95641906247801</v>
      </c>
      <c r="AI71">
        <v>1.218550519938</v>
      </c>
      <c r="AK71" t="s">
        <v>1942</v>
      </c>
      <c r="AM71">
        <v>-115.093379374406</v>
      </c>
      <c r="AP71">
        <v>-115.57246502552</v>
      </c>
      <c r="AQ71">
        <v>-115.57300917299099</v>
      </c>
      <c r="AR71">
        <f t="shared" si="10"/>
        <v>-115.58586199203287</v>
      </c>
      <c r="AS71">
        <v>-115.58862099877901</v>
      </c>
      <c r="AT71">
        <v>1.2146616035860001</v>
      </c>
      <c r="AV71">
        <v>-76.061490653774001</v>
      </c>
      <c r="AY71">
        <v>-76.357383208371004</v>
      </c>
      <c r="AZ71">
        <v>-76.351950026674999</v>
      </c>
      <c r="BA71">
        <f t="shared" si="11"/>
        <v>-76.358727655046664</v>
      </c>
      <c r="BB71">
        <v>-76.360260669485996</v>
      </c>
      <c r="BC71">
        <v>1.2261874442309999</v>
      </c>
    </row>
    <row r="72" spans="1:55">
      <c r="A72" t="s">
        <v>1943</v>
      </c>
      <c r="B72" s="4">
        <f t="shared" si="2"/>
        <v>3.1024134991165555</v>
      </c>
      <c r="C72" s="4"/>
      <c r="D72" s="4"/>
      <c r="E72" s="4">
        <f t="shared" si="3"/>
        <v>3.6637122955804351</v>
      </c>
      <c r="F72" s="4"/>
      <c r="G72" s="4">
        <f t="shared" si="4"/>
        <v>3.5695979940685416</v>
      </c>
      <c r="H72" s="4">
        <f t="shared" si="4"/>
        <v>3.6769956124790091</v>
      </c>
      <c r="I72" s="4">
        <f t="shared" si="4"/>
        <v>3.7020954145116094</v>
      </c>
      <c r="J72" s="4">
        <f t="shared" si="5"/>
        <v>0.10739761841046747</v>
      </c>
      <c r="K72" s="4">
        <f t="shared" si="6"/>
        <v>0.13249742044306778</v>
      </c>
      <c r="L72" s="4">
        <f t="shared" si="7"/>
        <v>0.13089313108411654</v>
      </c>
      <c r="M72" s="4">
        <f t="shared" si="8"/>
        <v>0.12779027819424704</v>
      </c>
      <c r="N72" s="4">
        <f t="shared" si="12"/>
        <v>0.12257290189186652</v>
      </c>
      <c r="O72" s="4"/>
      <c r="P72" s="12">
        <f t="shared" si="14"/>
        <v>1.3283316898573982E-2</v>
      </c>
      <c r="Q72" s="12">
        <f t="shared" si="14"/>
        <v>3.8383118931174298E-2</v>
      </c>
      <c r="R72" s="12">
        <f t="shared" si="14"/>
        <v>3.6778829572222893E-2</v>
      </c>
      <c r="S72" s="12">
        <f t="shared" si="14"/>
        <v>3.3675976682353337E-2</v>
      </c>
      <c r="T72" s="12">
        <f t="shared" si="14"/>
        <v>2.8458600379972943E-2</v>
      </c>
      <c r="U72" s="12"/>
      <c r="X72">
        <v>1.18988</v>
      </c>
      <c r="Z72" t="s">
        <v>1943</v>
      </c>
      <c r="AA72">
        <v>-191.159814038588</v>
      </c>
      <c r="AE72">
        <v>-191.93568673083101</v>
      </c>
      <c r="AF72">
        <v>-191.930647715926</v>
      </c>
      <c r="AG72">
        <f t="shared" si="13"/>
        <v>-191.95044931233159</v>
      </c>
      <c r="AH72">
        <v>-191.95478133259601</v>
      </c>
      <c r="AI72">
        <v>1.2187712634729999</v>
      </c>
      <c r="AK72" t="s">
        <v>1943</v>
      </c>
      <c r="AM72">
        <v>-115.093379374406</v>
      </c>
      <c r="AP72">
        <v>-115.57246502552</v>
      </c>
      <c r="AQ72">
        <v>-115.57300917299099</v>
      </c>
      <c r="AR72">
        <f t="shared" si="10"/>
        <v>-115.58586199203287</v>
      </c>
      <c r="AS72">
        <v>-115.58862099877901</v>
      </c>
      <c r="AT72">
        <v>1.2146616035860001</v>
      </c>
      <c r="AV72">
        <v>-76.061490653774001</v>
      </c>
      <c r="AY72">
        <v>-76.357383208371004</v>
      </c>
      <c r="AZ72">
        <v>-76.351950026674999</v>
      </c>
      <c r="BA72">
        <f t="shared" si="11"/>
        <v>-76.358727655046664</v>
      </c>
      <c r="BB72">
        <v>-76.360260669485996</v>
      </c>
      <c r="BC72">
        <v>1.2261874442309999</v>
      </c>
    </row>
    <row r="73" spans="1:55">
      <c r="A73" t="s">
        <v>1944</v>
      </c>
      <c r="B73" s="4">
        <f t="shared" si="2"/>
        <v>2.0601280603445602</v>
      </c>
      <c r="C73" s="4"/>
      <c r="D73" s="4"/>
      <c r="E73" s="4">
        <f t="shared" si="3"/>
        <v>2.2722365141904963</v>
      </c>
      <c r="F73" s="4"/>
      <c r="G73" s="4">
        <f t="shared" si="4"/>
        <v>2.2281125913374731</v>
      </c>
      <c r="H73" s="4">
        <f t="shared" si="4"/>
        <v>2.2704201586045465</v>
      </c>
      <c r="I73" s="4">
        <f t="shared" si="4"/>
        <v>2.2832892085957659</v>
      </c>
      <c r="J73" s="4">
        <f t="shared" si="5"/>
        <v>4.2307567267073409E-2</v>
      </c>
      <c r="K73" s="4">
        <f t="shared" si="6"/>
        <v>5.5176617258292815E-2</v>
      </c>
      <c r="L73" s="4">
        <f t="shared" si="7"/>
        <v>5.1570123846170622E-2</v>
      </c>
      <c r="M73" s="4">
        <f t="shared" si="8"/>
        <v>5.0347274274835367E-2</v>
      </c>
      <c r="N73" s="4">
        <f t="shared" si="12"/>
        <v>4.8285626521910881E-2</v>
      </c>
      <c r="O73" s="4"/>
      <c r="P73" s="12">
        <f t="shared" si="14"/>
        <v>-1.8163555859498359E-3</v>
      </c>
      <c r="Q73" s="12">
        <f t="shared" si="14"/>
        <v>1.105269440526957E-2</v>
      </c>
      <c r="R73" s="12">
        <f t="shared" si="14"/>
        <v>7.4462009931473006E-3</v>
      </c>
      <c r="S73" s="12">
        <f t="shared" si="14"/>
        <v>6.2233514218119623E-3</v>
      </c>
      <c r="T73" s="12">
        <f t="shared" si="14"/>
        <v>4.161703668887462E-3</v>
      </c>
      <c r="U73" s="12"/>
      <c r="X73">
        <v>1.1900299999999999</v>
      </c>
      <c r="Z73" t="s">
        <v>1944</v>
      </c>
      <c r="AA73">
        <v>-191.15815305108299</v>
      </c>
      <c r="AE73">
        <v>-191.933469273117</v>
      </c>
      <c r="AF73">
        <v>-191.928509922948</v>
      </c>
      <c r="AG73">
        <f t="shared" si="13"/>
        <v>-191.94820779175879</v>
      </c>
      <c r="AH73">
        <v>-191.95252032107999</v>
      </c>
      <c r="AI73">
        <v>1.2189338025659999</v>
      </c>
      <c r="AK73" t="s">
        <v>1944</v>
      </c>
      <c r="AM73">
        <v>-115.093379374406</v>
      </c>
      <c r="AP73">
        <v>-115.57246502552</v>
      </c>
      <c r="AQ73">
        <v>-115.57300917299099</v>
      </c>
      <c r="AR73">
        <f t="shared" si="10"/>
        <v>-115.58586199203287</v>
      </c>
      <c r="AS73">
        <v>-115.58862099877901</v>
      </c>
      <c r="AT73">
        <v>1.2146616035860001</v>
      </c>
      <c r="AV73">
        <v>-76.061490653774001</v>
      </c>
      <c r="AY73">
        <v>-76.357383208371004</v>
      </c>
      <c r="AZ73">
        <v>-76.351950026674999</v>
      </c>
      <c r="BA73">
        <f t="shared" si="11"/>
        <v>-76.358727655046664</v>
      </c>
      <c r="BB73">
        <v>-76.360260669485996</v>
      </c>
      <c r="BC73">
        <v>1.2261874442309999</v>
      </c>
    </row>
    <row r="74" spans="1:55">
      <c r="A74" t="s">
        <v>1945</v>
      </c>
      <c r="B74" s="4">
        <f t="shared" si="2"/>
        <v>0.93051759384134658</v>
      </c>
      <c r="C74" s="4"/>
      <c r="D74" s="4"/>
      <c r="E74" s="4">
        <f t="shared" si="3"/>
        <v>0.95669356341026923</v>
      </c>
      <c r="F74" s="4"/>
      <c r="G74" s="4">
        <f t="shared" si="4"/>
        <v>0.94138793527946307</v>
      </c>
      <c r="H74" s="4">
        <f t="shared" si="4"/>
        <v>0.94836964921073363</v>
      </c>
      <c r="I74" s="4">
        <f t="shared" si="4"/>
        <v>0.95443489627946587</v>
      </c>
      <c r="J74" s="4">
        <f t="shared" si="5"/>
        <v>6.9817139312705612E-3</v>
      </c>
      <c r="K74" s="4">
        <f t="shared" si="6"/>
        <v>1.3046961000002799E-2</v>
      </c>
      <c r="L74" s="4">
        <f t="shared" si="7"/>
        <v>8.5107740387814733E-3</v>
      </c>
      <c r="M74" s="4">
        <f t="shared" si="8"/>
        <v>8.3087981153264698E-3</v>
      </c>
      <c r="N74" s="4">
        <f t="shared" si="12"/>
        <v>7.9682301097590922E-3</v>
      </c>
      <c r="O74" s="4"/>
      <c r="P74" s="12">
        <f t="shared" si="14"/>
        <v>-8.3239141995355981E-3</v>
      </c>
      <c r="Q74" s="12">
        <f t="shared" si="14"/>
        <v>-2.2586671308033601E-3</v>
      </c>
      <c r="R74" s="12">
        <f t="shared" si="14"/>
        <v>-6.794854092024738E-3</v>
      </c>
      <c r="S74" s="12">
        <f t="shared" si="14"/>
        <v>-6.9968300154796825E-3</v>
      </c>
      <c r="T74" s="12">
        <f t="shared" si="14"/>
        <v>-7.337398021047048E-3</v>
      </c>
      <c r="U74" s="12"/>
      <c r="X74">
        <v>1.19008</v>
      </c>
      <c r="Z74" t="s">
        <v>1945</v>
      </c>
      <c r="AA74">
        <v>-191.156352902294</v>
      </c>
      <c r="AE74">
        <v>-191.93137282206601</v>
      </c>
      <c r="AF74">
        <v>-191.92645939677101</v>
      </c>
      <c r="AG74">
        <f t="shared" si="13"/>
        <v>-191.94610097025347</v>
      </c>
      <c r="AH74">
        <v>-191.95040265702499</v>
      </c>
      <c r="AI74">
        <v>1.2190092751670001</v>
      </c>
      <c r="AK74" t="s">
        <v>1945</v>
      </c>
      <c r="AM74">
        <v>-115.093379374406</v>
      </c>
      <c r="AP74">
        <v>-115.57246502552</v>
      </c>
      <c r="AQ74">
        <v>-115.57300917299099</v>
      </c>
      <c r="AR74">
        <f t="shared" si="10"/>
        <v>-115.58586199203287</v>
      </c>
      <c r="AS74">
        <v>-115.58862099877901</v>
      </c>
      <c r="AT74">
        <v>1.2146616035860001</v>
      </c>
      <c r="AV74">
        <v>-76.061490653774001</v>
      </c>
      <c r="AY74">
        <v>-76.357383208371004</v>
      </c>
      <c r="AZ74">
        <v>-76.351950026674999</v>
      </c>
      <c r="BA74">
        <f t="shared" si="11"/>
        <v>-76.358727655046664</v>
      </c>
      <c r="BB74">
        <v>-76.360260669485996</v>
      </c>
      <c r="BC74">
        <v>1.2261874442309999</v>
      </c>
    </row>
    <row r="75" spans="1:55">
      <c r="A75" t="s">
        <v>1946</v>
      </c>
      <c r="B75" s="4">
        <f t="shared" ref="B75:B138" si="15">627.5095*(AM75+AV75-AA75)</f>
        <v>2.86465867961153E-2</v>
      </c>
      <c r="C75" s="4"/>
      <c r="D75" s="4"/>
      <c r="E75" s="4">
        <f t="shared" ref="E75:E138" si="16">627.5095*(AP75+AY75-AE75)</f>
        <v>2.9015802439088807</v>
      </c>
      <c r="F75" s="4"/>
      <c r="G75" s="4">
        <f t="shared" ref="G75:I138" si="17">627.5095*(AQ75+AZ75-AF75)</f>
        <v>2.422365753048525</v>
      </c>
      <c r="H75" s="4">
        <f t="shared" si="17"/>
        <v>2.8351710997230333</v>
      </c>
      <c r="I75" s="4">
        <f t="shared" si="17"/>
        <v>2.9073729780087567</v>
      </c>
      <c r="J75" s="4">
        <f t="shared" si="5"/>
        <v>0.4128053466745083</v>
      </c>
      <c r="K75" s="4">
        <f t="shared" si="6"/>
        <v>0.48500722496023174</v>
      </c>
      <c r="L75" s="4">
        <f t="shared" si="7"/>
        <v>0.49753760378140294</v>
      </c>
      <c r="M75" s="4">
        <f t="shared" si="8"/>
        <v>0.48414223863333006</v>
      </c>
      <c r="N75" s="4">
        <f t="shared" si="12"/>
        <v>0.47113474215961632</v>
      </c>
      <c r="O75" s="4"/>
      <c r="P75" s="12">
        <f t="shared" si="14"/>
        <v>-6.6409144185847424E-2</v>
      </c>
      <c r="Q75" s="12">
        <f t="shared" si="14"/>
        <v>5.792734099876018E-3</v>
      </c>
      <c r="R75" s="12">
        <f t="shared" si="14"/>
        <v>1.8323112921047269E-2</v>
      </c>
      <c r="S75" s="12">
        <f t="shared" si="14"/>
        <v>4.9277477729745556E-3</v>
      </c>
      <c r="T75" s="12">
        <f t="shared" si="14"/>
        <v>-8.0797487007395752E-3</v>
      </c>
      <c r="U75" s="12"/>
      <c r="X75">
        <v>1.1728099999999999</v>
      </c>
      <c r="Z75" t="s">
        <v>1946</v>
      </c>
      <c r="AA75">
        <v>-210.350359444746</v>
      </c>
      <c r="AE75">
        <v>-211.282152818729</v>
      </c>
      <c r="AF75">
        <v>-211.28938500340499</v>
      </c>
      <c r="AG75">
        <f t="shared" ref="AG75:AG138" si="18">(AH75-AF75)/AI75+AF75</f>
        <v>-211.31581795169578</v>
      </c>
      <c r="AH75">
        <v>-211.32124356788199</v>
      </c>
      <c r="AI75">
        <v>1.205259592177</v>
      </c>
      <c r="AK75" t="s">
        <v>1946</v>
      </c>
      <c r="AM75">
        <v>-95.256751583973994</v>
      </c>
      <c r="AP75">
        <v>-95.704944956727999</v>
      </c>
      <c r="AQ75">
        <v>-95.712409422156995</v>
      </c>
      <c r="AR75">
        <f t="shared" si="10"/>
        <v>-95.725322738474091</v>
      </c>
      <c r="AS75">
        <v>-95.727873032657001</v>
      </c>
      <c r="AT75">
        <v>1.1974933564920001</v>
      </c>
      <c r="AV75">
        <v>-115.093562209532</v>
      </c>
      <c r="AY75">
        <v>-115.572583899744</v>
      </c>
      <c r="AZ75">
        <v>-115.573115295861</v>
      </c>
      <c r="BA75">
        <f t="shared" si="11"/>
        <v>-115.58597708066797</v>
      </c>
      <c r="BB75">
        <v>-115.588737341659</v>
      </c>
      <c r="BC75">
        <v>1.214609483244</v>
      </c>
    </row>
    <row r="76" spans="1:55">
      <c r="A76" t="s">
        <v>1947</v>
      </c>
      <c r="B76" s="4">
        <f t="shared" si="15"/>
        <v>0.7407937643165704</v>
      </c>
      <c r="C76" s="4"/>
      <c r="D76" s="4"/>
      <c r="E76" s="4">
        <f t="shared" si="16"/>
        <v>3.0963579094460223</v>
      </c>
      <c r="F76" s="4"/>
      <c r="G76" s="4">
        <f t="shared" si="17"/>
        <v>2.7162804166013363</v>
      </c>
      <c r="H76" s="4">
        <f t="shared" si="17"/>
        <v>3.06188936441974</v>
      </c>
      <c r="I76" s="4">
        <f t="shared" si="17"/>
        <v>3.1223277540798615</v>
      </c>
      <c r="J76" s="4">
        <f t="shared" ref="J76:J139" si="19">H76-G76</f>
        <v>0.34560894781840368</v>
      </c>
      <c r="K76" s="4">
        <f t="shared" ref="K76:K139" si="20">I76-G76</f>
        <v>0.40604733747852517</v>
      </c>
      <c r="L76" s="4">
        <f t="shared" ref="L76:L139" si="21">J76*AI76</f>
        <v>0.41659095270583868</v>
      </c>
      <c r="M76" s="4">
        <f t="shared" ref="M76:M139" si="22">J76*X76</f>
        <v>0.40535782271724929</v>
      </c>
      <c r="N76" s="4">
        <f t="shared" si="12"/>
        <v>0.39444349214514413</v>
      </c>
      <c r="O76" s="4"/>
      <c r="P76" s="12">
        <f t="shared" ref="P76:T126" si="23">J76+$G76-$E76</f>
        <v>-3.4468545026282271E-2</v>
      </c>
      <c r="Q76" s="12">
        <f t="shared" si="23"/>
        <v>2.5969844633839223E-2</v>
      </c>
      <c r="R76" s="12">
        <f t="shared" si="23"/>
        <v>3.6513459861152509E-2</v>
      </c>
      <c r="S76" s="12">
        <f t="shared" si="23"/>
        <v>2.5280329872563456E-2</v>
      </c>
      <c r="T76" s="12">
        <f t="shared" si="23"/>
        <v>1.4365999300458121E-2</v>
      </c>
      <c r="U76" s="12"/>
      <c r="X76">
        <v>1.1728799999999999</v>
      </c>
      <c r="Z76" t="s">
        <v>1947</v>
      </c>
      <c r="AA76">
        <v>-210.351494323465</v>
      </c>
      <c r="AE76">
        <v>-211.28246321668399</v>
      </c>
      <c r="AF76">
        <v>-211.28985338621601</v>
      </c>
      <c r="AG76">
        <f t="shared" si="18"/>
        <v>-211.3161792502334</v>
      </c>
      <c r="AH76">
        <v>-211.32158612010801</v>
      </c>
      <c r="AI76">
        <v>1.2053824281329999</v>
      </c>
      <c r="AK76" t="s">
        <v>1947</v>
      </c>
      <c r="AM76">
        <v>-95.256751583973994</v>
      </c>
      <c r="AP76">
        <v>-95.704944956727999</v>
      </c>
      <c r="AQ76">
        <v>-95.712409422156995</v>
      </c>
      <c r="AR76">
        <f t="shared" ref="AR76:AR139" si="24">(AS76-AQ76)/AT76+AQ76</f>
        <v>-95.725322738474091</v>
      </c>
      <c r="AS76">
        <v>-95.727873032657001</v>
      </c>
      <c r="AT76">
        <v>1.1974933564920001</v>
      </c>
      <c r="AV76">
        <v>-115.093562209532</v>
      </c>
      <c r="AY76">
        <v>-115.572583899744</v>
      </c>
      <c r="AZ76">
        <v>-115.573115295861</v>
      </c>
      <c r="BA76">
        <f t="shared" ref="BA76:BA139" si="25">(BB76-AZ76)/BC76+AZ76</f>
        <v>-115.58597708066797</v>
      </c>
      <c r="BB76">
        <v>-115.588737341659</v>
      </c>
      <c r="BC76">
        <v>1.214609483244</v>
      </c>
    </row>
    <row r="77" spans="1:55">
      <c r="A77" t="s">
        <v>1948</v>
      </c>
      <c r="B77" s="4">
        <f t="shared" si="15"/>
        <v>1.1346792717690379</v>
      </c>
      <c r="C77" s="4"/>
      <c r="D77" s="4"/>
      <c r="E77" s="4">
        <f t="shared" si="16"/>
        <v>3.0707008143155008</v>
      </c>
      <c r="F77" s="4"/>
      <c r="G77" s="4">
        <f t="shared" si="17"/>
        <v>2.7665484794918629</v>
      </c>
      <c r="H77" s="4">
        <f t="shared" si="17"/>
        <v>3.0552577504660801</v>
      </c>
      <c r="I77" s="4">
        <f t="shared" si="17"/>
        <v>3.1059527687913446</v>
      </c>
      <c r="J77" s="4">
        <f t="shared" si="19"/>
        <v>0.28870927097421717</v>
      </c>
      <c r="K77" s="4">
        <f t="shared" si="20"/>
        <v>0.33940428929948174</v>
      </c>
      <c r="L77" s="4">
        <f t="shared" si="21"/>
        <v>0.34803915342217673</v>
      </c>
      <c r="M77" s="4">
        <f t="shared" si="22"/>
        <v>0.33864153938920799</v>
      </c>
      <c r="N77" s="4">
        <f t="shared" ref="N77:N140" si="26">$N$2*J77</f>
        <v>0.32950389096287402</v>
      </c>
      <c r="O77" s="4"/>
      <c r="P77" s="12">
        <f t="shared" si="23"/>
        <v>-1.5443063849420735E-2</v>
      </c>
      <c r="Q77" s="12">
        <f t="shared" si="23"/>
        <v>3.5251954475843839E-2</v>
      </c>
      <c r="R77" s="12">
        <f t="shared" si="23"/>
        <v>4.3886818598538824E-2</v>
      </c>
      <c r="S77" s="12">
        <f t="shared" si="23"/>
        <v>3.4489204565570031E-2</v>
      </c>
      <c r="T77" s="12">
        <f t="shared" si="23"/>
        <v>2.535155613923612E-2</v>
      </c>
      <c r="U77" s="12"/>
      <c r="X77">
        <v>1.1729499999999999</v>
      </c>
      <c r="Z77" t="s">
        <v>1948</v>
      </c>
      <c r="AA77">
        <v>-210.35212201995</v>
      </c>
      <c r="AE77">
        <v>-211.282422329502</v>
      </c>
      <c r="AF77">
        <v>-211.28993349346999</v>
      </c>
      <c r="AG77">
        <f t="shared" si="18"/>
        <v>-211.31616868208431</v>
      </c>
      <c r="AH77">
        <v>-211.32156002490899</v>
      </c>
      <c r="AI77">
        <v>1.205500440799</v>
      </c>
      <c r="AK77" t="s">
        <v>1948</v>
      </c>
      <c r="AM77">
        <v>-95.256751583973994</v>
      </c>
      <c r="AP77">
        <v>-95.704944956727999</v>
      </c>
      <c r="AQ77">
        <v>-95.712409422156995</v>
      </c>
      <c r="AR77">
        <f t="shared" si="24"/>
        <v>-95.725322738474091</v>
      </c>
      <c r="AS77">
        <v>-95.727873032657001</v>
      </c>
      <c r="AT77">
        <v>1.1974933564920001</v>
      </c>
      <c r="AV77">
        <v>-115.093562209532</v>
      </c>
      <c r="AY77">
        <v>-115.572583899744</v>
      </c>
      <c r="AZ77">
        <v>-115.573115295861</v>
      </c>
      <c r="BA77">
        <f t="shared" si="25"/>
        <v>-115.58597708066797</v>
      </c>
      <c r="BB77">
        <v>-115.588737341659</v>
      </c>
      <c r="BC77">
        <v>1.214609483244</v>
      </c>
    </row>
    <row r="78" spans="1:55">
      <c r="A78" t="s">
        <v>1949</v>
      </c>
      <c r="B78" s="4">
        <f t="shared" si="15"/>
        <v>1.3256354377136288</v>
      </c>
      <c r="C78" s="4"/>
      <c r="D78" s="4"/>
      <c r="E78" s="4">
        <f t="shared" si="16"/>
        <v>2.9203807259652841</v>
      </c>
      <c r="F78" s="4"/>
      <c r="G78" s="4">
        <f t="shared" si="17"/>
        <v>2.6747115304424689</v>
      </c>
      <c r="H78" s="4">
        <f t="shared" si="17"/>
        <v>2.9154299595098303</v>
      </c>
      <c r="I78" s="4">
        <f t="shared" si="17"/>
        <v>2.958039634948828</v>
      </c>
      <c r="J78" s="4">
        <f t="shared" si="19"/>
        <v>0.24071842906736141</v>
      </c>
      <c r="K78" s="4">
        <f t="shared" si="20"/>
        <v>0.28332810450635915</v>
      </c>
      <c r="L78" s="4">
        <f t="shared" si="21"/>
        <v>0.29021222850483575</v>
      </c>
      <c r="M78" s="4">
        <f t="shared" si="22"/>
        <v>0.28236753166459627</v>
      </c>
      <c r="N78" s="4">
        <f t="shared" si="26"/>
        <v>0.27473194309457954</v>
      </c>
      <c r="O78" s="4"/>
      <c r="P78" s="12">
        <f t="shared" si="23"/>
        <v>-4.9507664554537811E-3</v>
      </c>
      <c r="Q78" s="12">
        <f t="shared" si="23"/>
        <v>3.7658908983543959E-2</v>
      </c>
      <c r="R78" s="12">
        <f t="shared" si="23"/>
        <v>4.4543032982020669E-2</v>
      </c>
      <c r="S78" s="12">
        <f t="shared" si="23"/>
        <v>3.6698336141780974E-2</v>
      </c>
      <c r="T78" s="12">
        <f t="shared" si="23"/>
        <v>2.9062747571764191E-2</v>
      </c>
      <c r="U78" s="12"/>
      <c r="X78">
        <v>1.17302</v>
      </c>
      <c r="Z78" t="s">
        <v>1949</v>
      </c>
      <c r="AA78">
        <v>-210.352426327958</v>
      </c>
      <c r="AE78">
        <v>-211.282182779203</v>
      </c>
      <c r="AF78">
        <v>-211.289787141982</v>
      </c>
      <c r="AG78">
        <f t="shared" si="18"/>
        <v>-211.31594585232483</v>
      </c>
      <c r="AH78">
        <v>-211.321324310336</v>
      </c>
      <c r="AI78">
        <v>1.205608684093</v>
      </c>
      <c r="AK78" t="s">
        <v>1949</v>
      </c>
      <c r="AM78">
        <v>-95.256751583973994</v>
      </c>
      <c r="AP78">
        <v>-95.704944956727999</v>
      </c>
      <c r="AQ78">
        <v>-95.712409422156995</v>
      </c>
      <c r="AR78">
        <f t="shared" si="24"/>
        <v>-95.725322738474091</v>
      </c>
      <c r="AS78">
        <v>-95.727873032657001</v>
      </c>
      <c r="AT78">
        <v>1.1974933564920001</v>
      </c>
      <c r="AV78">
        <v>-115.093562209532</v>
      </c>
      <c r="AY78">
        <v>-115.572583899744</v>
      </c>
      <c r="AZ78">
        <v>-115.573115295861</v>
      </c>
      <c r="BA78">
        <f t="shared" si="25"/>
        <v>-115.58597708066797</v>
      </c>
      <c r="BB78">
        <v>-115.588737341659</v>
      </c>
      <c r="BC78">
        <v>1.214609483244</v>
      </c>
    </row>
    <row r="79" spans="1:55">
      <c r="A79" t="s">
        <v>1950</v>
      </c>
      <c r="B79" s="4">
        <f t="shared" si="15"/>
        <v>1.3891945628399196</v>
      </c>
      <c r="C79" s="4"/>
      <c r="D79" s="4"/>
      <c r="E79" s="4">
        <f t="shared" si="16"/>
        <v>2.706835519472012</v>
      </c>
      <c r="F79" s="4"/>
      <c r="G79" s="4">
        <f t="shared" si="17"/>
        <v>2.5063122583480757</v>
      </c>
      <c r="H79" s="4">
        <f t="shared" si="17"/>
        <v>2.7069059401712017</v>
      </c>
      <c r="I79" s="4">
        <f t="shared" si="17"/>
        <v>2.7428264391837374</v>
      </c>
      <c r="J79" s="4">
        <f t="shared" si="19"/>
        <v>0.20059368182312598</v>
      </c>
      <c r="K79" s="4">
        <f t="shared" si="20"/>
        <v>0.23651418083566167</v>
      </c>
      <c r="L79" s="4">
        <f t="shared" si="21"/>
        <v>0.24185660515285787</v>
      </c>
      <c r="M79" s="4">
        <f t="shared" si="22"/>
        <v>0.23531444220989084</v>
      </c>
      <c r="N79" s="4">
        <f t="shared" si="26"/>
        <v>0.22893756906473367</v>
      </c>
      <c r="O79" s="4"/>
      <c r="P79" s="12">
        <f t="shared" si="23"/>
        <v>7.0420699189721603E-5</v>
      </c>
      <c r="Q79" s="12">
        <f t="shared" si="23"/>
        <v>3.5990919711725411E-2</v>
      </c>
      <c r="R79" s="12">
        <f t="shared" si="23"/>
        <v>4.1333344028921637E-2</v>
      </c>
      <c r="S79" s="12">
        <f t="shared" si="23"/>
        <v>3.479118108595447E-2</v>
      </c>
      <c r="T79" s="12">
        <f t="shared" si="23"/>
        <v>2.8414307940797467E-2</v>
      </c>
      <c r="U79" s="12"/>
      <c r="X79">
        <v>1.17309</v>
      </c>
      <c r="Z79" t="s">
        <v>1950</v>
      </c>
      <c r="AA79">
        <v>-210.35252761586699</v>
      </c>
      <c r="AE79">
        <v>-211.28184247326899</v>
      </c>
      <c r="AF79">
        <v>-211.28951878067099</v>
      </c>
      <c r="AG79">
        <f t="shared" si="18"/>
        <v>-211.31561354816156</v>
      </c>
      <c r="AH79">
        <v>-211.320981346292</v>
      </c>
      <c r="AI79">
        <v>1.205704003011</v>
      </c>
      <c r="AK79" t="s">
        <v>1950</v>
      </c>
      <c r="AM79">
        <v>-95.256751583973994</v>
      </c>
      <c r="AP79">
        <v>-95.704944956727999</v>
      </c>
      <c r="AQ79">
        <v>-95.712409422156995</v>
      </c>
      <c r="AR79">
        <f t="shared" si="24"/>
        <v>-95.725322738474091</v>
      </c>
      <c r="AS79">
        <v>-95.727873032657001</v>
      </c>
      <c r="AT79">
        <v>1.1974933564920001</v>
      </c>
      <c r="AV79">
        <v>-115.093562209532</v>
      </c>
      <c r="AY79">
        <v>-115.572583899744</v>
      </c>
      <c r="AZ79">
        <v>-115.573115295861</v>
      </c>
      <c r="BA79">
        <f t="shared" si="25"/>
        <v>-115.58597708066797</v>
      </c>
      <c r="BB79">
        <v>-115.588737341659</v>
      </c>
      <c r="BC79">
        <v>1.214609483244</v>
      </c>
    </row>
    <row r="80" spans="1:55">
      <c r="A80" t="s">
        <v>1951</v>
      </c>
      <c r="B80" s="4">
        <f t="shared" si="15"/>
        <v>1.2369754293143695</v>
      </c>
      <c r="C80" s="4"/>
      <c r="D80" s="4"/>
      <c r="E80" s="4">
        <f t="shared" si="16"/>
        <v>1.9948504640508842</v>
      </c>
      <c r="F80" s="4"/>
      <c r="G80" s="4">
        <f t="shared" si="17"/>
        <v>1.8788239493543517</v>
      </c>
      <c r="H80" s="4">
        <f t="shared" si="17"/>
        <v>1.9954697353270157</v>
      </c>
      <c r="I80" s="4">
        <f t="shared" si="17"/>
        <v>2.0174590176486307</v>
      </c>
      <c r="J80" s="4">
        <f t="shared" si="19"/>
        <v>0.11664578597266395</v>
      </c>
      <c r="K80" s="4">
        <f t="shared" si="20"/>
        <v>0.13863506829427896</v>
      </c>
      <c r="L80" s="4">
        <f t="shared" si="21"/>
        <v>0.14066418624276311</v>
      </c>
      <c r="M80" s="4">
        <f t="shared" si="22"/>
        <v>0.13685350193456827</v>
      </c>
      <c r="N80" s="4">
        <f t="shared" si="26"/>
        <v>0.13312783553060137</v>
      </c>
      <c r="O80" s="4"/>
      <c r="P80" s="12">
        <f t="shared" si="23"/>
        <v>6.1927127613148336E-4</v>
      </c>
      <c r="Q80" s="12">
        <f t="shared" si="23"/>
        <v>2.2608553597746495E-2</v>
      </c>
      <c r="R80" s="12">
        <f t="shared" si="23"/>
        <v>2.4637671546230644E-2</v>
      </c>
      <c r="S80" s="12">
        <f t="shared" si="23"/>
        <v>2.0826987238035999E-2</v>
      </c>
      <c r="T80" s="12">
        <f t="shared" si="23"/>
        <v>1.7101320834069123E-2</v>
      </c>
      <c r="U80" s="12"/>
      <c r="X80">
        <v>1.1732400000000001</v>
      </c>
      <c r="Z80" t="s">
        <v>1951</v>
      </c>
      <c r="AA80">
        <v>-210.35228503924699</v>
      </c>
      <c r="AE80">
        <v>-211.28070785290799</v>
      </c>
      <c r="AF80">
        <v>-211.28851881444101</v>
      </c>
      <c r="AG80">
        <f t="shared" si="18"/>
        <v>-211.3144798024496</v>
      </c>
      <c r="AH80">
        <v>-211.319825399774</v>
      </c>
      <c r="AI80">
        <v>1.2059088553420001</v>
      </c>
      <c r="AK80" t="s">
        <v>1951</v>
      </c>
      <c r="AM80">
        <v>-95.256751583973994</v>
      </c>
      <c r="AP80">
        <v>-95.704944956727999</v>
      </c>
      <c r="AQ80">
        <v>-95.712409422156995</v>
      </c>
      <c r="AR80">
        <f t="shared" si="24"/>
        <v>-95.725322738474091</v>
      </c>
      <c r="AS80">
        <v>-95.727873032657001</v>
      </c>
      <c r="AT80">
        <v>1.1974933564920001</v>
      </c>
      <c r="AV80">
        <v>-115.093562209532</v>
      </c>
      <c r="AY80">
        <v>-115.572583899744</v>
      </c>
      <c r="AZ80">
        <v>-115.573115295861</v>
      </c>
      <c r="BA80">
        <f t="shared" si="25"/>
        <v>-115.58597708066797</v>
      </c>
      <c r="BB80">
        <v>-115.588737341659</v>
      </c>
      <c r="BC80">
        <v>1.214609483244</v>
      </c>
    </row>
    <row r="81" spans="1:55">
      <c r="A81" t="s">
        <v>1952</v>
      </c>
      <c r="B81" s="4">
        <f t="shared" si="15"/>
        <v>0.79929972487853473</v>
      </c>
      <c r="C81" s="4"/>
      <c r="D81" s="4"/>
      <c r="E81" s="4">
        <f t="shared" si="16"/>
        <v>1.1211809500493275</v>
      </c>
      <c r="F81" s="4"/>
      <c r="G81" s="4">
        <f t="shared" si="17"/>
        <v>1.0670632581773412</v>
      </c>
      <c r="H81" s="4">
        <f t="shared" si="17"/>
        <v>1.1173717741535956</v>
      </c>
      <c r="I81" s="4">
        <f t="shared" si="17"/>
        <v>1.1283200214705129</v>
      </c>
      <c r="J81" s="4">
        <f t="shared" si="19"/>
        <v>5.0308515976254409E-2</v>
      </c>
      <c r="K81" s="4">
        <f t="shared" si="20"/>
        <v>6.1256763293171757E-2</v>
      </c>
      <c r="L81" s="4">
        <f t="shared" si="21"/>
        <v>6.0675604006850126E-2</v>
      </c>
      <c r="M81" s="4">
        <f t="shared" si="22"/>
        <v>5.9030503391057636E-2</v>
      </c>
      <c r="N81" s="4">
        <f t="shared" si="26"/>
        <v>5.7417109283699155E-2</v>
      </c>
      <c r="O81" s="4"/>
      <c r="P81" s="12">
        <f t="shared" si="23"/>
        <v>-3.809175895731931E-3</v>
      </c>
      <c r="Q81" s="12">
        <f t="shared" si="23"/>
        <v>7.1390714211854167E-3</v>
      </c>
      <c r="R81" s="12">
        <f t="shared" si="23"/>
        <v>6.5579121348637859E-3</v>
      </c>
      <c r="S81" s="12">
        <f t="shared" si="23"/>
        <v>4.9128115190713029E-3</v>
      </c>
      <c r="T81" s="12">
        <f t="shared" si="23"/>
        <v>3.2994174117129127E-3</v>
      </c>
      <c r="U81" s="12"/>
      <c r="X81">
        <v>1.17337</v>
      </c>
      <c r="Z81" t="s">
        <v>1952</v>
      </c>
      <c r="AA81">
        <v>-210.35158755864401</v>
      </c>
      <c r="AE81">
        <v>-211.27931557197201</v>
      </c>
      <c r="AF81">
        <v>-211.28722519148999</v>
      </c>
      <c r="AG81">
        <f t="shared" si="18"/>
        <v>-211.31308046433412</v>
      </c>
      <c r="AH81">
        <v>-211.31840846665</v>
      </c>
      <c r="AI81">
        <v>1.206070241378</v>
      </c>
      <c r="AK81" t="s">
        <v>1952</v>
      </c>
      <c r="AM81">
        <v>-95.256751583973994</v>
      </c>
      <c r="AP81">
        <v>-95.704944956727999</v>
      </c>
      <c r="AQ81">
        <v>-95.712409422156995</v>
      </c>
      <c r="AR81">
        <f t="shared" si="24"/>
        <v>-95.725322738474091</v>
      </c>
      <c r="AS81">
        <v>-95.727873032657001</v>
      </c>
      <c r="AT81">
        <v>1.1974933564920001</v>
      </c>
      <c r="AV81">
        <v>-115.093562209532</v>
      </c>
      <c r="AY81">
        <v>-115.572583899744</v>
      </c>
      <c r="AZ81">
        <v>-115.573115295861</v>
      </c>
      <c r="BA81">
        <f t="shared" si="25"/>
        <v>-115.58597708066797</v>
      </c>
      <c r="BB81">
        <v>-115.588737341659</v>
      </c>
      <c r="BC81">
        <v>1.214609483244</v>
      </c>
    </row>
    <row r="82" spans="1:55">
      <c r="A82" t="s">
        <v>1953</v>
      </c>
      <c r="B82" s="4">
        <f t="shared" si="15"/>
        <v>0.33585444922266777</v>
      </c>
      <c r="C82" s="4"/>
      <c r="D82" s="4"/>
      <c r="E82" s="4">
        <f t="shared" si="16"/>
        <v>0.4083716866310394</v>
      </c>
      <c r="F82" s="4"/>
      <c r="G82" s="4">
        <f t="shared" si="17"/>
        <v>0.39263076707232947</v>
      </c>
      <c r="H82" s="4">
        <f t="shared" si="17"/>
        <v>0.40477349550029584</v>
      </c>
      <c r="I82" s="4">
        <f t="shared" si="17"/>
        <v>0.40991452416275664</v>
      </c>
      <c r="J82" s="4">
        <f t="shared" si="19"/>
        <v>1.2142728427966376E-2</v>
      </c>
      <c r="K82" s="4">
        <f t="shared" si="20"/>
        <v>1.7283757090427176E-2</v>
      </c>
      <c r="L82" s="4">
        <f t="shared" si="21"/>
        <v>1.4646527002176826E-2</v>
      </c>
      <c r="M82" s="4">
        <f t="shared" si="22"/>
        <v>1.4249248955649984E-2</v>
      </c>
      <c r="N82" s="4">
        <f t="shared" si="26"/>
        <v>1.3858495954838025E-2</v>
      </c>
      <c r="O82" s="4"/>
      <c r="P82" s="12">
        <f t="shared" si="23"/>
        <v>-3.5981911307435555E-3</v>
      </c>
      <c r="Q82" s="12">
        <f t="shared" si="23"/>
        <v>1.5428375317172449E-3</v>
      </c>
      <c r="R82" s="12">
        <f t="shared" si="23"/>
        <v>-1.094392556533097E-3</v>
      </c>
      <c r="S82" s="12">
        <f t="shared" si="23"/>
        <v>-1.4916706030599358E-3</v>
      </c>
      <c r="T82" s="12">
        <f t="shared" si="23"/>
        <v>-1.8824236038719189E-3</v>
      </c>
      <c r="U82" s="12"/>
      <c r="X82">
        <v>1.1734800000000001</v>
      </c>
      <c r="Z82" t="s">
        <v>1953</v>
      </c>
      <c r="AA82">
        <v>-210.35084901161699</v>
      </c>
      <c r="AE82">
        <v>-211.27817963815201</v>
      </c>
      <c r="AF82">
        <v>-211.286150414947</v>
      </c>
      <c r="AG82">
        <f t="shared" si="18"/>
        <v>-211.31194486673974</v>
      </c>
      <c r="AH82">
        <v>-211.317263614664</v>
      </c>
      <c r="AI82">
        <v>1.2061973624019999</v>
      </c>
      <c r="AK82" t="s">
        <v>1953</v>
      </c>
      <c r="AM82">
        <v>-95.256751583973994</v>
      </c>
      <c r="AP82">
        <v>-95.704944956727999</v>
      </c>
      <c r="AQ82">
        <v>-95.712409422156995</v>
      </c>
      <c r="AR82">
        <f t="shared" si="24"/>
        <v>-95.725322738474091</v>
      </c>
      <c r="AS82">
        <v>-95.727873032657001</v>
      </c>
      <c r="AT82">
        <v>1.1974933564920001</v>
      </c>
      <c r="AV82">
        <v>-115.093562209532</v>
      </c>
      <c r="AY82">
        <v>-115.572583899744</v>
      </c>
      <c r="AZ82">
        <v>-115.573115295861</v>
      </c>
      <c r="BA82">
        <f t="shared" si="25"/>
        <v>-115.58597708066797</v>
      </c>
      <c r="BB82">
        <v>-115.588737341659</v>
      </c>
      <c r="BC82">
        <v>1.214609483244</v>
      </c>
    </row>
    <row r="83" spans="1:55">
      <c r="A83" t="s">
        <v>1954</v>
      </c>
      <c r="B83" s="4">
        <f t="shared" si="15"/>
        <v>-0.69670901059751611</v>
      </c>
      <c r="C83" s="4"/>
      <c r="D83" s="4"/>
      <c r="E83" s="4">
        <f t="shared" si="16"/>
        <v>4.0248890278476654</v>
      </c>
      <c r="F83" s="4"/>
      <c r="G83" s="4">
        <f t="shared" si="17"/>
        <v>3.090139993734164</v>
      </c>
      <c r="H83" s="4">
        <f t="shared" si="17"/>
        <v>3.6966189401429568</v>
      </c>
      <c r="I83" s="4">
        <f t="shared" si="17"/>
        <v>3.7922162706765561</v>
      </c>
      <c r="J83" s="4">
        <f t="shared" si="19"/>
        <v>0.60647894640879274</v>
      </c>
      <c r="K83" s="4">
        <f t="shared" si="20"/>
        <v>0.70207627694239205</v>
      </c>
      <c r="L83" s="4">
        <f t="shared" si="21"/>
        <v>0.72535307383739867</v>
      </c>
      <c r="M83" s="4">
        <f t="shared" si="22"/>
        <v>0.70500751604236522</v>
      </c>
      <c r="N83" s="4">
        <f t="shared" si="26"/>
        <v>0.69217442153635511</v>
      </c>
      <c r="O83" s="4"/>
      <c r="P83" s="12">
        <f t="shared" si="23"/>
        <v>-0.32827008770470867</v>
      </c>
      <c r="Q83" s="12">
        <f t="shared" si="23"/>
        <v>-0.23267275717110936</v>
      </c>
      <c r="R83" s="12">
        <f t="shared" si="23"/>
        <v>-0.20939596027610285</v>
      </c>
      <c r="S83" s="12">
        <f t="shared" si="23"/>
        <v>-0.22974151807113596</v>
      </c>
      <c r="T83" s="12">
        <f t="shared" si="23"/>
        <v>-0.24257461257714619</v>
      </c>
      <c r="U83" s="12"/>
      <c r="X83">
        <v>1.16246</v>
      </c>
      <c r="Z83" t="s">
        <v>1954</v>
      </c>
      <c r="AA83">
        <v>-190.51236127644799</v>
      </c>
      <c r="AE83">
        <v>-191.416312827875</v>
      </c>
      <c r="AF83">
        <v>-191.42974358049</v>
      </c>
      <c r="AG83">
        <f t="shared" si="18"/>
        <v>-191.45655482791221</v>
      </c>
      <c r="AH83">
        <v>-191.46181002046501</v>
      </c>
      <c r="AI83">
        <v>1.1960070141470001</v>
      </c>
      <c r="AK83" t="s">
        <v>1954</v>
      </c>
      <c r="AM83">
        <v>-95.256691758513</v>
      </c>
      <c r="AP83">
        <v>-95.704931380561007</v>
      </c>
      <c r="AQ83">
        <v>-95.712392722654997</v>
      </c>
      <c r="AR83">
        <f t="shared" si="24"/>
        <v>-95.725314389923625</v>
      </c>
      <c r="AS83">
        <v>-95.727865868170994</v>
      </c>
      <c r="AT83">
        <v>1.197457355489</v>
      </c>
      <c r="AV83">
        <v>-95.256779794370004</v>
      </c>
      <c r="AY83">
        <v>-95.704967378638003</v>
      </c>
      <c r="AZ83">
        <v>-95.712426406502004</v>
      </c>
      <c r="BA83">
        <f t="shared" si="25"/>
        <v>-95.725349500974673</v>
      </c>
      <c r="BB83">
        <v>-95.727900871242994</v>
      </c>
      <c r="BC83">
        <v>1.197427193132</v>
      </c>
    </row>
    <row r="84" spans="1:55">
      <c r="A84" t="s">
        <v>1955</v>
      </c>
      <c r="B84" s="4">
        <f t="shared" si="15"/>
        <v>0.43983008260244461</v>
      </c>
      <c r="C84" s="4"/>
      <c r="D84" s="4"/>
      <c r="E84" s="4">
        <f t="shared" si="16"/>
        <v>4.3393875824315753</v>
      </c>
      <c r="F84" s="4"/>
      <c r="G84" s="4">
        <f t="shared" si="17"/>
        <v>3.5860194087548072</v>
      </c>
      <c r="H84" s="4">
        <f t="shared" si="17"/>
        <v>4.0984703138044383</v>
      </c>
      <c r="I84" s="4">
        <f t="shared" si="17"/>
        <v>4.1785233785303264</v>
      </c>
      <c r="J84" s="4">
        <f t="shared" si="19"/>
        <v>0.51245090504963109</v>
      </c>
      <c r="K84" s="4">
        <f t="shared" si="20"/>
        <v>0.59250396977551922</v>
      </c>
      <c r="L84" s="4">
        <f t="shared" si="21"/>
        <v>0.61298327204626779</v>
      </c>
      <c r="M84" s="4">
        <f t="shared" si="22"/>
        <v>0.59574467515639806</v>
      </c>
      <c r="N84" s="4">
        <f t="shared" si="26"/>
        <v>0.58486021793314391</v>
      </c>
      <c r="O84" s="4"/>
      <c r="P84" s="12">
        <f t="shared" si="23"/>
        <v>-0.24091726862713703</v>
      </c>
      <c r="Q84" s="12">
        <f t="shared" si="23"/>
        <v>-0.16086420390124889</v>
      </c>
      <c r="R84" s="12">
        <f t="shared" si="23"/>
        <v>-0.1403849016305001</v>
      </c>
      <c r="S84" s="12">
        <f t="shared" si="23"/>
        <v>-0.15762349852036994</v>
      </c>
      <c r="T84" s="12">
        <f t="shared" si="23"/>
        <v>-0.16850795574362465</v>
      </c>
      <c r="U84" s="12"/>
      <c r="X84">
        <v>1.1625399999999999</v>
      </c>
      <c r="Z84" t="s">
        <v>1955</v>
      </c>
      <c r="AA84">
        <v>-190.51417246670599</v>
      </c>
      <c r="AE84">
        <v>-191.41681401320301</v>
      </c>
      <c r="AF84">
        <v>-191.43053381460601</v>
      </c>
      <c r="AG84">
        <f t="shared" si="18"/>
        <v>-191.45719521881253</v>
      </c>
      <c r="AH84">
        <v>-191.46242564000201</v>
      </c>
      <c r="AI84">
        <v>1.196179509112</v>
      </c>
      <c r="AK84" t="s">
        <v>1955</v>
      </c>
      <c r="AM84">
        <v>-95.256691758513</v>
      </c>
      <c r="AP84">
        <v>-95.704931380561007</v>
      </c>
      <c r="AQ84">
        <v>-95.712392722654997</v>
      </c>
      <c r="AR84">
        <f t="shared" si="24"/>
        <v>-95.725314389923625</v>
      </c>
      <c r="AS84">
        <v>-95.727865868170994</v>
      </c>
      <c r="AT84">
        <v>1.197457355489</v>
      </c>
      <c r="AV84">
        <v>-95.256779794370004</v>
      </c>
      <c r="AY84">
        <v>-95.704967378638003</v>
      </c>
      <c r="AZ84">
        <v>-95.712426406502004</v>
      </c>
      <c r="BA84">
        <f t="shared" si="25"/>
        <v>-95.725349500974673</v>
      </c>
      <c r="BB84">
        <v>-95.727900871242994</v>
      </c>
      <c r="BC84">
        <v>1.197427193132</v>
      </c>
    </row>
    <row r="85" spans="1:55">
      <c r="A85" t="s">
        <v>1956</v>
      </c>
      <c r="B85" s="4">
        <f t="shared" si="15"/>
        <v>1.1124610021060997</v>
      </c>
      <c r="C85" s="4"/>
      <c r="D85" s="4"/>
      <c r="E85" s="4">
        <f t="shared" si="16"/>
        <v>4.3387813624445437</v>
      </c>
      <c r="F85" s="4"/>
      <c r="G85" s="4">
        <f t="shared" si="17"/>
        <v>3.7285117772994272</v>
      </c>
      <c r="H85" s="4">
        <f t="shared" si="17"/>
        <v>4.1607523987460411</v>
      </c>
      <c r="I85" s="4">
        <f t="shared" si="17"/>
        <v>4.2277068778591165</v>
      </c>
      <c r="J85" s="4">
        <f t="shared" si="19"/>
        <v>0.4322406214466139</v>
      </c>
      <c r="K85" s="4">
        <f t="shared" si="20"/>
        <v>0.4991951005596893</v>
      </c>
      <c r="L85" s="4">
        <f t="shared" si="21"/>
        <v>0.51710583238277641</v>
      </c>
      <c r="M85" s="4">
        <f t="shared" si="22"/>
        <v>0.50253159130626224</v>
      </c>
      <c r="N85" s="4">
        <f t="shared" si="26"/>
        <v>0.49331622125702046</v>
      </c>
      <c r="O85" s="4"/>
      <c r="P85" s="12">
        <f t="shared" si="23"/>
        <v>-0.17802896369850263</v>
      </c>
      <c r="Q85" s="12">
        <f t="shared" si="23"/>
        <v>-0.11107448458542724</v>
      </c>
      <c r="R85" s="12">
        <f t="shared" si="23"/>
        <v>-9.3163752762340124E-2</v>
      </c>
      <c r="S85" s="12">
        <f t="shared" si="23"/>
        <v>-0.10773799383885407</v>
      </c>
      <c r="T85" s="12">
        <f t="shared" si="23"/>
        <v>-0.11695336388809618</v>
      </c>
      <c r="U85" s="12"/>
      <c r="X85">
        <v>1.16262</v>
      </c>
      <c r="Z85" t="s">
        <v>1956</v>
      </c>
      <c r="AA85">
        <v>-190.515244372262</v>
      </c>
      <c r="AE85">
        <v>-191.41681304713001</v>
      </c>
      <c r="AF85">
        <v>-191.43076089063999</v>
      </c>
      <c r="AG85">
        <f t="shared" si="18"/>
        <v>-191.45729447162853</v>
      </c>
      <c r="AH85">
        <v>-191.46250401889401</v>
      </c>
      <c r="AI85">
        <v>1.1963378884939999</v>
      </c>
      <c r="AK85" t="s">
        <v>1956</v>
      </c>
      <c r="AM85">
        <v>-95.256691758513</v>
      </c>
      <c r="AP85">
        <v>-95.704931380561007</v>
      </c>
      <c r="AQ85">
        <v>-95.712392722654997</v>
      </c>
      <c r="AR85">
        <f t="shared" si="24"/>
        <v>-95.725314389923625</v>
      </c>
      <c r="AS85">
        <v>-95.727865868170994</v>
      </c>
      <c r="AT85">
        <v>1.197457355489</v>
      </c>
      <c r="AV85">
        <v>-95.256779794370004</v>
      </c>
      <c r="AY85">
        <v>-95.704967378638003</v>
      </c>
      <c r="AZ85">
        <v>-95.712426406502004</v>
      </c>
      <c r="BA85">
        <f t="shared" si="25"/>
        <v>-95.725349500974673</v>
      </c>
      <c r="BB85">
        <v>-95.727900871242994</v>
      </c>
      <c r="BC85">
        <v>1.197427193132</v>
      </c>
    </row>
    <row r="86" spans="1:55">
      <c r="A86" t="s">
        <v>1957</v>
      </c>
      <c r="B86" s="4">
        <f t="shared" si="15"/>
        <v>1.4790956557630246</v>
      </c>
      <c r="C86" s="4"/>
      <c r="D86" s="4"/>
      <c r="E86" s="4">
        <f t="shared" si="16"/>
        <v>4.1526760225125798</v>
      </c>
      <c r="F86" s="4"/>
      <c r="G86" s="4">
        <f t="shared" si="17"/>
        <v>3.6557141128134196</v>
      </c>
      <c r="H86" s="4">
        <f t="shared" si="17"/>
        <v>4.0197097380612909</v>
      </c>
      <c r="I86" s="4">
        <f t="shared" si="17"/>
        <v>4.0756229901948835</v>
      </c>
      <c r="J86" s="4">
        <f t="shared" si="19"/>
        <v>0.36399562524787132</v>
      </c>
      <c r="K86" s="4">
        <f t="shared" si="20"/>
        <v>0.41990887738146387</v>
      </c>
      <c r="L86" s="4">
        <f t="shared" si="21"/>
        <v>0.43551351605016825</v>
      </c>
      <c r="M86" s="4">
        <f t="shared" si="22"/>
        <v>0.42321771347570003</v>
      </c>
      <c r="N86" s="4">
        <f t="shared" si="26"/>
        <v>0.41542820709539552</v>
      </c>
      <c r="O86" s="4"/>
      <c r="P86" s="12">
        <f t="shared" si="23"/>
        <v>-0.13296628445128889</v>
      </c>
      <c r="Q86" s="12">
        <f t="shared" si="23"/>
        <v>-7.7053032317696335E-2</v>
      </c>
      <c r="R86" s="12">
        <f t="shared" si="23"/>
        <v>-6.1448393648992017E-2</v>
      </c>
      <c r="S86" s="12">
        <f t="shared" si="23"/>
        <v>-7.3744196223460179E-2</v>
      </c>
      <c r="T86" s="12">
        <f t="shared" si="23"/>
        <v>-8.1533702603764802E-2</v>
      </c>
      <c r="U86" s="12"/>
      <c r="X86">
        <v>1.1627000000000001</v>
      </c>
      <c r="Z86" t="s">
        <v>1957</v>
      </c>
      <c r="AA86">
        <v>-190.51582864174901</v>
      </c>
      <c r="AE86">
        <v>-191.416516469405</v>
      </c>
      <c r="AF86">
        <v>-191.430644880182</v>
      </c>
      <c r="AG86">
        <f t="shared" si="18"/>
        <v>-191.45706970585098</v>
      </c>
      <c r="AH86">
        <v>-191.462261657802</v>
      </c>
      <c r="AI86">
        <v>1.19648008339</v>
      </c>
      <c r="AK86" t="s">
        <v>1957</v>
      </c>
      <c r="AM86">
        <v>-95.256691758513</v>
      </c>
      <c r="AP86">
        <v>-95.704931380561007</v>
      </c>
      <c r="AQ86">
        <v>-95.712392722654997</v>
      </c>
      <c r="AR86">
        <f t="shared" si="24"/>
        <v>-95.725314389923625</v>
      </c>
      <c r="AS86">
        <v>-95.727865868170994</v>
      </c>
      <c r="AT86">
        <v>1.197457355489</v>
      </c>
      <c r="AV86">
        <v>-95.256779794370004</v>
      </c>
      <c r="AY86">
        <v>-95.704967378638003</v>
      </c>
      <c r="AZ86">
        <v>-95.712426406502004</v>
      </c>
      <c r="BA86">
        <f t="shared" si="25"/>
        <v>-95.725349500974673</v>
      </c>
      <c r="BB86">
        <v>-95.727900871242994</v>
      </c>
      <c r="BC86">
        <v>1.197427193132</v>
      </c>
    </row>
    <row r="87" spans="1:55">
      <c r="A87" t="s">
        <v>1958</v>
      </c>
      <c r="B87" s="4">
        <f t="shared" si="15"/>
        <v>1.6460012945830611</v>
      </c>
      <c r="C87" s="4"/>
      <c r="D87" s="4"/>
      <c r="E87" s="4">
        <f t="shared" si="16"/>
        <v>3.866676055345736</v>
      </c>
      <c r="F87" s="4"/>
      <c r="G87" s="4">
        <f t="shared" si="17"/>
        <v>3.4594135576439786</v>
      </c>
      <c r="H87" s="4">
        <f t="shared" si="17"/>
        <v>3.7657458112884639</v>
      </c>
      <c r="I87" s="4">
        <f t="shared" si="17"/>
        <v>3.8123975434642663</v>
      </c>
      <c r="J87" s="4">
        <f t="shared" si="19"/>
        <v>0.30633225364448524</v>
      </c>
      <c r="K87" s="4">
        <f t="shared" si="20"/>
        <v>0.35298398582028767</v>
      </c>
      <c r="L87" s="4">
        <f t="shared" si="21"/>
        <v>0.36655878129255115</v>
      </c>
      <c r="M87" s="4">
        <f t="shared" si="22"/>
        <v>0.3561970178927345</v>
      </c>
      <c r="N87" s="4">
        <f t="shared" si="26"/>
        <v>0.34961700108445098</v>
      </c>
      <c r="O87" s="4"/>
      <c r="P87" s="12">
        <f t="shared" si="23"/>
        <v>-0.10093024405727213</v>
      </c>
      <c r="Q87" s="12">
        <f t="shared" si="23"/>
        <v>-5.4278511881469704E-2</v>
      </c>
      <c r="R87" s="12">
        <f t="shared" si="23"/>
        <v>-4.0703716409206336E-2</v>
      </c>
      <c r="S87" s="12">
        <f t="shared" si="23"/>
        <v>-5.1065479809023095E-2</v>
      </c>
      <c r="T87" s="12">
        <f t="shared" si="23"/>
        <v>-5.7645496617306335E-2</v>
      </c>
      <c r="U87" s="12"/>
      <c r="X87">
        <v>1.1627799999999999</v>
      </c>
      <c r="Z87" t="s">
        <v>1958</v>
      </c>
      <c r="AA87">
        <v>-190.51609462280399</v>
      </c>
      <c r="AE87">
        <v>-191.41606069946499</v>
      </c>
      <c r="AF87">
        <v>-191.430332055348</v>
      </c>
      <c r="AG87">
        <f t="shared" si="18"/>
        <v>-191.4566649885889</v>
      </c>
      <c r="AH87">
        <v>-191.46184218136901</v>
      </c>
      <c r="AI87">
        <v>1.1966052445719999</v>
      </c>
      <c r="AK87" t="s">
        <v>1958</v>
      </c>
      <c r="AM87">
        <v>-95.256691758513</v>
      </c>
      <c r="AP87">
        <v>-95.704931380561007</v>
      </c>
      <c r="AQ87">
        <v>-95.712392722654997</v>
      </c>
      <c r="AR87">
        <f t="shared" si="24"/>
        <v>-95.725314389923625</v>
      </c>
      <c r="AS87">
        <v>-95.727865868170994</v>
      </c>
      <c r="AT87">
        <v>1.197457355489</v>
      </c>
      <c r="AV87">
        <v>-95.256779794370004</v>
      </c>
      <c r="AY87">
        <v>-95.704967378638003</v>
      </c>
      <c r="AZ87">
        <v>-95.712426406502004</v>
      </c>
      <c r="BA87">
        <f t="shared" si="25"/>
        <v>-95.725349500974673</v>
      </c>
      <c r="BB87">
        <v>-95.727900871242994</v>
      </c>
      <c r="BC87">
        <v>1.197427193132</v>
      </c>
    </row>
    <row r="88" spans="1:55">
      <c r="A88" t="s">
        <v>1959</v>
      </c>
      <c r="B88" s="4">
        <f t="shared" si="15"/>
        <v>1.5698473415700072</v>
      </c>
      <c r="C88" s="4"/>
      <c r="D88" s="4"/>
      <c r="E88" s="4">
        <f t="shared" si="16"/>
        <v>2.8613482943528985</v>
      </c>
      <c r="F88" s="4"/>
      <c r="G88" s="4">
        <f t="shared" si="17"/>
        <v>2.6279361621892487</v>
      </c>
      <c r="H88" s="4">
        <f t="shared" si="17"/>
        <v>2.8105637088042585</v>
      </c>
      <c r="I88" s="4">
        <f t="shared" si="17"/>
        <v>2.8375861323313507</v>
      </c>
      <c r="J88" s="4">
        <f t="shared" si="19"/>
        <v>0.18262754661500979</v>
      </c>
      <c r="K88" s="4">
        <f t="shared" si="20"/>
        <v>0.20964997014210196</v>
      </c>
      <c r="L88" s="4">
        <f t="shared" si="21"/>
        <v>0.21858532440773953</v>
      </c>
      <c r="M88" s="4">
        <f t="shared" si="22"/>
        <v>0.21238853161139179</v>
      </c>
      <c r="N88" s="4">
        <f t="shared" si="26"/>
        <v>0.20843281895171067</v>
      </c>
      <c r="O88" s="4"/>
      <c r="P88" s="12">
        <f t="shared" si="23"/>
        <v>-5.078458554863996E-2</v>
      </c>
      <c r="Q88" s="12">
        <f t="shared" si="23"/>
        <v>-2.3762162021547795E-2</v>
      </c>
      <c r="R88" s="12">
        <f t="shared" si="23"/>
        <v>-1.4826807755910387E-2</v>
      </c>
      <c r="S88" s="12">
        <f t="shared" si="23"/>
        <v>-2.1023600552258159E-2</v>
      </c>
      <c r="T88" s="12">
        <f t="shared" si="23"/>
        <v>-2.4979313211939136E-2</v>
      </c>
      <c r="U88" s="12"/>
      <c r="X88">
        <v>1.16296</v>
      </c>
      <c r="Z88" t="s">
        <v>1959</v>
      </c>
      <c r="AA88">
        <v>-190.51597326376</v>
      </c>
      <c r="AE88">
        <v>-191.41445860776599</v>
      </c>
      <c r="AF88">
        <v>-191.42900701183001</v>
      </c>
      <c r="AG88">
        <f t="shared" si="18"/>
        <v>-191.45514280908009</v>
      </c>
      <c r="AH88">
        <v>-191.46028872056701</v>
      </c>
      <c r="AI88">
        <v>1.196891314915</v>
      </c>
      <c r="AK88" t="s">
        <v>1959</v>
      </c>
      <c r="AM88">
        <v>-95.256691758513</v>
      </c>
      <c r="AP88">
        <v>-95.704931380561007</v>
      </c>
      <c r="AQ88">
        <v>-95.712392722654997</v>
      </c>
      <c r="AR88">
        <f t="shared" si="24"/>
        <v>-95.725314389923625</v>
      </c>
      <c r="AS88">
        <v>-95.727865868170994</v>
      </c>
      <c r="AT88">
        <v>1.197457355489</v>
      </c>
      <c r="AV88">
        <v>-95.256779794370004</v>
      </c>
      <c r="AY88">
        <v>-95.704967378638003</v>
      </c>
      <c r="AZ88">
        <v>-95.712426406502004</v>
      </c>
      <c r="BA88">
        <f t="shared" si="25"/>
        <v>-95.725349500974673</v>
      </c>
      <c r="BB88">
        <v>-95.727900871242994</v>
      </c>
      <c r="BC88">
        <v>1.197427193132</v>
      </c>
    </row>
    <row r="89" spans="1:55">
      <c r="A89" t="s">
        <v>1960</v>
      </c>
      <c r="B89" s="4">
        <f t="shared" si="15"/>
        <v>0.89806406818008744</v>
      </c>
      <c r="C89" s="4"/>
      <c r="D89" s="4"/>
      <c r="E89" s="4">
        <f t="shared" si="16"/>
        <v>1.3483902756693105</v>
      </c>
      <c r="F89" s="4"/>
      <c r="G89" s="4">
        <f t="shared" si="17"/>
        <v>1.26098756412154</v>
      </c>
      <c r="H89" s="4">
        <f t="shared" si="17"/>
        <v>1.3257586095844596</v>
      </c>
      <c r="I89" s="4">
        <f t="shared" si="17"/>
        <v>1.3344654627392838</v>
      </c>
      <c r="J89" s="4">
        <f t="shared" si="19"/>
        <v>6.4771045462919563E-2</v>
      </c>
      <c r="K89" s="4">
        <f t="shared" si="20"/>
        <v>7.3477898617743787E-2</v>
      </c>
      <c r="L89" s="4">
        <f t="shared" si="21"/>
        <v>7.7543351264295374E-2</v>
      </c>
      <c r="M89" s="4">
        <f t="shared" si="22"/>
        <v>7.5341032372013408E-2</v>
      </c>
      <c r="N89" s="4">
        <f t="shared" si="26"/>
        <v>7.3923194186830091E-2</v>
      </c>
      <c r="O89" s="4"/>
      <c r="P89" s="12">
        <f t="shared" si="23"/>
        <v>-2.2631666084850899E-2</v>
      </c>
      <c r="Q89" s="12">
        <f t="shared" si="23"/>
        <v>-1.3924812930026675E-2</v>
      </c>
      <c r="R89" s="12">
        <f t="shared" si="23"/>
        <v>-9.8593602834751159E-3</v>
      </c>
      <c r="S89" s="12">
        <f t="shared" si="23"/>
        <v>-1.2061679175757067E-2</v>
      </c>
      <c r="T89" s="12">
        <f t="shared" si="23"/>
        <v>-1.347951736094033E-2</v>
      </c>
      <c r="U89" s="12"/>
      <c r="X89">
        <v>1.1631899999999999</v>
      </c>
      <c r="Z89" t="s">
        <v>1960</v>
      </c>
      <c r="AA89">
        <v>-190.514902709014</v>
      </c>
      <c r="AE89">
        <v>-191.41204755579199</v>
      </c>
      <c r="AF89">
        <v>-191.42682864066899</v>
      </c>
      <c r="AG89">
        <f t="shared" si="18"/>
        <v>-191.45277662163716</v>
      </c>
      <c r="AH89">
        <v>-191.45789334540601</v>
      </c>
      <c r="AI89">
        <v>1.1971915955670001</v>
      </c>
      <c r="AK89" t="s">
        <v>1960</v>
      </c>
      <c r="AM89">
        <v>-95.256691758513</v>
      </c>
      <c r="AP89">
        <v>-95.704931380561007</v>
      </c>
      <c r="AQ89">
        <v>-95.712392722654997</v>
      </c>
      <c r="AR89">
        <f t="shared" si="24"/>
        <v>-95.725314389923625</v>
      </c>
      <c r="AS89">
        <v>-95.727865868170994</v>
      </c>
      <c r="AT89">
        <v>1.197457355489</v>
      </c>
      <c r="AV89">
        <v>-95.256779794370004</v>
      </c>
      <c r="AY89">
        <v>-95.704967378638003</v>
      </c>
      <c r="AZ89">
        <v>-95.712426406502004</v>
      </c>
      <c r="BA89">
        <f t="shared" si="25"/>
        <v>-95.725349500974673</v>
      </c>
      <c r="BB89">
        <v>-95.727900871242994</v>
      </c>
      <c r="BC89">
        <v>1.197427193132</v>
      </c>
    </row>
    <row r="90" spans="1:55">
      <c r="A90" t="s">
        <v>1961</v>
      </c>
      <c r="B90" s="4">
        <f t="shared" si="15"/>
        <v>0.31424203872904688</v>
      </c>
      <c r="C90" s="4"/>
      <c r="D90" s="4"/>
      <c r="E90" s="4">
        <f t="shared" si="16"/>
        <v>0.40649323694007705</v>
      </c>
      <c r="F90" s="4"/>
      <c r="G90" s="4">
        <f t="shared" si="17"/>
        <v>0.38395790868540275</v>
      </c>
      <c r="H90" s="4">
        <f t="shared" si="17"/>
        <v>0.39730902120098344</v>
      </c>
      <c r="I90" s="4">
        <f t="shared" si="17"/>
        <v>0.39865271783457867</v>
      </c>
      <c r="J90" s="4">
        <f t="shared" si="19"/>
        <v>1.3351112515580688E-2</v>
      </c>
      <c r="K90" s="4">
        <f t="shared" si="20"/>
        <v>1.4694809149175925E-2</v>
      </c>
      <c r="L90" s="4">
        <f t="shared" si="21"/>
        <v>1.598612346704377E-2</v>
      </c>
      <c r="M90" s="4">
        <f t="shared" si="22"/>
        <v>1.5531616211625325E-2</v>
      </c>
      <c r="N90" s="4">
        <f t="shared" si="26"/>
        <v>1.5237624714032238E-2</v>
      </c>
      <c r="O90" s="4"/>
      <c r="P90" s="12">
        <f t="shared" si="23"/>
        <v>-9.1842157390936152E-3</v>
      </c>
      <c r="Q90" s="12">
        <f t="shared" si="23"/>
        <v>-7.840519105498378E-3</v>
      </c>
      <c r="R90" s="12">
        <f t="shared" si="23"/>
        <v>-6.549204787630547E-3</v>
      </c>
      <c r="S90" s="12">
        <f t="shared" si="23"/>
        <v>-7.0037120430490041E-3</v>
      </c>
      <c r="T90" s="12">
        <f t="shared" si="23"/>
        <v>-7.2977035406420754E-3</v>
      </c>
      <c r="U90" s="12"/>
      <c r="X90">
        <v>1.1633199999999999</v>
      </c>
      <c r="Z90" t="s">
        <v>1961</v>
      </c>
      <c r="AA90">
        <v>-190.51397232942699</v>
      </c>
      <c r="AE90">
        <v>-191.410546547379</v>
      </c>
      <c r="AF90">
        <v>-191.425431005007</v>
      </c>
      <c r="AG90">
        <f t="shared" si="18"/>
        <v>-191.45129704309949</v>
      </c>
      <c r="AH90">
        <v>-191.456402032932</v>
      </c>
      <c r="AI90">
        <v>1.1973626503699999</v>
      </c>
      <c r="AK90" t="s">
        <v>1961</v>
      </c>
      <c r="AM90">
        <v>-95.256691758513</v>
      </c>
      <c r="AP90">
        <v>-95.704931380561007</v>
      </c>
      <c r="AQ90">
        <v>-95.712392722654997</v>
      </c>
      <c r="AR90">
        <f t="shared" si="24"/>
        <v>-95.725314389923625</v>
      </c>
      <c r="AS90">
        <v>-95.727865868170994</v>
      </c>
      <c r="AT90">
        <v>1.197457355489</v>
      </c>
      <c r="AV90">
        <v>-95.256779794370004</v>
      </c>
      <c r="AY90">
        <v>-95.704967378638003</v>
      </c>
      <c r="AZ90">
        <v>-95.712426406502004</v>
      </c>
      <c r="BA90">
        <f t="shared" si="25"/>
        <v>-95.725349500974673</v>
      </c>
      <c r="BB90">
        <v>-95.727900871242994</v>
      </c>
      <c r="BC90">
        <v>1.197427193132</v>
      </c>
    </row>
    <row r="91" spans="1:55">
      <c r="A91" t="s">
        <v>1962</v>
      </c>
      <c r="B91" s="4">
        <f t="shared" si="15"/>
        <v>-0.18055238535232626</v>
      </c>
      <c r="C91" s="4"/>
      <c r="D91" s="4"/>
      <c r="E91" s="4">
        <f t="shared" si="16"/>
        <v>5.2324105963674992</v>
      </c>
      <c r="F91" s="4"/>
      <c r="G91" s="4">
        <f t="shared" si="17"/>
        <v>4.1625289639730401</v>
      </c>
      <c r="H91" s="4">
        <f t="shared" si="17"/>
        <v>4.931215419030579</v>
      </c>
      <c r="I91" s="4">
        <f t="shared" si="17"/>
        <v>5.0448479371428494</v>
      </c>
      <c r="J91" s="4">
        <f t="shared" si="19"/>
        <v>0.76868645505753896</v>
      </c>
      <c r="K91" s="4">
        <f t="shared" si="20"/>
        <v>0.88231897316980934</v>
      </c>
      <c r="L91" s="4">
        <f t="shared" si="21"/>
        <v>0.9223108541596482</v>
      </c>
      <c r="M91" s="4">
        <f t="shared" si="22"/>
        <v>0.89917098080355629</v>
      </c>
      <c r="N91" s="4">
        <f t="shared" si="26"/>
        <v>0.87730185115716919</v>
      </c>
      <c r="O91" s="4"/>
      <c r="P91" s="12">
        <f t="shared" si="23"/>
        <v>-0.30119517733692014</v>
      </c>
      <c r="Q91" s="12">
        <f t="shared" si="23"/>
        <v>-0.18756265922464976</v>
      </c>
      <c r="R91" s="12">
        <f t="shared" si="23"/>
        <v>-0.1475707782348108</v>
      </c>
      <c r="S91" s="12">
        <f t="shared" si="23"/>
        <v>-0.17071065159090271</v>
      </c>
      <c r="T91" s="12">
        <f t="shared" si="23"/>
        <v>-0.19257978123729025</v>
      </c>
      <c r="U91" s="12"/>
      <c r="X91">
        <v>1.1697500000000001</v>
      </c>
      <c r="Z91" t="s">
        <v>1962</v>
      </c>
      <c r="AA91">
        <v>-342.36282187812401</v>
      </c>
      <c r="AE91">
        <v>-343.87763528583901</v>
      </c>
      <c r="AF91">
        <v>-343.875533182602</v>
      </c>
      <c r="AG91">
        <f t="shared" si="18"/>
        <v>-343.92591347521721</v>
      </c>
      <c r="AH91">
        <v>-343.93598213471898</v>
      </c>
      <c r="AI91">
        <v>1.1998531365959999</v>
      </c>
      <c r="AK91" t="s">
        <v>1962</v>
      </c>
      <c r="AM91">
        <v>-95.256675268269007</v>
      </c>
      <c r="AP91">
        <v>-95.704907966663995</v>
      </c>
      <c r="AQ91">
        <v>-95.712372792672994</v>
      </c>
      <c r="AR91">
        <f t="shared" si="24"/>
        <v>-95.725294918062616</v>
      </c>
      <c r="AS91">
        <v>-95.727846609213003</v>
      </c>
      <c r="AT91">
        <v>1.1974668309930001</v>
      </c>
      <c r="AV91">
        <v>-247.10643433838399</v>
      </c>
      <c r="AY91">
        <v>-248.16438894247099</v>
      </c>
      <c r="AZ91">
        <v>-248.156526978062</v>
      </c>
      <c r="BA91">
        <f t="shared" si="25"/>
        <v>-248.19276016549836</v>
      </c>
      <c r="BB91">
        <v>-248.200096048913</v>
      </c>
      <c r="BC91">
        <v>1.20246309899</v>
      </c>
    </row>
    <row r="92" spans="1:55">
      <c r="A92" t="s">
        <v>1963</v>
      </c>
      <c r="B92" s="4">
        <f t="shared" si="15"/>
        <v>1.0143541061499888</v>
      </c>
      <c r="C92" s="4"/>
      <c r="D92" s="4"/>
      <c r="E92" s="4">
        <f t="shared" si="16"/>
        <v>5.5704005959599581</v>
      </c>
      <c r="F92" s="4"/>
      <c r="G92" s="4">
        <f t="shared" si="17"/>
        <v>4.6926291834851801</v>
      </c>
      <c r="H92" s="4">
        <f t="shared" si="17"/>
        <v>5.3529750327129682</v>
      </c>
      <c r="I92" s="4">
        <f t="shared" si="17"/>
        <v>5.448383383582363</v>
      </c>
      <c r="J92" s="4">
        <f t="shared" si="19"/>
        <v>0.66034584922778805</v>
      </c>
      <c r="K92" s="4">
        <f t="shared" si="20"/>
        <v>0.75575420009718286</v>
      </c>
      <c r="L92" s="4">
        <f t="shared" si="21"/>
        <v>0.79238988856276382</v>
      </c>
      <c r="M92" s="4">
        <f t="shared" si="22"/>
        <v>0.77247917788515874</v>
      </c>
      <c r="N92" s="4">
        <f t="shared" si="26"/>
        <v>0.75365271772367448</v>
      </c>
      <c r="O92" s="4"/>
      <c r="P92" s="12">
        <f t="shared" si="23"/>
        <v>-0.21742556324698992</v>
      </c>
      <c r="Q92" s="12">
        <f t="shared" si="23"/>
        <v>-0.12201721237759511</v>
      </c>
      <c r="R92" s="12">
        <f t="shared" si="23"/>
        <v>-8.5381523912014146E-2</v>
      </c>
      <c r="S92" s="12">
        <f t="shared" si="23"/>
        <v>-0.10529223458961923</v>
      </c>
      <c r="T92" s="12">
        <f t="shared" si="23"/>
        <v>-0.12411869475110393</v>
      </c>
      <c r="U92" s="12"/>
      <c r="X92">
        <v>1.16981</v>
      </c>
      <c r="Z92" t="s">
        <v>1963</v>
      </c>
      <c r="AA92">
        <v>-342.36472608274801</v>
      </c>
      <c r="AE92">
        <v>-343.878173907166</v>
      </c>
      <c r="AF92">
        <v>-343.87637795103899</v>
      </c>
      <c r="AG92">
        <f t="shared" si="18"/>
        <v>-343.92658559191614</v>
      </c>
      <c r="AH92">
        <v>-343.93662520935999</v>
      </c>
      <c r="AI92">
        <v>1.199961943411</v>
      </c>
      <c r="AK92" t="s">
        <v>1963</v>
      </c>
      <c r="AM92">
        <v>-95.256675268269007</v>
      </c>
      <c r="AP92">
        <v>-95.704907966663995</v>
      </c>
      <c r="AQ92">
        <v>-95.712372792672994</v>
      </c>
      <c r="AR92">
        <f t="shared" si="24"/>
        <v>-95.725294918062616</v>
      </c>
      <c r="AS92">
        <v>-95.727846609213003</v>
      </c>
      <c r="AT92">
        <v>1.1974668309930001</v>
      </c>
      <c r="AV92">
        <v>-247.10643433838399</v>
      </c>
      <c r="AY92">
        <v>-248.16438894247099</v>
      </c>
      <c r="AZ92">
        <v>-248.156526978062</v>
      </c>
      <c r="BA92">
        <f t="shared" si="25"/>
        <v>-248.19276016549836</v>
      </c>
      <c r="BB92">
        <v>-248.200096048913</v>
      </c>
      <c r="BC92">
        <v>1.20246309899</v>
      </c>
    </row>
    <row r="93" spans="1:55">
      <c r="A93" t="s">
        <v>1964</v>
      </c>
      <c r="B93" s="4">
        <f t="shared" si="15"/>
        <v>1.7296601589654217</v>
      </c>
      <c r="C93" s="4"/>
      <c r="D93" s="4"/>
      <c r="E93" s="4">
        <f t="shared" si="16"/>
        <v>5.5697099238681096</v>
      </c>
      <c r="F93" s="4"/>
      <c r="G93" s="4">
        <f t="shared" si="17"/>
        <v>4.8471197915919806</v>
      </c>
      <c r="H93" s="4">
        <f t="shared" si="17"/>
        <v>5.413739662010876</v>
      </c>
      <c r="I93" s="4">
        <f t="shared" si="17"/>
        <v>5.4936824748545545</v>
      </c>
      <c r="J93" s="4">
        <f t="shared" si="19"/>
        <v>0.56661987041889539</v>
      </c>
      <c r="K93" s="4">
        <f t="shared" si="20"/>
        <v>0.64656268326257393</v>
      </c>
      <c r="L93" s="4">
        <f t="shared" si="21"/>
        <v>0.67998137598860786</v>
      </c>
      <c r="M93" s="4">
        <f t="shared" si="22"/>
        <v>0.66287725400565733</v>
      </c>
      <c r="N93" s="4">
        <f t="shared" si="26"/>
        <v>0.64668325810908533</v>
      </c>
      <c r="O93" s="4"/>
      <c r="P93" s="12">
        <f t="shared" si="23"/>
        <v>-0.15597026185723362</v>
      </c>
      <c r="Q93" s="12">
        <f t="shared" si="23"/>
        <v>-7.6027449013555071E-2</v>
      </c>
      <c r="R93" s="12">
        <f t="shared" si="23"/>
        <v>-4.2608756287521032E-2</v>
      </c>
      <c r="S93" s="12">
        <f t="shared" si="23"/>
        <v>-5.971287827047167E-2</v>
      </c>
      <c r="T93" s="12">
        <f t="shared" si="23"/>
        <v>-7.5906874167043448E-2</v>
      </c>
      <c r="U93" s="12"/>
      <c r="X93">
        <v>1.16988</v>
      </c>
      <c r="Z93" t="s">
        <v>1964</v>
      </c>
      <c r="AA93">
        <v>-342.36586599545501</v>
      </c>
      <c r="AE93">
        <v>-343.87817280651001</v>
      </c>
      <c r="AF93">
        <v>-343.87662414748399</v>
      </c>
      <c r="AG93">
        <f t="shared" si="18"/>
        <v>-343.92668242651274</v>
      </c>
      <c r="AH93">
        <v>-343.93669739805398</v>
      </c>
      <c r="AI93">
        <v>1.2000662375040001</v>
      </c>
      <c r="AK93" t="s">
        <v>1964</v>
      </c>
      <c r="AM93">
        <v>-95.256675268269007</v>
      </c>
      <c r="AP93">
        <v>-95.704907966663995</v>
      </c>
      <c r="AQ93">
        <v>-95.712372792672994</v>
      </c>
      <c r="AR93">
        <f t="shared" si="24"/>
        <v>-95.725294918062616</v>
      </c>
      <c r="AS93">
        <v>-95.727846609213003</v>
      </c>
      <c r="AT93">
        <v>1.1974668309930001</v>
      </c>
      <c r="AV93">
        <v>-247.10643433838399</v>
      </c>
      <c r="AY93">
        <v>-248.16438894247099</v>
      </c>
      <c r="AZ93">
        <v>-248.156526978062</v>
      </c>
      <c r="BA93">
        <f t="shared" si="25"/>
        <v>-248.19276016549836</v>
      </c>
      <c r="BB93">
        <v>-248.200096048913</v>
      </c>
      <c r="BC93">
        <v>1.20246309899</v>
      </c>
    </row>
    <row r="94" spans="1:55">
      <c r="A94" t="s">
        <v>1965</v>
      </c>
      <c r="B94" s="4">
        <f t="shared" si="15"/>
        <v>2.1232990106191107</v>
      </c>
      <c r="C94" s="4"/>
      <c r="D94" s="4"/>
      <c r="E94" s="4">
        <f t="shared" si="16"/>
        <v>5.362948147784782</v>
      </c>
      <c r="F94" s="4"/>
      <c r="G94" s="4">
        <f t="shared" si="17"/>
        <v>4.7662480809655703</v>
      </c>
      <c r="H94" s="4">
        <f t="shared" si="17"/>
        <v>5.2517471461982179</v>
      </c>
      <c r="I94" s="4">
        <f t="shared" si="17"/>
        <v>5.3185215820875866</v>
      </c>
      <c r="J94" s="4">
        <f t="shared" si="19"/>
        <v>0.48549906523264763</v>
      </c>
      <c r="K94" s="4">
        <f t="shared" si="20"/>
        <v>0.55227350112201634</v>
      </c>
      <c r="L94" s="4">
        <f t="shared" si="21"/>
        <v>0.58267847173631748</v>
      </c>
      <c r="M94" s="4">
        <f t="shared" si="22"/>
        <v>0.56800477637828373</v>
      </c>
      <c r="N94" s="4">
        <f t="shared" si="26"/>
        <v>0.55410008315002068</v>
      </c>
      <c r="O94" s="4"/>
      <c r="P94" s="12">
        <f t="shared" si="23"/>
        <v>-0.1112010015865641</v>
      </c>
      <c r="Q94" s="12">
        <f t="shared" si="23"/>
        <v>-4.4426565697195386E-2</v>
      </c>
      <c r="R94" s="12">
        <f t="shared" si="23"/>
        <v>-1.4021595082894578E-2</v>
      </c>
      <c r="S94" s="12">
        <f t="shared" si="23"/>
        <v>-2.8695290440928112E-2</v>
      </c>
      <c r="T94" s="12">
        <f t="shared" si="23"/>
        <v>-4.25999836691906E-2</v>
      </c>
      <c r="U94" s="12"/>
      <c r="X94">
        <v>1.16994</v>
      </c>
      <c r="Z94" t="s">
        <v>1965</v>
      </c>
      <c r="AA94">
        <v>-342.36649329886899</v>
      </c>
      <c r="AE94">
        <v>-343.87784331066001</v>
      </c>
      <c r="AF94">
        <v>-343.876495270215</v>
      </c>
      <c r="AG94">
        <f t="shared" si="18"/>
        <v>-343.92642427501733</v>
      </c>
      <c r="AH94">
        <v>-343.93641826141499</v>
      </c>
      <c r="AI94">
        <v>1.2001639415250001</v>
      </c>
      <c r="AK94" t="s">
        <v>1965</v>
      </c>
      <c r="AM94">
        <v>-95.256675268269007</v>
      </c>
      <c r="AP94">
        <v>-95.704907966663995</v>
      </c>
      <c r="AQ94">
        <v>-95.712372792672994</v>
      </c>
      <c r="AR94">
        <f t="shared" si="24"/>
        <v>-95.725294918062616</v>
      </c>
      <c r="AS94">
        <v>-95.727846609213003</v>
      </c>
      <c r="AT94">
        <v>1.1974668309930001</v>
      </c>
      <c r="AV94">
        <v>-247.10643433838399</v>
      </c>
      <c r="AY94">
        <v>-248.16438894247099</v>
      </c>
      <c r="AZ94">
        <v>-248.156526978062</v>
      </c>
      <c r="BA94">
        <f t="shared" si="25"/>
        <v>-248.19276016549836</v>
      </c>
      <c r="BB94">
        <v>-248.200096048913</v>
      </c>
      <c r="BC94">
        <v>1.20246309899</v>
      </c>
    </row>
    <row r="95" spans="1:55">
      <c r="A95" t="s">
        <v>1966</v>
      </c>
      <c r="B95" s="4">
        <f t="shared" si="15"/>
        <v>2.3026185964686339</v>
      </c>
      <c r="C95" s="4"/>
      <c r="D95" s="4"/>
      <c r="E95" s="4">
        <f t="shared" si="16"/>
        <v>5.0394325107379094</v>
      </c>
      <c r="F95" s="4"/>
      <c r="G95" s="4">
        <f t="shared" si="17"/>
        <v>4.5448355299582337</v>
      </c>
      <c r="H95" s="4">
        <f t="shared" si="17"/>
        <v>4.9604284404663792</v>
      </c>
      <c r="I95" s="4">
        <f t="shared" si="17"/>
        <v>5.0160064107786093</v>
      </c>
      <c r="J95" s="4">
        <f t="shared" si="19"/>
        <v>0.41559291050814551</v>
      </c>
      <c r="K95" s="4">
        <f t="shared" si="20"/>
        <v>0.47117088082037561</v>
      </c>
      <c r="L95" s="4">
        <f t="shared" si="21"/>
        <v>0.49881679937112783</v>
      </c>
      <c r="M95" s="4">
        <f t="shared" si="22"/>
        <v>0.4862437052945302</v>
      </c>
      <c r="N95" s="4">
        <f t="shared" si="26"/>
        <v>0.47431618876294646</v>
      </c>
      <c r="O95" s="4"/>
      <c r="P95" s="12">
        <f t="shared" si="23"/>
        <v>-7.9004070271530225E-2</v>
      </c>
      <c r="Q95" s="12">
        <f t="shared" si="23"/>
        <v>-2.3426099959300117E-2</v>
      </c>
      <c r="R95" s="12">
        <f t="shared" si="23"/>
        <v>4.2198185914523734E-3</v>
      </c>
      <c r="S95" s="12">
        <f t="shared" si="23"/>
        <v>-8.3532754851454172E-3</v>
      </c>
      <c r="T95" s="12">
        <f t="shared" si="23"/>
        <v>-2.0280792016729166E-2</v>
      </c>
      <c r="U95" s="12"/>
      <c r="X95">
        <v>1.17</v>
      </c>
      <c r="Z95" t="s">
        <v>1966</v>
      </c>
      <c r="AA95">
        <v>-342.36677906280698</v>
      </c>
      <c r="AE95">
        <v>-343.87732775569702</v>
      </c>
      <c r="AF95">
        <v>-343.87614242686999</v>
      </c>
      <c r="AG95">
        <f t="shared" si="18"/>
        <v>-343.92596002912825</v>
      </c>
      <c r="AH95">
        <v>-343.93593617282301</v>
      </c>
      <c r="AI95">
        <v>1.200253389215</v>
      </c>
      <c r="AK95" t="s">
        <v>1966</v>
      </c>
      <c r="AM95">
        <v>-95.256675268269007</v>
      </c>
      <c r="AP95">
        <v>-95.704907966663995</v>
      </c>
      <c r="AQ95">
        <v>-95.712372792672994</v>
      </c>
      <c r="AR95">
        <f t="shared" si="24"/>
        <v>-95.725294918062616</v>
      </c>
      <c r="AS95">
        <v>-95.727846609213003</v>
      </c>
      <c r="AT95">
        <v>1.1974668309930001</v>
      </c>
      <c r="AV95">
        <v>-247.10643433838399</v>
      </c>
      <c r="AY95">
        <v>-248.16438894247099</v>
      </c>
      <c r="AZ95">
        <v>-248.156526978062</v>
      </c>
      <c r="BA95">
        <f t="shared" si="25"/>
        <v>-248.19276016549836</v>
      </c>
      <c r="BB95">
        <v>-248.200096048913</v>
      </c>
      <c r="BC95">
        <v>1.20246309899</v>
      </c>
    </row>
    <row r="96" spans="1:55">
      <c r="A96" t="s">
        <v>1967</v>
      </c>
      <c r="B96" s="4">
        <f t="shared" si="15"/>
        <v>1.9808933933823321</v>
      </c>
      <c r="C96" s="4"/>
      <c r="D96" s="4"/>
      <c r="E96" s="4">
        <f t="shared" si="16"/>
        <v>3.249519373406915</v>
      </c>
      <c r="F96" s="4"/>
      <c r="G96" s="4">
        <f t="shared" si="17"/>
        <v>3.0332093656821848</v>
      </c>
      <c r="H96" s="4">
        <f t="shared" si="17"/>
        <v>3.2335661128109683</v>
      </c>
      <c r="I96" s="4">
        <f t="shared" si="17"/>
        <v>3.2553676583998836</v>
      </c>
      <c r="J96" s="4">
        <f t="shared" si="19"/>
        <v>0.20035674712878349</v>
      </c>
      <c r="K96" s="4">
        <f t="shared" si="20"/>
        <v>0.22215829271769882</v>
      </c>
      <c r="L96" s="4">
        <f t="shared" si="21"/>
        <v>0.24053904675478394</v>
      </c>
      <c r="M96" s="4">
        <f t="shared" si="22"/>
        <v>0.23446347619251631</v>
      </c>
      <c r="N96" s="4">
        <f t="shared" si="26"/>
        <v>0.22866715549808059</v>
      </c>
      <c r="O96" s="4"/>
      <c r="P96" s="12">
        <f t="shared" si="23"/>
        <v>-1.5953260595946706E-2</v>
      </c>
      <c r="Q96" s="12">
        <f t="shared" si="23"/>
        <v>5.8482849929686331E-3</v>
      </c>
      <c r="R96" s="12">
        <f t="shared" si="23"/>
        <v>2.4229039030053912E-2</v>
      </c>
      <c r="S96" s="12">
        <f t="shared" si="23"/>
        <v>1.8153468467786205E-2</v>
      </c>
      <c r="T96" s="12">
        <f t="shared" si="23"/>
        <v>1.2357147773350174E-2</v>
      </c>
      <c r="U96" s="12"/>
      <c r="X96">
        <v>1.1702300000000001</v>
      </c>
      <c r="Z96" t="s">
        <v>1967</v>
      </c>
      <c r="AA96">
        <v>-342.36626636108201</v>
      </c>
      <c r="AE96">
        <v>-343.87447534766602</v>
      </c>
      <c r="AF96">
        <v>-343.87373349734099</v>
      </c>
      <c r="AG96">
        <f t="shared" si="18"/>
        <v>-343.92320809895403</v>
      </c>
      <c r="AH96">
        <v>-343.93313041649202</v>
      </c>
      <c r="AI96">
        <v>1.200553763234</v>
      </c>
      <c r="AK96" t="s">
        <v>1967</v>
      </c>
      <c r="AM96">
        <v>-95.256675268269007</v>
      </c>
      <c r="AP96">
        <v>-95.704907966663995</v>
      </c>
      <c r="AQ96">
        <v>-95.712372792672994</v>
      </c>
      <c r="AR96">
        <f t="shared" si="24"/>
        <v>-95.725294918062616</v>
      </c>
      <c r="AS96">
        <v>-95.727846609213003</v>
      </c>
      <c r="AT96">
        <v>1.1974668309930001</v>
      </c>
      <c r="AV96">
        <v>-247.10643433838399</v>
      </c>
      <c r="AY96">
        <v>-248.16438894247099</v>
      </c>
      <c r="AZ96">
        <v>-248.156526978062</v>
      </c>
      <c r="BA96">
        <f t="shared" si="25"/>
        <v>-248.19276016549836</v>
      </c>
      <c r="BB96">
        <v>-248.200096048913</v>
      </c>
      <c r="BC96">
        <v>1.20246309899</v>
      </c>
    </row>
    <row r="97" spans="1:55">
      <c r="A97" t="s">
        <v>1968</v>
      </c>
      <c r="B97" s="4">
        <f t="shared" si="15"/>
        <v>1.0397402665213071</v>
      </c>
      <c r="C97" s="4"/>
      <c r="D97" s="4"/>
      <c r="E97" s="4">
        <f t="shared" si="16"/>
        <v>1.4179838390324886</v>
      </c>
      <c r="F97" s="4"/>
      <c r="G97" s="4">
        <f t="shared" si="17"/>
        <v>1.3554138401928291</v>
      </c>
      <c r="H97" s="4">
        <f t="shared" si="17"/>
        <v>1.4191518738691202</v>
      </c>
      <c r="I97" s="4">
        <f t="shared" si="17"/>
        <v>1.4205134685130745</v>
      </c>
      <c r="J97" s="4">
        <f t="shared" si="19"/>
        <v>6.3738033676291161E-2</v>
      </c>
      <c r="K97" s="4">
        <f t="shared" si="20"/>
        <v>6.5099628320245406E-2</v>
      </c>
      <c r="L97" s="4">
        <f t="shared" si="21"/>
        <v>7.6535287320731754E-2</v>
      </c>
      <c r="M97" s="4">
        <f t="shared" si="22"/>
        <v>7.459963199506793E-2</v>
      </c>
      <c r="N97" s="4">
        <f t="shared" si="26"/>
        <v>7.2744217834751101E-2</v>
      </c>
      <c r="O97" s="4"/>
      <c r="P97" s="12">
        <f t="shared" si="23"/>
        <v>1.1680348366316373E-3</v>
      </c>
      <c r="Q97" s="12">
        <f t="shared" si="23"/>
        <v>2.5296294805858821E-3</v>
      </c>
      <c r="R97" s="12">
        <f t="shared" si="23"/>
        <v>1.3965288481072147E-2</v>
      </c>
      <c r="S97" s="12">
        <f t="shared" si="23"/>
        <v>1.2029633155408392E-2</v>
      </c>
      <c r="T97" s="12">
        <f t="shared" si="23"/>
        <v>1.0174218995091522E-2</v>
      </c>
      <c r="U97" s="12"/>
      <c r="X97">
        <v>1.17041</v>
      </c>
      <c r="Z97" t="s">
        <v>1968</v>
      </c>
      <c r="AA97">
        <v>-342.364766538168</v>
      </c>
      <c r="AE97">
        <v>-343.87155661012599</v>
      </c>
      <c r="AF97">
        <v>-343.87105976009002</v>
      </c>
      <c r="AG97">
        <f t="shared" si="18"/>
        <v>-343.92031664593389</v>
      </c>
      <c r="AH97">
        <v>-343.93020639033801</v>
      </c>
      <c r="AI97">
        <v>1.200778921255</v>
      </c>
      <c r="AK97" t="s">
        <v>1968</v>
      </c>
      <c r="AM97">
        <v>-95.256675268269007</v>
      </c>
      <c r="AP97">
        <v>-95.704907966663995</v>
      </c>
      <c r="AQ97">
        <v>-95.712372792672994</v>
      </c>
      <c r="AR97">
        <f t="shared" si="24"/>
        <v>-95.725294918062616</v>
      </c>
      <c r="AS97">
        <v>-95.727846609213003</v>
      </c>
      <c r="AT97">
        <v>1.1974668309930001</v>
      </c>
      <c r="AV97">
        <v>-247.10643433838399</v>
      </c>
      <c r="AY97">
        <v>-248.16438894247099</v>
      </c>
      <c r="AZ97">
        <v>-248.156526978062</v>
      </c>
      <c r="BA97">
        <f t="shared" si="25"/>
        <v>-248.19276016549836</v>
      </c>
      <c r="BB97">
        <v>-248.200096048913</v>
      </c>
      <c r="BC97">
        <v>1.20246309899</v>
      </c>
    </row>
    <row r="98" spans="1:55">
      <c r="A98" t="s">
        <v>1969</v>
      </c>
      <c r="B98" s="4">
        <f t="shared" si="15"/>
        <v>0.40569116686014584</v>
      </c>
      <c r="C98" s="4"/>
      <c r="D98" s="4"/>
      <c r="E98" s="4">
        <f t="shared" si="16"/>
        <v>0.46397460189425638</v>
      </c>
      <c r="F98" s="4"/>
      <c r="G98" s="4">
        <f t="shared" si="17"/>
        <v>0.45446563854882732</v>
      </c>
      <c r="H98" s="4">
        <f t="shared" si="17"/>
        <v>0.46594211161991644</v>
      </c>
      <c r="I98" s="4">
        <f t="shared" si="17"/>
        <v>0.4610008814102356</v>
      </c>
      <c r="J98" s="4">
        <f t="shared" si="19"/>
        <v>1.1476473071089122E-2</v>
      </c>
      <c r="K98" s="4">
        <f t="shared" si="20"/>
        <v>6.5352428614082747E-3</v>
      </c>
      <c r="L98" s="4">
        <f t="shared" si="21"/>
        <v>1.3782265395038452E-2</v>
      </c>
      <c r="M98" s="4">
        <f t="shared" si="22"/>
        <v>1.3433441259171239E-2</v>
      </c>
      <c r="N98" s="4">
        <f t="shared" si="26"/>
        <v>1.3098098716034014E-2</v>
      </c>
      <c r="O98" s="4"/>
      <c r="P98" s="12">
        <f t="shared" si="23"/>
        <v>1.967509725660066E-3</v>
      </c>
      <c r="Q98" s="12">
        <f t="shared" si="23"/>
        <v>-2.9737204840207809E-3</v>
      </c>
      <c r="R98" s="12">
        <f t="shared" si="23"/>
        <v>4.2733020496094065E-3</v>
      </c>
      <c r="S98" s="12">
        <f t="shared" si="23"/>
        <v>3.9244779137421748E-3</v>
      </c>
      <c r="T98" s="12">
        <f t="shared" si="23"/>
        <v>3.5891353706049567E-3</v>
      </c>
      <c r="U98" s="12"/>
      <c r="X98">
        <v>1.17052</v>
      </c>
      <c r="Z98" t="s">
        <v>1969</v>
      </c>
      <c r="AA98">
        <v>-342.36375611665301</v>
      </c>
      <c r="AE98">
        <v>-343.87003629969701</v>
      </c>
      <c r="AF98">
        <v>-343.86962400779998</v>
      </c>
      <c r="AG98">
        <f t="shared" si="18"/>
        <v>-343.91879760954919</v>
      </c>
      <c r="AH98">
        <v>-343.92867730976297</v>
      </c>
      <c r="AI98">
        <v>1.200914715668</v>
      </c>
      <c r="AK98" t="s">
        <v>1969</v>
      </c>
      <c r="AM98">
        <v>-95.256675268269007</v>
      </c>
      <c r="AP98">
        <v>-95.704907966663995</v>
      </c>
      <c r="AQ98">
        <v>-95.712372792672994</v>
      </c>
      <c r="AR98">
        <f t="shared" si="24"/>
        <v>-95.725294918062616</v>
      </c>
      <c r="AS98">
        <v>-95.727846609213003</v>
      </c>
      <c r="AT98">
        <v>1.1974668309930001</v>
      </c>
      <c r="AV98">
        <v>-247.10643433838399</v>
      </c>
      <c r="AY98">
        <v>-248.16438894247099</v>
      </c>
      <c r="AZ98">
        <v>-248.156526978062</v>
      </c>
      <c r="BA98">
        <f t="shared" si="25"/>
        <v>-248.19276016549836</v>
      </c>
      <c r="BB98">
        <v>-248.200096048913</v>
      </c>
      <c r="BC98">
        <v>1.20246309899</v>
      </c>
    </row>
    <row r="99" spans="1:55">
      <c r="A99" t="s">
        <v>1970</v>
      </c>
      <c r="B99" s="4">
        <f t="shared" si="15"/>
        <v>3.277148006095258</v>
      </c>
      <c r="C99" s="4"/>
      <c r="D99" s="4"/>
      <c r="E99" s="4">
        <f t="shared" si="16"/>
        <v>7.2578080948366175</v>
      </c>
      <c r="F99" s="4"/>
      <c r="G99" s="4">
        <f t="shared" si="17"/>
        <v>6.3293551490702651</v>
      </c>
      <c r="H99" s="4">
        <f t="shared" si="17"/>
        <v>6.8402979646662736</v>
      </c>
      <c r="I99" s="4">
        <f t="shared" si="17"/>
        <v>6.9522442884686884</v>
      </c>
      <c r="J99" s="4">
        <f t="shared" si="19"/>
        <v>0.51094281559600851</v>
      </c>
      <c r="K99" s="4">
        <f t="shared" si="20"/>
        <v>0.62288913939842327</v>
      </c>
      <c r="L99" s="4">
        <f t="shared" si="21"/>
        <v>0.61704055859960671</v>
      </c>
      <c r="M99" s="4">
        <f t="shared" si="22"/>
        <v>0.6015993993672083</v>
      </c>
      <c r="N99" s="4">
        <f t="shared" si="26"/>
        <v>0.58313903543972456</v>
      </c>
      <c r="O99" s="4"/>
      <c r="P99" s="12">
        <f t="shared" si="23"/>
        <v>-0.41751013017034388</v>
      </c>
      <c r="Q99" s="12">
        <f t="shared" si="23"/>
        <v>-0.30556380636792912</v>
      </c>
      <c r="R99" s="12">
        <f t="shared" si="23"/>
        <v>-0.31141238716674557</v>
      </c>
      <c r="S99" s="12">
        <f t="shared" si="23"/>
        <v>-0.32685354639914443</v>
      </c>
      <c r="T99" s="12">
        <f t="shared" si="23"/>
        <v>-0.34531391032662739</v>
      </c>
      <c r="U99" s="12"/>
      <c r="X99">
        <v>1.17743</v>
      </c>
      <c r="Z99" t="s">
        <v>1970</v>
      </c>
      <c r="AA99">
        <v>-171.32296416826901</v>
      </c>
      <c r="AE99">
        <v>-172.073774915732</v>
      </c>
      <c r="AF99">
        <v>-172.07425654311899</v>
      </c>
      <c r="AG99">
        <f t="shared" si="18"/>
        <v>-172.09481655248044</v>
      </c>
      <c r="AH99">
        <v>-172.09908585722999</v>
      </c>
      <c r="AI99">
        <v>1.207650914672</v>
      </c>
      <c r="AK99" t="s">
        <v>1970</v>
      </c>
      <c r="AM99">
        <v>-95.256817625663004</v>
      </c>
      <c r="AP99">
        <v>-95.704979125364005</v>
      </c>
      <c r="AQ99">
        <v>-95.712435597443999</v>
      </c>
      <c r="AR99">
        <f t="shared" si="24"/>
        <v>-95.725357434057457</v>
      </c>
      <c r="AS99">
        <v>-95.727908402736006</v>
      </c>
      <c r="AT99">
        <v>1.197415333041</v>
      </c>
      <c r="AV99">
        <v>-76.060924075048007</v>
      </c>
      <c r="AY99">
        <v>-76.357229737431993</v>
      </c>
      <c r="AZ99">
        <v>-76.351734476627001</v>
      </c>
      <c r="BA99">
        <f t="shared" si="25"/>
        <v>-76.358558410203145</v>
      </c>
      <c r="BB99">
        <v>-76.360098348459005</v>
      </c>
      <c r="BC99">
        <v>1.225667239968</v>
      </c>
    </row>
    <row r="100" spans="1:55">
      <c r="A100" t="s">
        <v>1971</v>
      </c>
      <c r="B100" s="4">
        <f t="shared" si="15"/>
        <v>4.24774648285086</v>
      </c>
      <c r="C100" s="4"/>
      <c r="D100" s="4"/>
      <c r="E100" s="4">
        <f t="shared" si="16"/>
        <v>7.6150881393134418</v>
      </c>
      <c r="F100" s="4"/>
      <c r="G100" s="4">
        <f t="shared" si="17"/>
        <v>6.8440337829732041</v>
      </c>
      <c r="H100" s="4">
        <f t="shared" si="17"/>
        <v>7.291346620586447</v>
      </c>
      <c r="I100" s="4">
        <f t="shared" si="17"/>
        <v>7.3904408107398387</v>
      </c>
      <c r="J100" s="4">
        <f t="shared" si="19"/>
        <v>0.44731283761324292</v>
      </c>
      <c r="K100" s="4">
        <f t="shared" si="20"/>
        <v>0.54640702776663463</v>
      </c>
      <c r="L100" s="4">
        <f t="shared" si="21"/>
        <v>0.54021032497448873</v>
      </c>
      <c r="M100" s="4">
        <f t="shared" si="22"/>
        <v>0.52665718874907996</v>
      </c>
      <c r="N100" s="4">
        <f t="shared" si="26"/>
        <v>0.51051814156799413</v>
      </c>
      <c r="O100" s="4"/>
      <c r="P100" s="12">
        <f t="shared" si="23"/>
        <v>-0.32374151872699475</v>
      </c>
      <c r="Q100" s="12">
        <f t="shared" si="23"/>
        <v>-0.22464732857360303</v>
      </c>
      <c r="R100" s="12">
        <f t="shared" si="23"/>
        <v>-0.23084403136574938</v>
      </c>
      <c r="S100" s="12">
        <f t="shared" si="23"/>
        <v>-0.24439716759115804</v>
      </c>
      <c r="T100" s="12">
        <f t="shared" si="23"/>
        <v>-0.26053621477224365</v>
      </c>
      <c r="U100" s="12"/>
      <c r="X100">
        <v>1.1773800000000001</v>
      </c>
      <c r="Z100" t="s">
        <v>1971</v>
      </c>
      <c r="AA100">
        <v>-171.32451091533301</v>
      </c>
      <c r="AE100">
        <v>-172.07434427770099</v>
      </c>
      <c r="AF100">
        <v>-172.075076735696</v>
      </c>
      <c r="AG100">
        <f t="shared" si="18"/>
        <v>-172.09553534423725</v>
      </c>
      <c r="AH100">
        <v>-172.09978416780899</v>
      </c>
      <c r="AI100">
        <v>1.207679010191</v>
      </c>
      <c r="AK100" t="s">
        <v>1971</v>
      </c>
      <c r="AM100">
        <v>-95.256817625663004</v>
      </c>
      <c r="AP100">
        <v>-95.704979125364005</v>
      </c>
      <c r="AQ100">
        <v>-95.712435597443999</v>
      </c>
      <c r="AR100">
        <f t="shared" si="24"/>
        <v>-95.725357434057457</v>
      </c>
      <c r="AS100">
        <v>-95.727908402736006</v>
      </c>
      <c r="AT100">
        <v>1.197415333041</v>
      </c>
      <c r="AV100">
        <v>-76.060924075048007</v>
      </c>
      <c r="AY100">
        <v>-76.357229737431993</v>
      </c>
      <c r="AZ100">
        <v>-76.351734476627001</v>
      </c>
      <c r="BA100">
        <f t="shared" si="25"/>
        <v>-76.358558410203145</v>
      </c>
      <c r="BB100">
        <v>-76.360098348459005</v>
      </c>
      <c r="BC100">
        <v>1.225667239968</v>
      </c>
    </row>
    <row r="101" spans="1:55">
      <c r="A101" t="s">
        <v>1972</v>
      </c>
      <c r="B101" s="4">
        <f t="shared" si="15"/>
        <v>4.7351847787498391</v>
      </c>
      <c r="C101" s="4"/>
      <c r="D101" s="4"/>
      <c r="E101" s="4">
        <f t="shared" si="16"/>
        <v>7.5794892580619262</v>
      </c>
      <c r="F101" s="4"/>
      <c r="G101" s="4">
        <f t="shared" si="17"/>
        <v>6.938955480260165</v>
      </c>
      <c r="H101" s="4">
        <f t="shared" si="17"/>
        <v>7.3280872806271411</v>
      </c>
      <c r="I101" s="4">
        <f t="shared" si="17"/>
        <v>7.4157215470095492</v>
      </c>
      <c r="J101" s="4">
        <f t="shared" si="19"/>
        <v>0.38913180036697614</v>
      </c>
      <c r="K101" s="4">
        <f t="shared" si="20"/>
        <v>0.47676606674938427</v>
      </c>
      <c r="L101" s="4">
        <f t="shared" si="21"/>
        <v>0.46996527894603651</v>
      </c>
      <c r="M101" s="4">
        <f t="shared" si="22"/>
        <v>0.45814821648006304</v>
      </c>
      <c r="N101" s="4">
        <f t="shared" si="26"/>
        <v>0.44411612375882986</v>
      </c>
      <c r="O101" s="4"/>
      <c r="P101" s="12">
        <f t="shared" si="23"/>
        <v>-0.2514019774347851</v>
      </c>
      <c r="Q101" s="12">
        <f t="shared" si="23"/>
        <v>-0.16376771105237697</v>
      </c>
      <c r="R101" s="12">
        <f t="shared" si="23"/>
        <v>-0.170568498855725</v>
      </c>
      <c r="S101" s="12">
        <f t="shared" si="23"/>
        <v>-0.18238556132169848</v>
      </c>
      <c r="T101" s="12">
        <f t="shared" si="23"/>
        <v>-0.19641765404293121</v>
      </c>
      <c r="U101" s="12"/>
      <c r="X101">
        <v>1.17736</v>
      </c>
      <c r="Z101" t="s">
        <v>1972</v>
      </c>
      <c r="AA101">
        <v>-171.32528769767001</v>
      </c>
      <c r="AE101">
        <v>-172.07428754727499</v>
      </c>
      <c r="AF101">
        <v>-172.07522800304301</v>
      </c>
      <c r="AG101">
        <f t="shared" si="18"/>
        <v>-172.09559389420349</v>
      </c>
      <c r="AH101">
        <v>-172.09982445522499</v>
      </c>
      <c r="AI101">
        <v>1.207727763454</v>
      </c>
      <c r="AK101" t="s">
        <v>1972</v>
      </c>
      <c r="AM101">
        <v>-95.256817625663004</v>
      </c>
      <c r="AP101">
        <v>-95.704979125364005</v>
      </c>
      <c r="AQ101">
        <v>-95.712435597443999</v>
      </c>
      <c r="AR101">
        <f t="shared" si="24"/>
        <v>-95.725357434057457</v>
      </c>
      <c r="AS101">
        <v>-95.727908402736006</v>
      </c>
      <c r="AT101">
        <v>1.197415333041</v>
      </c>
      <c r="AV101">
        <v>-76.060924075048007</v>
      </c>
      <c r="AY101">
        <v>-76.357229737431993</v>
      </c>
      <c r="AZ101">
        <v>-76.351734476627001</v>
      </c>
      <c r="BA101">
        <f t="shared" si="25"/>
        <v>-76.358558410203145</v>
      </c>
      <c r="BB101">
        <v>-76.360098348459005</v>
      </c>
      <c r="BC101">
        <v>1.225667239968</v>
      </c>
    </row>
    <row r="102" spans="1:55">
      <c r="A102" t="s">
        <v>1973</v>
      </c>
      <c r="B102" s="4">
        <f t="shared" si="15"/>
        <v>4.9014828904992305</v>
      </c>
      <c r="C102" s="4"/>
      <c r="D102" s="4"/>
      <c r="E102" s="4">
        <f t="shared" si="16"/>
        <v>7.3009144382572941</v>
      </c>
      <c r="F102" s="4"/>
      <c r="G102" s="4">
        <f t="shared" si="17"/>
        <v>6.7680272312995786</v>
      </c>
      <c r="H102" s="4">
        <f t="shared" si="17"/>
        <v>7.1044960915761051</v>
      </c>
      <c r="I102" s="4">
        <f t="shared" si="17"/>
        <v>7.1819886175612826</v>
      </c>
      <c r="J102" s="4">
        <f t="shared" si="19"/>
        <v>0.33646886027652645</v>
      </c>
      <c r="K102" s="4">
        <f t="shared" si="20"/>
        <v>0.41396138626170398</v>
      </c>
      <c r="L102" s="4">
        <f t="shared" si="21"/>
        <v>0.40638387602473847</v>
      </c>
      <c r="M102" s="4">
        <f t="shared" si="22"/>
        <v>0.39614497733517118</v>
      </c>
      <c r="N102" s="4">
        <f t="shared" si="26"/>
        <v>0.38401191023359965</v>
      </c>
      <c r="O102" s="4"/>
      <c r="P102" s="12">
        <f t="shared" si="23"/>
        <v>-0.19641834668118907</v>
      </c>
      <c r="Q102" s="12">
        <f t="shared" si="23"/>
        <v>-0.11892582069601154</v>
      </c>
      <c r="R102" s="12">
        <f t="shared" si="23"/>
        <v>-0.12650333093297661</v>
      </c>
      <c r="S102" s="12">
        <f t="shared" si="23"/>
        <v>-0.13674222962254401</v>
      </c>
      <c r="T102" s="12">
        <f t="shared" si="23"/>
        <v>-0.14887529672411581</v>
      </c>
      <c r="U102" s="12"/>
      <c r="X102">
        <v>1.17736</v>
      </c>
      <c r="Z102" t="s">
        <v>1973</v>
      </c>
      <c r="AA102">
        <v>-171.32555271056901</v>
      </c>
      <c r="AE102">
        <v>-172.07384361006001</v>
      </c>
      <c r="AF102">
        <v>-172.07495561155099</v>
      </c>
      <c r="AG102">
        <f t="shared" si="18"/>
        <v>-172.0952375789779</v>
      </c>
      <c r="AH102">
        <v>-172.09945197810799</v>
      </c>
      <c r="AI102">
        <v>1.207790449585</v>
      </c>
      <c r="AK102" t="s">
        <v>1973</v>
      </c>
      <c r="AM102">
        <v>-95.256817625663004</v>
      </c>
      <c r="AP102">
        <v>-95.704979125364005</v>
      </c>
      <c r="AQ102">
        <v>-95.712435597443999</v>
      </c>
      <c r="AR102">
        <f t="shared" si="24"/>
        <v>-95.725357434057457</v>
      </c>
      <c r="AS102">
        <v>-95.727908402736006</v>
      </c>
      <c r="AT102">
        <v>1.197415333041</v>
      </c>
      <c r="AV102">
        <v>-76.060924075048007</v>
      </c>
      <c r="AY102">
        <v>-76.357229737431993</v>
      </c>
      <c r="AZ102">
        <v>-76.351734476627001</v>
      </c>
      <c r="BA102">
        <f t="shared" si="25"/>
        <v>-76.358558410203145</v>
      </c>
      <c r="BB102">
        <v>-76.360098348459005</v>
      </c>
      <c r="BC102">
        <v>1.225667239968</v>
      </c>
    </row>
    <row r="103" spans="1:55">
      <c r="A103" t="s">
        <v>1974</v>
      </c>
      <c r="B103" s="4">
        <f t="shared" si="15"/>
        <v>4.8586444089214194</v>
      </c>
      <c r="C103" s="4"/>
      <c r="D103" s="4"/>
      <c r="E103" s="4">
        <f t="shared" si="16"/>
        <v>6.8824685967688302</v>
      </c>
      <c r="F103" s="4"/>
      <c r="G103" s="4">
        <f t="shared" si="17"/>
        <v>6.4376538842970188</v>
      </c>
      <c r="H103" s="4">
        <f t="shared" si="17"/>
        <v>6.7271950958358042</v>
      </c>
      <c r="I103" s="4">
        <f t="shared" si="17"/>
        <v>6.795803700249043</v>
      </c>
      <c r="J103" s="4">
        <f t="shared" si="19"/>
        <v>0.28954121153878543</v>
      </c>
      <c r="K103" s="4">
        <f t="shared" si="20"/>
        <v>0.35814981595202422</v>
      </c>
      <c r="L103" s="4">
        <f t="shared" si="21"/>
        <v>0.349724911708308</v>
      </c>
      <c r="M103" s="4">
        <f t="shared" si="22"/>
        <v>0.34090003164153521</v>
      </c>
      <c r="N103" s="4">
        <f t="shared" si="26"/>
        <v>0.33045338472921582</v>
      </c>
      <c r="O103" s="4"/>
      <c r="P103" s="12">
        <f t="shared" si="23"/>
        <v>-0.15527350093302594</v>
      </c>
      <c r="Q103" s="12">
        <f t="shared" si="23"/>
        <v>-8.6664896519787149E-2</v>
      </c>
      <c r="R103" s="12">
        <f t="shared" si="23"/>
        <v>-9.5089800763503263E-2</v>
      </c>
      <c r="S103" s="12">
        <f t="shared" si="23"/>
        <v>-0.10391468083027622</v>
      </c>
      <c r="T103" s="12">
        <f t="shared" si="23"/>
        <v>-0.11436132774259544</v>
      </c>
      <c r="U103" s="12"/>
      <c r="X103">
        <v>1.1773800000000001</v>
      </c>
      <c r="Z103" t="s">
        <v>1974</v>
      </c>
      <c r="AA103">
        <v>-171.32548444310601</v>
      </c>
      <c r="AE103">
        <v>-172.073176774193</v>
      </c>
      <c r="AF103">
        <v>-172.07442912813201</v>
      </c>
      <c r="AG103">
        <f t="shared" si="18"/>
        <v>-172.09463631159352</v>
      </c>
      <c r="AH103">
        <v>-172.09883655329401</v>
      </c>
      <c r="AI103">
        <v>1.2078588393330001</v>
      </c>
      <c r="AK103" t="s">
        <v>1974</v>
      </c>
      <c r="AM103">
        <v>-95.256817625663004</v>
      </c>
      <c r="AP103">
        <v>-95.704979125364005</v>
      </c>
      <c r="AQ103">
        <v>-95.712435597443999</v>
      </c>
      <c r="AR103">
        <f t="shared" si="24"/>
        <v>-95.725357434057457</v>
      </c>
      <c r="AS103">
        <v>-95.727908402736006</v>
      </c>
      <c r="AT103">
        <v>1.197415333041</v>
      </c>
      <c r="AV103">
        <v>-76.060924075048007</v>
      </c>
      <c r="AY103">
        <v>-76.357229737431993</v>
      </c>
      <c r="AZ103">
        <v>-76.351734476627001</v>
      </c>
      <c r="BA103">
        <f t="shared" si="25"/>
        <v>-76.358558410203145</v>
      </c>
      <c r="BB103">
        <v>-76.360098348459005</v>
      </c>
      <c r="BC103">
        <v>1.225667239968</v>
      </c>
    </row>
    <row r="104" spans="1:55">
      <c r="A104" t="s">
        <v>1975</v>
      </c>
      <c r="B104" s="4">
        <f t="shared" si="15"/>
        <v>4.1467473303327829</v>
      </c>
      <c r="C104" s="4"/>
      <c r="D104" s="4"/>
      <c r="E104" s="4">
        <f t="shared" si="16"/>
        <v>5.3644970890588279</v>
      </c>
      <c r="F104" s="4"/>
      <c r="G104" s="4">
        <f t="shared" si="17"/>
        <v>5.0988401635054679</v>
      </c>
      <c r="H104" s="4">
        <f t="shared" si="17"/>
        <v>5.2793764463039148</v>
      </c>
      <c r="I104" s="4">
        <f t="shared" si="17"/>
        <v>5.3277230011144647</v>
      </c>
      <c r="J104" s="4">
        <f t="shared" si="19"/>
        <v>0.18053628279844691</v>
      </c>
      <c r="K104" s="4">
        <f t="shared" si="20"/>
        <v>0.22888283760899686</v>
      </c>
      <c r="L104" s="4">
        <f t="shared" si="21"/>
        <v>0.21809674830137399</v>
      </c>
      <c r="M104" s="4">
        <f t="shared" si="22"/>
        <v>0.21257605690668729</v>
      </c>
      <c r="N104" s="4">
        <f t="shared" si="26"/>
        <v>0.20604605955786745</v>
      </c>
      <c r="O104" s="4"/>
      <c r="P104" s="12">
        <f t="shared" si="23"/>
        <v>-8.5120642754913156E-2</v>
      </c>
      <c r="Q104" s="12">
        <f t="shared" si="23"/>
        <v>-3.677408794436321E-2</v>
      </c>
      <c r="R104" s="12">
        <f t="shared" si="23"/>
        <v>-4.7560177251986246E-2</v>
      </c>
      <c r="S104" s="12">
        <f t="shared" si="23"/>
        <v>-5.3080868646672386E-2</v>
      </c>
      <c r="T104" s="12">
        <f t="shared" si="23"/>
        <v>-5.9610865995492368E-2</v>
      </c>
      <c r="U104" s="12"/>
      <c r="X104">
        <v>1.17747</v>
      </c>
      <c r="Z104" t="s">
        <v>1975</v>
      </c>
      <c r="AA104">
        <v>-171.32434996294501</v>
      </c>
      <c r="AE104">
        <v>-172.070757732716</v>
      </c>
      <c r="AF104">
        <v>-172.07229559275001</v>
      </c>
      <c r="AG104">
        <f t="shared" si="18"/>
        <v>-172.09232906580755</v>
      </c>
      <c r="AH104">
        <v>-172.09649701787799</v>
      </c>
      <c r="AI104">
        <v>1.2080494010439999</v>
      </c>
      <c r="AK104" t="s">
        <v>1975</v>
      </c>
      <c r="AM104">
        <v>-95.256817625663004</v>
      </c>
      <c r="AP104">
        <v>-95.704979125364005</v>
      </c>
      <c r="AQ104">
        <v>-95.712435597443999</v>
      </c>
      <c r="AR104">
        <f t="shared" si="24"/>
        <v>-95.725357434057457</v>
      </c>
      <c r="AS104">
        <v>-95.727908402736006</v>
      </c>
      <c r="AT104">
        <v>1.197415333041</v>
      </c>
      <c r="AV104">
        <v>-76.060924075048007</v>
      </c>
      <c r="AY104">
        <v>-76.357229737431993</v>
      </c>
      <c r="AZ104">
        <v>-76.351734476627001</v>
      </c>
      <c r="BA104">
        <f t="shared" si="25"/>
        <v>-76.358558410203145</v>
      </c>
      <c r="BB104">
        <v>-76.360098348459005</v>
      </c>
      <c r="BC104">
        <v>1.225667239968</v>
      </c>
    </row>
    <row r="105" spans="1:55">
      <c r="A105" t="s">
        <v>1976</v>
      </c>
      <c r="B105" s="4">
        <f t="shared" si="15"/>
        <v>2.7130995571259042</v>
      </c>
      <c r="C105" s="4"/>
      <c r="D105" s="4"/>
      <c r="E105" s="4">
        <f t="shared" si="16"/>
        <v>3.2487357658473655</v>
      </c>
      <c r="F105" s="4"/>
      <c r="G105" s="4">
        <f t="shared" si="17"/>
        <v>3.1232824614491772</v>
      </c>
      <c r="H105" s="4">
        <f t="shared" si="17"/>
        <v>3.2019862598471676</v>
      </c>
      <c r="I105" s="4">
        <f t="shared" si="17"/>
        <v>3.2318525380528524</v>
      </c>
      <c r="J105" s="4">
        <f t="shared" si="19"/>
        <v>7.8703798397990354E-2</v>
      </c>
      <c r="K105" s="4">
        <f t="shared" si="20"/>
        <v>0.10857007660367524</v>
      </c>
      <c r="L105" s="4">
        <f t="shared" si="21"/>
        <v>9.509515561236058E-2</v>
      </c>
      <c r="M105" s="4">
        <f t="shared" si="22"/>
        <v>9.2680805955489456E-2</v>
      </c>
      <c r="N105" s="4">
        <f t="shared" si="26"/>
        <v>8.9824645111626383E-2</v>
      </c>
      <c r="O105" s="4"/>
      <c r="P105" s="12">
        <f t="shared" si="23"/>
        <v>-4.6749506000197893E-2</v>
      </c>
      <c r="Q105" s="12">
        <f t="shared" si="23"/>
        <v>-1.6883227794513012E-2</v>
      </c>
      <c r="R105" s="12">
        <f t="shared" si="23"/>
        <v>-3.0358148785827765E-2</v>
      </c>
      <c r="S105" s="12">
        <f t="shared" si="23"/>
        <v>-3.2772498442698694E-2</v>
      </c>
      <c r="T105" s="12">
        <f t="shared" si="23"/>
        <v>-3.5628659286561781E-2</v>
      </c>
      <c r="U105" s="12"/>
      <c r="X105">
        <v>1.1775899999999999</v>
      </c>
      <c r="Z105" t="s">
        <v>1976</v>
      </c>
      <c r="AA105">
        <v>-171.32206529988699</v>
      </c>
      <c r="AE105">
        <v>-172.06738605256899</v>
      </c>
      <c r="AF105">
        <v>-172.069147341286</v>
      </c>
      <c r="AG105">
        <f t="shared" si="18"/>
        <v>-172.0890185339567</v>
      </c>
      <c r="AH105">
        <v>-172.093157035833</v>
      </c>
      <c r="AI105">
        <v>1.2082664057900001</v>
      </c>
      <c r="AK105" t="s">
        <v>1976</v>
      </c>
      <c r="AM105">
        <v>-95.256817625663004</v>
      </c>
      <c r="AP105">
        <v>-95.704979125364005</v>
      </c>
      <c r="AQ105">
        <v>-95.712435597443999</v>
      </c>
      <c r="AR105">
        <f t="shared" si="24"/>
        <v>-95.725357434057457</v>
      </c>
      <c r="AS105">
        <v>-95.727908402736006</v>
      </c>
      <c r="AT105">
        <v>1.197415333041</v>
      </c>
      <c r="AV105">
        <v>-76.060924075048007</v>
      </c>
      <c r="AY105">
        <v>-76.357229737431993</v>
      </c>
      <c r="AZ105">
        <v>-76.351734476627001</v>
      </c>
      <c r="BA105">
        <f t="shared" si="25"/>
        <v>-76.358558410203145</v>
      </c>
      <c r="BB105">
        <v>-76.360098348459005</v>
      </c>
      <c r="BC105">
        <v>1.225667239968</v>
      </c>
    </row>
    <row r="106" spans="1:55">
      <c r="A106" t="s">
        <v>1977</v>
      </c>
      <c r="B106" s="4">
        <f t="shared" si="15"/>
        <v>1.1315181016762548</v>
      </c>
      <c r="C106" s="4"/>
      <c r="D106" s="4"/>
      <c r="E106" s="4">
        <f t="shared" si="16"/>
        <v>1.25475591852075</v>
      </c>
      <c r="F106" s="4"/>
      <c r="G106" s="4">
        <f t="shared" si="17"/>
        <v>1.2139966752442524</v>
      </c>
      <c r="H106" s="4">
        <f t="shared" si="17"/>
        <v>1.2297633732676585</v>
      </c>
      <c r="I106" s="4">
        <f t="shared" si="17"/>
        <v>1.2484926395275222</v>
      </c>
      <c r="J106" s="4">
        <f t="shared" si="19"/>
        <v>1.5766698023406134E-2</v>
      </c>
      <c r="K106" s="4">
        <f t="shared" si="20"/>
        <v>3.4495964283269842E-2</v>
      </c>
      <c r="L106" s="4">
        <f t="shared" si="21"/>
        <v>1.9052875978945623E-2</v>
      </c>
      <c r="M106" s="4">
        <f t="shared" si="22"/>
        <v>1.8568440262165403E-2</v>
      </c>
      <c r="N106" s="4">
        <f t="shared" si="26"/>
        <v>1.7994532454113421E-2</v>
      </c>
      <c r="O106" s="4"/>
      <c r="P106" s="12">
        <f t="shared" si="23"/>
        <v>-2.4992545253091469E-2</v>
      </c>
      <c r="Q106" s="12">
        <f t="shared" si="23"/>
        <v>-6.263278993227761E-3</v>
      </c>
      <c r="R106" s="12">
        <f t="shared" si="23"/>
        <v>-2.1706367297551932E-2</v>
      </c>
      <c r="S106" s="12">
        <f t="shared" si="23"/>
        <v>-2.2190803014332294E-2</v>
      </c>
      <c r="T106" s="12">
        <f t="shared" si="23"/>
        <v>-2.2764710822384071E-2</v>
      </c>
      <c r="U106" s="12"/>
      <c r="X106">
        <v>1.1777</v>
      </c>
      <c r="Z106" t="s">
        <v>1977</v>
      </c>
      <c r="AA106">
        <v>-171.31954488951001</v>
      </c>
      <c r="AE106">
        <v>-172.06420844354901</v>
      </c>
      <c r="AF106">
        <v>-172.066104700838</v>
      </c>
      <c r="AG106">
        <f t="shared" si="18"/>
        <v>-172.08587559685921</v>
      </c>
      <c r="AH106">
        <v>-172.08999635077799</v>
      </c>
      <c r="AI106">
        <v>1.2084252486260001</v>
      </c>
      <c r="AK106" t="s">
        <v>1977</v>
      </c>
      <c r="AM106">
        <v>-95.256817625663004</v>
      </c>
      <c r="AP106">
        <v>-95.704979125364005</v>
      </c>
      <c r="AQ106">
        <v>-95.712435597443999</v>
      </c>
      <c r="AR106">
        <f t="shared" si="24"/>
        <v>-95.725357434057457</v>
      </c>
      <c r="AS106">
        <v>-95.727908402736006</v>
      </c>
      <c r="AT106">
        <v>1.197415333041</v>
      </c>
      <c r="AV106">
        <v>-76.060924075048007</v>
      </c>
      <c r="AY106">
        <v>-76.357229737431993</v>
      </c>
      <c r="AZ106">
        <v>-76.351734476627001</v>
      </c>
      <c r="BA106">
        <f t="shared" si="25"/>
        <v>-76.358558410203145</v>
      </c>
      <c r="BB106">
        <v>-76.360098348459005</v>
      </c>
      <c r="BC106">
        <v>1.225667239968</v>
      </c>
    </row>
    <row r="107" spans="1:55">
      <c r="A107" t="s">
        <v>1978</v>
      </c>
      <c r="B107" s="4">
        <f t="shared" si="15"/>
        <v>1.6841991275811472</v>
      </c>
      <c r="C107" s="4"/>
      <c r="D107" s="4"/>
      <c r="E107" s="4">
        <f t="shared" si="16"/>
        <v>5.993007157341685</v>
      </c>
      <c r="F107" s="4"/>
      <c r="G107" s="4">
        <f t="shared" si="17"/>
        <v>5.1368922033899018</v>
      </c>
      <c r="H107" s="4">
        <f t="shared" si="17"/>
        <v>5.7508307083200441</v>
      </c>
      <c r="I107" s="4">
        <f t="shared" si="17"/>
        <v>5.8595322584555474</v>
      </c>
      <c r="J107" s="4">
        <f t="shared" si="19"/>
        <v>0.61393850493014224</v>
      </c>
      <c r="K107" s="4">
        <f t="shared" si="20"/>
        <v>0.72264005506564555</v>
      </c>
      <c r="L107" s="4">
        <f t="shared" si="21"/>
        <v>0.73982368188405656</v>
      </c>
      <c r="M107" s="4">
        <f t="shared" si="22"/>
        <v>0.721905730407157</v>
      </c>
      <c r="N107" s="4">
        <f t="shared" si="26"/>
        <v>0.7006880156767713</v>
      </c>
      <c r="O107" s="4"/>
      <c r="P107" s="12">
        <f t="shared" si="23"/>
        <v>-0.24217644902164093</v>
      </c>
      <c r="Q107" s="12">
        <f t="shared" si="23"/>
        <v>-0.13347489888613762</v>
      </c>
      <c r="R107" s="12">
        <f t="shared" si="23"/>
        <v>-0.11629127206772694</v>
      </c>
      <c r="S107" s="12">
        <f t="shared" si="23"/>
        <v>-0.13420922354462661</v>
      </c>
      <c r="T107" s="12">
        <f t="shared" si="23"/>
        <v>-0.15542693827501175</v>
      </c>
      <c r="U107" s="12"/>
      <c r="X107">
        <v>1.1758599999999999</v>
      </c>
      <c r="Z107" t="s">
        <v>1978</v>
      </c>
      <c r="AA107">
        <v>-362.20266043002601</v>
      </c>
      <c r="AE107">
        <v>-363.74651160750102</v>
      </c>
      <c r="AF107">
        <v>-363.73780956248999</v>
      </c>
      <c r="AG107">
        <f t="shared" si="18"/>
        <v>-363.78786970477819</v>
      </c>
      <c r="AH107">
        <v>-363.79813429939099</v>
      </c>
      <c r="AI107">
        <v>1.2050452544400001</v>
      </c>
      <c r="AK107" t="s">
        <v>1978</v>
      </c>
      <c r="AM107">
        <v>-247.10640366839399</v>
      </c>
      <c r="AP107">
        <v>-248.16437053598401</v>
      </c>
      <c r="AQ107">
        <v>-248.15650914595901</v>
      </c>
      <c r="AR107">
        <f t="shared" si="24"/>
        <v>-248.19272165587324</v>
      </c>
      <c r="AS107">
        <v>-248.200051850905</v>
      </c>
      <c r="AT107">
        <v>1.2024216230560001</v>
      </c>
      <c r="AV107">
        <v>-115.093572819592</v>
      </c>
      <c r="AY107">
        <v>-115.57259060709001</v>
      </c>
      <c r="AZ107">
        <v>-115.573114258069</v>
      </c>
      <c r="BA107">
        <f t="shared" si="25"/>
        <v>-115.58598351719931</v>
      </c>
      <c r="BB107">
        <v>-115.58874468984099</v>
      </c>
      <c r="BC107">
        <v>1.2145556798349999</v>
      </c>
    </row>
    <row r="108" spans="1:55">
      <c r="A108" t="s">
        <v>1979</v>
      </c>
      <c r="B108" s="4">
        <f t="shared" si="15"/>
        <v>2.7182454117854782</v>
      </c>
      <c r="C108" s="4"/>
      <c r="D108" s="4"/>
      <c r="E108" s="4">
        <f t="shared" si="16"/>
        <v>6.3501409306227243</v>
      </c>
      <c r="F108" s="4"/>
      <c r="G108" s="4">
        <f t="shared" si="17"/>
        <v>5.6529280186212629</v>
      </c>
      <c r="H108" s="4">
        <f t="shared" si="17"/>
        <v>6.1814630561920696</v>
      </c>
      <c r="I108" s="4">
        <f t="shared" si="17"/>
        <v>6.2763273433162112</v>
      </c>
      <c r="J108" s="4">
        <f t="shared" si="19"/>
        <v>0.52853503757080667</v>
      </c>
      <c r="K108" s="4">
        <f t="shared" si="20"/>
        <v>0.6233993246949483</v>
      </c>
      <c r="L108" s="4">
        <f t="shared" si="21"/>
        <v>0.63697062857347109</v>
      </c>
      <c r="M108" s="4">
        <f t="shared" si="22"/>
        <v>0.62152020673063868</v>
      </c>
      <c r="N108" s="4">
        <f t="shared" si="26"/>
        <v>0.60321703837956164</v>
      </c>
      <c r="O108" s="4"/>
      <c r="P108" s="12">
        <f t="shared" si="23"/>
        <v>-0.16867787443065474</v>
      </c>
      <c r="Q108" s="12">
        <f t="shared" si="23"/>
        <v>-7.3813587306513107E-2</v>
      </c>
      <c r="R108" s="12">
        <f t="shared" si="23"/>
        <v>-6.0242283427990095E-2</v>
      </c>
      <c r="S108" s="12">
        <f t="shared" si="23"/>
        <v>-7.569270527082228E-2</v>
      </c>
      <c r="T108" s="12">
        <f t="shared" si="23"/>
        <v>-9.3995873621899761E-2</v>
      </c>
      <c r="U108" s="12"/>
      <c r="X108">
        <v>1.1759299999999999</v>
      </c>
      <c r="Z108" t="s">
        <v>1979</v>
      </c>
      <c r="AA108">
        <v>-362.204308287603</v>
      </c>
      <c r="AE108">
        <v>-363.74708073637203</v>
      </c>
      <c r="AF108">
        <v>-363.73863191787302</v>
      </c>
      <c r="AG108">
        <f t="shared" si="18"/>
        <v>-363.78855596107849</v>
      </c>
      <c r="AH108">
        <v>-363.79879850460998</v>
      </c>
      <c r="AI108">
        <v>1.205162540408</v>
      </c>
      <c r="AK108" t="s">
        <v>1979</v>
      </c>
      <c r="AM108">
        <v>-247.10640366839399</v>
      </c>
      <c r="AP108">
        <v>-248.16437053598401</v>
      </c>
      <c r="AQ108">
        <v>-248.15650914595901</v>
      </c>
      <c r="AR108">
        <f t="shared" si="24"/>
        <v>-248.19272165587324</v>
      </c>
      <c r="AS108">
        <v>-248.200051850905</v>
      </c>
      <c r="AT108">
        <v>1.2024216230560001</v>
      </c>
      <c r="AV108">
        <v>-115.093572819592</v>
      </c>
      <c r="AY108">
        <v>-115.57259060709001</v>
      </c>
      <c r="AZ108">
        <v>-115.573114258069</v>
      </c>
      <c r="BA108">
        <f t="shared" si="25"/>
        <v>-115.58598351719931</v>
      </c>
      <c r="BB108">
        <v>-115.58874468984099</v>
      </c>
      <c r="BC108">
        <v>1.2145556798349999</v>
      </c>
    </row>
    <row r="109" spans="1:55">
      <c r="A109" t="s">
        <v>1980</v>
      </c>
      <c r="B109" s="4">
        <f t="shared" si="15"/>
        <v>3.3030554492932143</v>
      </c>
      <c r="C109" s="4"/>
      <c r="D109" s="4"/>
      <c r="E109" s="4">
        <f t="shared" si="16"/>
        <v>6.3671042882358151</v>
      </c>
      <c r="F109" s="4"/>
      <c r="G109" s="4">
        <f t="shared" si="17"/>
        <v>5.7963949696682553</v>
      </c>
      <c r="H109" s="4">
        <f t="shared" si="17"/>
        <v>6.2501627512317111</v>
      </c>
      <c r="I109" s="4">
        <f t="shared" si="17"/>
        <v>6.3332859206960226</v>
      </c>
      <c r="J109" s="4">
        <f t="shared" si="19"/>
        <v>0.45376778156345576</v>
      </c>
      <c r="K109" s="4">
        <f t="shared" si="20"/>
        <v>0.53689095102776729</v>
      </c>
      <c r="L109" s="4">
        <f t="shared" si="21"/>
        <v>0.54691617698594652</v>
      </c>
      <c r="M109" s="4">
        <f t="shared" si="22"/>
        <v>0.53363091111862393</v>
      </c>
      <c r="N109" s="4">
        <f t="shared" si="26"/>
        <v>0.51788516909837201</v>
      </c>
      <c r="O109" s="4"/>
      <c r="P109" s="12">
        <f t="shared" si="23"/>
        <v>-0.11694153700410403</v>
      </c>
      <c r="Q109" s="12">
        <f t="shared" si="23"/>
        <v>-3.3818367539792504E-2</v>
      </c>
      <c r="R109" s="12">
        <f t="shared" si="23"/>
        <v>-2.3793141581613497E-2</v>
      </c>
      <c r="S109" s="12">
        <f t="shared" si="23"/>
        <v>-3.707840744893609E-2</v>
      </c>
      <c r="T109" s="12">
        <f t="shared" si="23"/>
        <v>-5.2824149469187454E-2</v>
      </c>
      <c r="U109" s="12"/>
      <c r="X109">
        <v>1.1759999999999999</v>
      </c>
      <c r="Z109" t="s">
        <v>1980</v>
      </c>
      <c r="AA109">
        <v>-362.205240241681</v>
      </c>
      <c r="AE109">
        <v>-363.74710776920199</v>
      </c>
      <c r="AF109">
        <v>-363.73886054700301</v>
      </c>
      <c r="AG109">
        <f t="shared" si="18"/>
        <v>-363.78866544100674</v>
      </c>
      <c r="AH109">
        <v>-363.79888927387702</v>
      </c>
      <c r="AI109">
        <v>1.205277675514</v>
      </c>
      <c r="AK109" t="s">
        <v>1980</v>
      </c>
      <c r="AM109">
        <v>-247.10640366839399</v>
      </c>
      <c r="AP109">
        <v>-248.16437053598401</v>
      </c>
      <c r="AQ109">
        <v>-248.15650914595901</v>
      </c>
      <c r="AR109">
        <f t="shared" si="24"/>
        <v>-248.19272165587324</v>
      </c>
      <c r="AS109">
        <v>-248.200051850905</v>
      </c>
      <c r="AT109">
        <v>1.2024216230560001</v>
      </c>
      <c r="AV109">
        <v>-115.093572819592</v>
      </c>
      <c r="AY109">
        <v>-115.57259060709001</v>
      </c>
      <c r="AZ109">
        <v>-115.573114258069</v>
      </c>
      <c r="BA109">
        <f t="shared" si="25"/>
        <v>-115.58598351719931</v>
      </c>
      <c r="BB109">
        <v>-115.58874468984099</v>
      </c>
      <c r="BC109">
        <v>1.2145556798349999</v>
      </c>
    </row>
    <row r="110" spans="1:55">
      <c r="A110" t="s">
        <v>1981</v>
      </c>
      <c r="B110" s="4">
        <f t="shared" si="15"/>
        <v>3.5873974070769683</v>
      </c>
      <c r="C110" s="4"/>
      <c r="D110" s="4"/>
      <c r="E110" s="4">
        <f t="shared" si="16"/>
        <v>6.1742435995744787</v>
      </c>
      <c r="F110" s="4"/>
      <c r="G110" s="4">
        <f t="shared" si="17"/>
        <v>5.7044361287761127</v>
      </c>
      <c r="H110" s="4">
        <f t="shared" si="17"/>
        <v>6.0929248548306436</v>
      </c>
      <c r="I110" s="4">
        <f t="shared" si="17"/>
        <v>6.1660821646358306</v>
      </c>
      <c r="J110" s="4">
        <f t="shared" si="19"/>
        <v>0.38848872605453089</v>
      </c>
      <c r="K110" s="4">
        <f t="shared" si="20"/>
        <v>0.46164603585971786</v>
      </c>
      <c r="L110" s="4">
        <f t="shared" si="21"/>
        <v>0.46827957003271059</v>
      </c>
      <c r="M110" s="4">
        <f t="shared" si="22"/>
        <v>0.45688993605095213</v>
      </c>
      <c r="N110" s="4">
        <f t="shared" si="26"/>
        <v>0.4433821830460361</v>
      </c>
      <c r="O110" s="4"/>
      <c r="P110" s="12">
        <f t="shared" si="23"/>
        <v>-8.1318744743835047E-2</v>
      </c>
      <c r="Q110" s="12">
        <f t="shared" si="23"/>
        <v>-8.1614349386480711E-3</v>
      </c>
      <c r="R110" s="12">
        <f t="shared" si="23"/>
        <v>-1.5279007656552324E-3</v>
      </c>
      <c r="S110" s="12">
        <f t="shared" si="23"/>
        <v>-1.2917534747414194E-2</v>
      </c>
      <c r="T110" s="12">
        <f t="shared" si="23"/>
        <v>-2.6425287752330107E-2</v>
      </c>
      <c r="U110" s="12"/>
      <c r="X110">
        <v>1.1760699999999999</v>
      </c>
      <c r="Z110" t="s">
        <v>1981</v>
      </c>
      <c r="AA110">
        <v>-362.20569336941497</v>
      </c>
      <c r="AE110">
        <v>-363.74680042614398</v>
      </c>
      <c r="AF110">
        <v>-363.73871400126802</v>
      </c>
      <c r="AG110">
        <f t="shared" si="18"/>
        <v>-363.78841486647934</v>
      </c>
      <c r="AH110">
        <v>-363.798622817742</v>
      </c>
      <c r="AI110">
        <v>1.205387797964</v>
      </c>
      <c r="AK110" t="s">
        <v>1981</v>
      </c>
      <c r="AM110">
        <v>-247.10640366839399</v>
      </c>
      <c r="AP110">
        <v>-248.16437053598401</v>
      </c>
      <c r="AQ110">
        <v>-248.15650914595901</v>
      </c>
      <c r="AR110">
        <f t="shared" si="24"/>
        <v>-248.19272165587324</v>
      </c>
      <c r="AS110">
        <v>-248.200051850905</v>
      </c>
      <c r="AT110">
        <v>1.2024216230560001</v>
      </c>
      <c r="AV110">
        <v>-115.093572819592</v>
      </c>
      <c r="AY110">
        <v>-115.57259060709001</v>
      </c>
      <c r="AZ110">
        <v>-115.573114258069</v>
      </c>
      <c r="BA110">
        <f t="shared" si="25"/>
        <v>-115.58598351719931</v>
      </c>
      <c r="BB110">
        <v>-115.58874468984099</v>
      </c>
      <c r="BC110">
        <v>1.2145556798349999</v>
      </c>
    </row>
    <row r="111" spans="1:55">
      <c r="A111" t="s">
        <v>1982</v>
      </c>
      <c r="B111" s="4">
        <f t="shared" si="15"/>
        <v>3.672989815220443</v>
      </c>
      <c r="C111" s="4"/>
      <c r="D111" s="4"/>
      <c r="E111" s="4">
        <f t="shared" si="16"/>
        <v>5.8599774651028591</v>
      </c>
      <c r="F111" s="4"/>
      <c r="G111" s="4">
        <f t="shared" si="17"/>
        <v>5.4706223522433888</v>
      </c>
      <c r="H111" s="4">
        <f t="shared" si="17"/>
        <v>5.8025902194073824</v>
      </c>
      <c r="I111" s="4">
        <f t="shared" si="17"/>
        <v>5.8673081917610128</v>
      </c>
      <c r="J111" s="4">
        <f t="shared" si="19"/>
        <v>0.33196786716399362</v>
      </c>
      <c r="K111" s="4">
        <f t="shared" si="20"/>
        <v>0.39668583951762404</v>
      </c>
      <c r="L111" s="4">
        <f t="shared" si="21"/>
        <v>0.4001838128211983</v>
      </c>
      <c r="M111" s="4">
        <f t="shared" si="22"/>
        <v>0.39044068728625947</v>
      </c>
      <c r="N111" s="4">
        <f t="shared" si="26"/>
        <v>0.37887492679426593</v>
      </c>
      <c r="O111" s="4"/>
      <c r="P111" s="12">
        <f t="shared" si="23"/>
        <v>-5.7387245695476707E-2</v>
      </c>
      <c r="Q111" s="12">
        <f t="shared" si="23"/>
        <v>7.3307266581537078E-3</v>
      </c>
      <c r="R111" s="12">
        <f t="shared" si="23"/>
        <v>1.082869996172775E-2</v>
      </c>
      <c r="S111" s="12">
        <f t="shared" si="23"/>
        <v>1.0855744267894707E-3</v>
      </c>
      <c r="T111" s="12">
        <f t="shared" si="23"/>
        <v>-1.04801860652044E-2</v>
      </c>
      <c r="U111" s="12"/>
      <c r="X111">
        <v>1.17614</v>
      </c>
      <c r="Z111" t="s">
        <v>1982</v>
      </c>
      <c r="AA111">
        <v>-362.205829769594</v>
      </c>
      <c r="AE111">
        <v>-363.74629961120098</v>
      </c>
      <c r="AF111">
        <v>-363.738341395313</v>
      </c>
      <c r="AG111">
        <f t="shared" si="18"/>
        <v>-363.78795218880606</v>
      </c>
      <c r="AH111">
        <v>-363.79814669112898</v>
      </c>
      <c r="AI111">
        <v>1.2054896042800001</v>
      </c>
      <c r="AK111" t="s">
        <v>1982</v>
      </c>
      <c r="AM111">
        <v>-247.10640366839399</v>
      </c>
      <c r="AP111">
        <v>-248.16437053598401</v>
      </c>
      <c r="AQ111">
        <v>-248.15650914595901</v>
      </c>
      <c r="AR111">
        <f t="shared" si="24"/>
        <v>-248.19272165587324</v>
      </c>
      <c r="AS111">
        <v>-248.200051850905</v>
      </c>
      <c r="AT111">
        <v>1.2024216230560001</v>
      </c>
      <c r="AV111">
        <v>-115.093572819592</v>
      </c>
      <c r="AY111">
        <v>-115.57259060709001</v>
      </c>
      <c r="AZ111">
        <v>-115.573114258069</v>
      </c>
      <c r="BA111">
        <f t="shared" si="25"/>
        <v>-115.58598351719931</v>
      </c>
      <c r="BB111">
        <v>-115.58874468984099</v>
      </c>
      <c r="BC111">
        <v>1.2145556798349999</v>
      </c>
    </row>
    <row r="112" spans="1:55">
      <c r="A112" t="s">
        <v>1983</v>
      </c>
      <c r="B112" s="4">
        <f t="shared" si="15"/>
        <v>3.3488640368643576</v>
      </c>
      <c r="C112" s="4"/>
      <c r="D112" s="4"/>
      <c r="E112" s="4">
        <f t="shared" si="16"/>
        <v>4.6801335704643048</v>
      </c>
      <c r="F112" s="4"/>
      <c r="G112" s="4">
        <f t="shared" si="17"/>
        <v>4.4499564349150731</v>
      </c>
      <c r="H112" s="4">
        <f t="shared" si="17"/>
        <v>4.6556613391929762</v>
      </c>
      <c r="I112" s="4">
        <f t="shared" si="17"/>
        <v>4.7018937431685721</v>
      </c>
      <c r="J112" s="4">
        <f t="shared" si="19"/>
        <v>0.20570490427790311</v>
      </c>
      <c r="K112" s="4">
        <f t="shared" si="20"/>
        <v>0.25193730825349903</v>
      </c>
      <c r="L112" s="4">
        <f t="shared" si="21"/>
        <v>0.24802461864092523</v>
      </c>
      <c r="M112" s="4">
        <f t="shared" si="22"/>
        <v>0.24197479300018299</v>
      </c>
      <c r="N112" s="4">
        <f t="shared" si="26"/>
        <v>0.23477100725237082</v>
      </c>
      <c r="O112" s="4"/>
      <c r="P112" s="12">
        <f t="shared" si="23"/>
        <v>-2.4472231271328582E-2</v>
      </c>
      <c r="Q112" s="12">
        <f t="shared" si="23"/>
        <v>2.1760172704267333E-2</v>
      </c>
      <c r="R112" s="12">
        <f t="shared" si="23"/>
        <v>1.7847483091693483E-2</v>
      </c>
      <c r="S112" s="12">
        <f t="shared" si="23"/>
        <v>1.1797657450951071E-2</v>
      </c>
      <c r="T112" s="12">
        <f t="shared" si="23"/>
        <v>4.5938717031388521E-3</v>
      </c>
      <c r="U112" s="12"/>
      <c r="X112">
        <v>1.17632</v>
      </c>
      <c r="Z112" t="s">
        <v>1983</v>
      </c>
      <c r="AA112">
        <v>-362.20531324230899</v>
      </c>
      <c r="AE112">
        <v>-363.74441941035201</v>
      </c>
      <c r="AF112">
        <v>-363.73671486070702</v>
      </c>
      <c r="AG112">
        <f t="shared" si="18"/>
        <v>-363.78612444136922</v>
      </c>
      <c r="AH112">
        <v>-363.79628948506502</v>
      </c>
      <c r="AI112">
        <v>1.205730215872</v>
      </c>
      <c r="AK112" t="s">
        <v>1983</v>
      </c>
      <c r="AM112">
        <v>-247.10640366839399</v>
      </c>
      <c r="AP112">
        <v>-248.16437053598401</v>
      </c>
      <c r="AQ112">
        <v>-248.15650914595901</v>
      </c>
      <c r="AR112">
        <f t="shared" si="24"/>
        <v>-248.19272165587324</v>
      </c>
      <c r="AS112">
        <v>-248.200051850905</v>
      </c>
      <c r="AT112">
        <v>1.2024216230560001</v>
      </c>
      <c r="AV112">
        <v>-115.093572819592</v>
      </c>
      <c r="AY112">
        <v>-115.57259060709001</v>
      </c>
      <c r="AZ112">
        <v>-115.573114258069</v>
      </c>
      <c r="BA112">
        <f t="shared" si="25"/>
        <v>-115.58598351719931</v>
      </c>
      <c r="BB112">
        <v>-115.58874468984099</v>
      </c>
      <c r="BC112">
        <v>1.2145556798349999</v>
      </c>
    </row>
    <row r="113" spans="1:55">
      <c r="A113" t="s">
        <v>1984</v>
      </c>
      <c r="B113" s="4">
        <f t="shared" si="15"/>
        <v>2.4072546039175751</v>
      </c>
      <c r="C113" s="4"/>
      <c r="D113" s="4"/>
      <c r="E113" s="4">
        <f t="shared" si="16"/>
        <v>3.0011629053948021</v>
      </c>
      <c r="F113" s="4"/>
      <c r="G113" s="4">
        <f t="shared" si="17"/>
        <v>2.8955114438976741</v>
      </c>
      <c r="H113" s="4">
        <f t="shared" si="17"/>
        <v>2.9890099874467788</v>
      </c>
      <c r="I113" s="4">
        <f t="shared" si="17"/>
        <v>3.0186357160750643</v>
      </c>
      <c r="J113" s="4">
        <f t="shared" si="19"/>
        <v>9.3498543549104696E-2</v>
      </c>
      <c r="K113" s="4">
        <f t="shared" si="20"/>
        <v>0.12312427217739019</v>
      </c>
      <c r="L113" s="4">
        <f t="shared" si="21"/>
        <v>0.11275362377025155</v>
      </c>
      <c r="M113" s="4">
        <f t="shared" si="22"/>
        <v>0.10999916651465069</v>
      </c>
      <c r="N113" s="4">
        <f t="shared" si="26"/>
        <v>0.10670988775259319</v>
      </c>
      <c r="O113" s="4"/>
      <c r="P113" s="12">
        <f t="shared" si="23"/>
        <v>-1.2152917948023312E-2</v>
      </c>
      <c r="Q113" s="12">
        <f t="shared" si="23"/>
        <v>1.7472810680262185E-2</v>
      </c>
      <c r="R113" s="12">
        <f t="shared" si="23"/>
        <v>7.1021622731235468E-3</v>
      </c>
      <c r="S113" s="12">
        <f t="shared" si="23"/>
        <v>4.347705017522685E-3</v>
      </c>
      <c r="T113" s="12">
        <f t="shared" si="23"/>
        <v>1.0584262554651502E-3</v>
      </c>
      <c r="U113" s="12"/>
      <c r="X113">
        <v>1.17648</v>
      </c>
      <c r="Z113" t="s">
        <v>1984</v>
      </c>
      <c r="AA113">
        <v>-362.20381269222497</v>
      </c>
      <c r="AE113">
        <v>-363.74174380039699</v>
      </c>
      <c r="AF113">
        <v>-363.734237695037</v>
      </c>
      <c r="AG113">
        <f t="shared" si="18"/>
        <v>-363.78346846348882</v>
      </c>
      <c r="AH113">
        <v>-363.79360704276399</v>
      </c>
      <c r="AI113">
        <v>1.2059398947860001</v>
      </c>
      <c r="AK113" t="s">
        <v>1984</v>
      </c>
      <c r="AM113">
        <v>-247.10640366839399</v>
      </c>
      <c r="AP113">
        <v>-248.16437053598401</v>
      </c>
      <c r="AQ113">
        <v>-248.15650914595901</v>
      </c>
      <c r="AR113">
        <f t="shared" si="24"/>
        <v>-248.19272165587324</v>
      </c>
      <c r="AS113">
        <v>-248.200051850905</v>
      </c>
      <c r="AT113">
        <v>1.2024216230560001</v>
      </c>
      <c r="AV113">
        <v>-115.093572819592</v>
      </c>
      <c r="AY113">
        <v>-115.57259060709001</v>
      </c>
      <c r="AZ113">
        <v>-115.573114258069</v>
      </c>
      <c r="BA113">
        <f t="shared" si="25"/>
        <v>-115.58598351719931</v>
      </c>
      <c r="BB113">
        <v>-115.58874468984099</v>
      </c>
      <c r="BC113">
        <v>1.2145556798349999</v>
      </c>
    </row>
    <row r="114" spans="1:55">
      <c r="A114" t="s">
        <v>1985</v>
      </c>
      <c r="B114" s="4">
        <f t="shared" si="15"/>
        <v>1.2198275908174112</v>
      </c>
      <c r="C114" s="4"/>
      <c r="D114" s="4"/>
      <c r="E114" s="4">
        <f t="shared" si="16"/>
        <v>1.3353112664551012</v>
      </c>
      <c r="F114" s="4"/>
      <c r="G114" s="4">
        <f t="shared" si="17"/>
        <v>1.3096459610139022</v>
      </c>
      <c r="H114" s="4">
        <f t="shared" si="17"/>
        <v>1.3288083336419587</v>
      </c>
      <c r="I114" s="4">
        <f t="shared" si="17"/>
        <v>1.3480004937867309</v>
      </c>
      <c r="J114" s="4">
        <f t="shared" si="19"/>
        <v>1.9162372628056534E-2</v>
      </c>
      <c r="K114" s="4">
        <f t="shared" si="20"/>
        <v>3.8354532772828742E-2</v>
      </c>
      <c r="L114" s="4">
        <f t="shared" si="21"/>
        <v>2.3111700955187428E-2</v>
      </c>
      <c r="M114" s="4">
        <f t="shared" si="22"/>
        <v>2.2546639257897596E-2</v>
      </c>
      <c r="N114" s="4">
        <f t="shared" si="26"/>
        <v>2.1870015880400922E-2</v>
      </c>
      <c r="O114" s="4"/>
      <c r="P114" s="12">
        <f t="shared" si="23"/>
        <v>-6.5029328131425146E-3</v>
      </c>
      <c r="Q114" s="12">
        <f t="shared" si="23"/>
        <v>1.2689227331629693E-2</v>
      </c>
      <c r="R114" s="12">
        <f t="shared" si="23"/>
        <v>-2.553604486011718E-3</v>
      </c>
      <c r="S114" s="12">
        <f t="shared" si="23"/>
        <v>-3.1186661833013662E-3</v>
      </c>
      <c r="T114" s="12">
        <f t="shared" si="23"/>
        <v>-3.7952895607982207E-3</v>
      </c>
      <c r="U114" s="12"/>
      <c r="X114">
        <v>1.1766099999999999</v>
      </c>
      <c r="Z114" t="s">
        <v>1985</v>
      </c>
      <c r="AA114">
        <v>-362.20192040690802</v>
      </c>
      <c r="AE114">
        <v>-363.73908909694001</v>
      </c>
      <c r="AF114">
        <v>-363.73171045762803</v>
      </c>
      <c r="AG114">
        <f t="shared" si="18"/>
        <v>-363.78082276385589</v>
      </c>
      <c r="AH114">
        <v>-363.79094471618203</v>
      </c>
      <c r="AI114">
        <v>1.2060980862749999</v>
      </c>
      <c r="AK114" t="s">
        <v>1985</v>
      </c>
      <c r="AM114">
        <v>-247.10640366839399</v>
      </c>
      <c r="AP114">
        <v>-248.16437053598401</v>
      </c>
      <c r="AQ114">
        <v>-248.15650914595901</v>
      </c>
      <c r="AR114">
        <f t="shared" si="24"/>
        <v>-248.19272165587324</v>
      </c>
      <c r="AS114">
        <v>-248.200051850905</v>
      </c>
      <c r="AT114">
        <v>1.2024216230560001</v>
      </c>
      <c r="AV114">
        <v>-115.093572819592</v>
      </c>
      <c r="AY114">
        <v>-115.57259060709001</v>
      </c>
      <c r="AZ114">
        <v>-115.573114258069</v>
      </c>
      <c r="BA114">
        <f t="shared" si="25"/>
        <v>-115.58598351719931</v>
      </c>
      <c r="BB114">
        <v>-115.58874468984099</v>
      </c>
      <c r="BC114">
        <v>1.2145556798349999</v>
      </c>
    </row>
    <row r="115" spans="1:55">
      <c r="A115" t="s">
        <v>1986</v>
      </c>
      <c r="B115" s="4">
        <f t="shared" si="15"/>
        <v>1.6130961183315837</v>
      </c>
      <c r="C115" s="4"/>
      <c r="D115" s="4"/>
      <c r="E115" s="4">
        <f t="shared" si="16"/>
        <v>7.35950553992165</v>
      </c>
      <c r="F115" s="4"/>
      <c r="G115" s="4">
        <f t="shared" si="17"/>
        <v>6.1020511466906697</v>
      </c>
      <c r="H115" s="4">
        <f t="shared" si="17"/>
        <v>6.9109768842094885</v>
      </c>
      <c r="I115" s="4">
        <f t="shared" si="17"/>
        <v>7.0278857413053224</v>
      </c>
      <c r="J115" s="4">
        <f t="shared" si="19"/>
        <v>0.8089257375188188</v>
      </c>
      <c r="K115" s="4">
        <f t="shared" si="20"/>
        <v>0.92583459461465267</v>
      </c>
      <c r="L115" s="4">
        <f t="shared" si="21"/>
        <v>0.97040080989085631</v>
      </c>
      <c r="M115" s="4">
        <f t="shared" si="22"/>
        <v>0.94617616740363675</v>
      </c>
      <c r="N115" s="4">
        <f t="shared" si="26"/>
        <v>0.92322694423022789</v>
      </c>
      <c r="O115" s="4"/>
      <c r="P115" s="12">
        <f t="shared" si="23"/>
        <v>-0.44852865571216149</v>
      </c>
      <c r="Q115" s="12">
        <f t="shared" si="23"/>
        <v>-0.33161979861632762</v>
      </c>
      <c r="R115" s="12">
        <f t="shared" si="23"/>
        <v>-0.28705358334012399</v>
      </c>
      <c r="S115" s="12">
        <f t="shared" si="23"/>
        <v>-0.31127822582734321</v>
      </c>
      <c r="T115" s="12">
        <f t="shared" si="23"/>
        <v>-0.33422744900075241</v>
      </c>
      <c r="U115" s="12"/>
      <c r="X115">
        <v>1.16967</v>
      </c>
      <c r="Z115" t="s">
        <v>1986</v>
      </c>
      <c r="AA115">
        <v>-342.36532292341599</v>
      </c>
      <c r="AE115">
        <v>-343.88086325225498</v>
      </c>
      <c r="AF115">
        <v>-343.87842132662399</v>
      </c>
      <c r="AG115">
        <f t="shared" si="18"/>
        <v>-343.92888157849353</v>
      </c>
      <c r="AH115">
        <v>-343.93895428658601</v>
      </c>
      <c r="AI115">
        <v>1.199616682821</v>
      </c>
      <c r="AK115" t="s">
        <v>1986</v>
      </c>
      <c r="AM115">
        <v>-247.10598944127401</v>
      </c>
      <c r="AP115">
        <v>-248.16417159966599</v>
      </c>
      <c r="AQ115">
        <v>-248.156273474285</v>
      </c>
      <c r="AR115">
        <f t="shared" si="24"/>
        <v>-248.19251584186765</v>
      </c>
      <c r="AS115">
        <v>-248.19985019045799</v>
      </c>
      <c r="AT115">
        <v>1.202369466443</v>
      </c>
      <c r="AV115">
        <v>-95.256762849954995</v>
      </c>
      <c r="AY115">
        <v>-95.704963534464994</v>
      </c>
      <c r="AZ115">
        <v>-95.712423615261002</v>
      </c>
      <c r="BA115">
        <f t="shared" si="25"/>
        <v>-95.725352394382895</v>
      </c>
      <c r="BB115">
        <v>-95.727904447770001</v>
      </c>
      <c r="BC115">
        <v>1.197393223525</v>
      </c>
    </row>
    <row r="116" spans="1:55">
      <c r="A116" t="s">
        <v>1987</v>
      </c>
      <c r="B116" s="4">
        <f t="shared" si="15"/>
        <v>2.8832483420183816</v>
      </c>
      <c r="C116" s="4"/>
      <c r="D116" s="4"/>
      <c r="E116" s="4">
        <f t="shared" si="16"/>
        <v>7.7650703188517785</v>
      </c>
      <c r="F116" s="4"/>
      <c r="G116" s="4">
        <f t="shared" si="17"/>
        <v>6.7256378319269263</v>
      </c>
      <c r="H116" s="4">
        <f t="shared" si="17"/>
        <v>7.4328709897372693</v>
      </c>
      <c r="I116" s="4">
        <f t="shared" si="17"/>
        <v>7.5331546136022389</v>
      </c>
      <c r="J116" s="4">
        <f t="shared" si="19"/>
        <v>0.70723315781034302</v>
      </c>
      <c r="K116" s="4">
        <f t="shared" si="20"/>
        <v>0.8075167816753126</v>
      </c>
      <c r="L116" s="4">
        <f t="shared" si="21"/>
        <v>0.84849102601790283</v>
      </c>
      <c r="M116" s="4">
        <f t="shared" si="22"/>
        <v>0.82726476935391446</v>
      </c>
      <c r="N116" s="4">
        <f t="shared" si="26"/>
        <v>0.80716520300894445</v>
      </c>
      <c r="O116" s="4"/>
      <c r="P116" s="12">
        <f t="shared" si="23"/>
        <v>-0.33219932911450911</v>
      </c>
      <c r="Q116" s="12">
        <f t="shared" si="23"/>
        <v>-0.23191570524953953</v>
      </c>
      <c r="R116" s="12">
        <f t="shared" si="23"/>
        <v>-0.19094146090694952</v>
      </c>
      <c r="S116" s="12">
        <f t="shared" si="23"/>
        <v>-0.21216771757093777</v>
      </c>
      <c r="T116" s="12">
        <f t="shared" si="23"/>
        <v>-0.2322672839159079</v>
      </c>
      <c r="U116" s="12"/>
      <c r="X116">
        <v>1.1697200000000001</v>
      </c>
      <c r="Z116" t="s">
        <v>1987</v>
      </c>
      <c r="AA116">
        <v>-342.36734703974201</v>
      </c>
      <c r="AE116">
        <v>-343.88150956084303</v>
      </c>
      <c r="AF116">
        <v>-343.879415075221</v>
      </c>
      <c r="AG116">
        <f t="shared" si="18"/>
        <v>-343.92971326965602</v>
      </c>
      <c r="AH116">
        <v>-343.93975948375402</v>
      </c>
      <c r="AI116">
        <v>1.199733096006</v>
      </c>
      <c r="AK116" t="s">
        <v>1987</v>
      </c>
      <c r="AM116">
        <v>-247.10598944127401</v>
      </c>
      <c r="AP116">
        <v>-248.16417159966599</v>
      </c>
      <c r="AQ116">
        <v>-248.156273474285</v>
      </c>
      <c r="AR116">
        <f t="shared" si="24"/>
        <v>-248.19251584186765</v>
      </c>
      <c r="AS116">
        <v>-248.19985019045799</v>
      </c>
      <c r="AT116">
        <v>1.202369466443</v>
      </c>
      <c r="AV116">
        <v>-95.256762849954995</v>
      </c>
      <c r="AY116">
        <v>-95.704963534464994</v>
      </c>
      <c r="AZ116">
        <v>-95.712423615261002</v>
      </c>
      <c r="BA116">
        <f t="shared" si="25"/>
        <v>-95.725352394382895</v>
      </c>
      <c r="BB116">
        <v>-95.727904447770001</v>
      </c>
      <c r="BC116">
        <v>1.197393223525</v>
      </c>
    </row>
    <row r="117" spans="1:55">
      <c r="A117" t="s">
        <v>1988</v>
      </c>
      <c r="B117" s="4">
        <f t="shared" si="15"/>
        <v>3.630225234767622</v>
      </c>
      <c r="C117" s="4"/>
      <c r="D117" s="4"/>
      <c r="E117" s="4">
        <f t="shared" si="16"/>
        <v>7.7788862664198213</v>
      </c>
      <c r="F117" s="4"/>
      <c r="G117" s="4">
        <f t="shared" si="17"/>
        <v>6.9174773097220799</v>
      </c>
      <c r="H117" s="4">
        <f t="shared" si="17"/>
        <v>7.5337005796171441</v>
      </c>
      <c r="I117" s="4">
        <f t="shared" si="17"/>
        <v>7.6194553977507837</v>
      </c>
      <c r="J117" s="4">
        <f t="shared" si="19"/>
        <v>0.61622326989506426</v>
      </c>
      <c r="K117" s="4">
        <f t="shared" si="20"/>
        <v>0.70197808802870387</v>
      </c>
      <c r="L117" s="4">
        <f t="shared" si="21"/>
        <v>0.73937489762795372</v>
      </c>
      <c r="M117" s="4">
        <f t="shared" si="22"/>
        <v>0.72084565665784828</v>
      </c>
      <c r="N117" s="4">
        <f t="shared" si="26"/>
        <v>0.70329561793123685</v>
      </c>
      <c r="O117" s="4"/>
      <c r="P117" s="12">
        <f t="shared" si="23"/>
        <v>-0.24518568680267716</v>
      </c>
      <c r="Q117" s="12">
        <f t="shared" si="23"/>
        <v>-0.15943086866903755</v>
      </c>
      <c r="R117" s="12">
        <f t="shared" si="23"/>
        <v>-0.12203405906978748</v>
      </c>
      <c r="S117" s="12">
        <f t="shared" si="23"/>
        <v>-0.14056330003989359</v>
      </c>
      <c r="T117" s="12">
        <f t="shared" si="23"/>
        <v>-0.1581133387665048</v>
      </c>
      <c r="U117" s="12"/>
      <c r="X117">
        <v>1.16978</v>
      </c>
      <c r="Z117" t="s">
        <v>1988</v>
      </c>
      <c r="AA117">
        <v>-342.36853742314298</v>
      </c>
      <c r="AE117">
        <v>-343.88153157795603</v>
      </c>
      <c r="AF117">
        <v>-343.87972079087598</v>
      </c>
      <c r="AG117">
        <f t="shared" si="18"/>
        <v>-343.92987395182877</v>
      </c>
      <c r="AH117">
        <v>-343.93989701280202</v>
      </c>
      <c r="AI117">
        <v>1.199849038083</v>
      </c>
      <c r="AK117" t="s">
        <v>1988</v>
      </c>
      <c r="AM117">
        <v>-247.10598944127401</v>
      </c>
      <c r="AP117">
        <v>-248.16417159966599</v>
      </c>
      <c r="AQ117">
        <v>-248.156273474285</v>
      </c>
      <c r="AR117">
        <f t="shared" si="24"/>
        <v>-248.19251584186765</v>
      </c>
      <c r="AS117">
        <v>-248.19985019045799</v>
      </c>
      <c r="AT117">
        <v>1.202369466443</v>
      </c>
      <c r="AV117">
        <v>-95.256762849954995</v>
      </c>
      <c r="AY117">
        <v>-95.704963534464994</v>
      </c>
      <c r="AZ117">
        <v>-95.712423615261002</v>
      </c>
      <c r="BA117">
        <f t="shared" si="25"/>
        <v>-95.725352394382895</v>
      </c>
      <c r="BB117">
        <v>-95.727904447770001</v>
      </c>
      <c r="BC117">
        <v>1.197393223525</v>
      </c>
    </row>
    <row r="118" spans="1:55">
      <c r="A118" t="s">
        <v>1989</v>
      </c>
      <c r="B118" s="4">
        <f t="shared" si="15"/>
        <v>4.0192796250479796</v>
      </c>
      <c r="C118" s="4"/>
      <c r="D118" s="4"/>
      <c r="E118" s="4">
        <f t="shared" si="16"/>
        <v>7.5459925750569923</v>
      </c>
      <c r="F118" s="4"/>
      <c r="G118" s="4">
        <f t="shared" si="17"/>
        <v>6.8299237988954582</v>
      </c>
      <c r="H118" s="4">
        <f t="shared" si="17"/>
        <v>7.36502461601689</v>
      </c>
      <c r="I118" s="4">
        <f t="shared" si="17"/>
        <v>7.4380908600753495</v>
      </c>
      <c r="J118" s="4">
        <f t="shared" si="19"/>
        <v>0.53510081712143176</v>
      </c>
      <c r="K118" s="4">
        <f t="shared" si="20"/>
        <v>0.60816706117989128</v>
      </c>
      <c r="L118" s="4">
        <f t="shared" si="21"/>
        <v>0.64210026731267023</v>
      </c>
      <c r="M118" s="4">
        <f t="shared" si="22"/>
        <v>0.62598233990133567</v>
      </c>
      <c r="N118" s="4">
        <f t="shared" si="26"/>
        <v>0.61071056258069001</v>
      </c>
      <c r="O118" s="4"/>
      <c r="P118" s="12">
        <f t="shared" si="23"/>
        <v>-0.18096795904010232</v>
      </c>
      <c r="Q118" s="12">
        <f t="shared" si="23"/>
        <v>-0.1079017149816428</v>
      </c>
      <c r="R118" s="12">
        <f t="shared" si="23"/>
        <v>-7.396850884886419E-2</v>
      </c>
      <c r="S118" s="12">
        <f t="shared" si="23"/>
        <v>-9.0086436260198077E-2</v>
      </c>
      <c r="T118" s="12">
        <f t="shared" si="23"/>
        <v>-0.10535821358084441</v>
      </c>
      <c r="U118" s="12"/>
      <c r="X118">
        <v>1.16984</v>
      </c>
      <c r="Z118" t="s">
        <v>1989</v>
      </c>
      <c r="AA118">
        <v>-342.36915742075303</v>
      </c>
      <c r="AE118">
        <v>-343.88116043824999</v>
      </c>
      <c r="AF118">
        <v>-343.87958126548102</v>
      </c>
      <c r="AG118">
        <f t="shared" si="18"/>
        <v>-343.92960514958179</v>
      </c>
      <c r="AH118">
        <v>-343.93960799002599</v>
      </c>
      <c r="AI118">
        <v>1.199961290971</v>
      </c>
      <c r="AK118" t="s">
        <v>1989</v>
      </c>
      <c r="AM118">
        <v>-247.10598944127401</v>
      </c>
      <c r="AP118">
        <v>-248.16417159966599</v>
      </c>
      <c r="AQ118">
        <v>-248.156273474285</v>
      </c>
      <c r="AR118">
        <f t="shared" si="24"/>
        <v>-248.19251584186765</v>
      </c>
      <c r="AS118">
        <v>-248.19985019045799</v>
      </c>
      <c r="AT118">
        <v>1.202369466443</v>
      </c>
      <c r="AV118">
        <v>-95.256762849954995</v>
      </c>
      <c r="AY118">
        <v>-95.704963534464994</v>
      </c>
      <c r="AZ118">
        <v>-95.712423615261002</v>
      </c>
      <c r="BA118">
        <f t="shared" si="25"/>
        <v>-95.725352394382895</v>
      </c>
      <c r="BB118">
        <v>-95.727904447770001</v>
      </c>
      <c r="BC118">
        <v>1.197393223525</v>
      </c>
    </row>
    <row r="119" spans="1:55">
      <c r="A119" t="s">
        <v>1990</v>
      </c>
      <c r="B119" s="4">
        <f t="shared" si="15"/>
        <v>4.1653309086870269</v>
      </c>
      <c r="C119" s="4"/>
      <c r="D119" s="4"/>
      <c r="E119" s="4">
        <f t="shared" si="16"/>
        <v>7.1668072250099755</v>
      </c>
      <c r="F119" s="4"/>
      <c r="G119" s="4">
        <f t="shared" si="17"/>
        <v>6.5689943924737566</v>
      </c>
      <c r="H119" s="4">
        <f t="shared" si="17"/>
        <v>7.0325137879817383</v>
      </c>
      <c r="I119" s="4">
        <f t="shared" si="17"/>
        <v>7.0945512198046607</v>
      </c>
      <c r="J119" s="4">
        <f t="shared" si="19"/>
        <v>0.46351939550798171</v>
      </c>
      <c r="K119" s="4">
        <f t="shared" si="20"/>
        <v>0.52555682733090414</v>
      </c>
      <c r="L119" s="4">
        <f t="shared" si="21"/>
        <v>0.55625394579783283</v>
      </c>
      <c r="M119" s="4">
        <f t="shared" si="22"/>
        <v>0.54227597599874289</v>
      </c>
      <c r="N119" s="4">
        <f t="shared" si="26"/>
        <v>0.52901468609325952</v>
      </c>
      <c r="O119" s="4"/>
      <c r="P119" s="12">
        <f t="shared" si="23"/>
        <v>-0.13429343702823715</v>
      </c>
      <c r="Q119" s="12">
        <f t="shared" si="23"/>
        <v>-7.2256005205314722E-2</v>
      </c>
      <c r="R119" s="12">
        <f t="shared" si="23"/>
        <v>-4.1558886738386036E-2</v>
      </c>
      <c r="S119" s="12">
        <f t="shared" si="23"/>
        <v>-5.5536856537475643E-2</v>
      </c>
      <c r="T119" s="12">
        <f t="shared" si="23"/>
        <v>-6.8798146442959229E-2</v>
      </c>
      <c r="U119" s="12"/>
      <c r="X119">
        <v>1.16991</v>
      </c>
      <c r="Z119" t="s">
        <v>1990</v>
      </c>
      <c r="AA119">
        <v>-342.36939016827898</v>
      </c>
      <c r="AE119">
        <v>-343.880556167956</v>
      </c>
      <c r="AF119">
        <v>-343.87916544802101</v>
      </c>
      <c r="AG119">
        <f t="shared" si="18"/>
        <v>-343.9290752598701</v>
      </c>
      <c r="AH119">
        <v>-343.939060524784</v>
      </c>
      <c r="AI119">
        <v>1.2000661702369999</v>
      </c>
      <c r="AK119" t="s">
        <v>1990</v>
      </c>
      <c r="AM119">
        <v>-247.10598944127401</v>
      </c>
      <c r="AP119">
        <v>-248.16417159966599</v>
      </c>
      <c r="AQ119">
        <v>-248.156273474285</v>
      </c>
      <c r="AR119">
        <f t="shared" si="24"/>
        <v>-248.19251584186765</v>
      </c>
      <c r="AS119">
        <v>-248.19985019045799</v>
      </c>
      <c r="AT119">
        <v>1.202369466443</v>
      </c>
      <c r="AV119">
        <v>-95.256762849954995</v>
      </c>
      <c r="AY119">
        <v>-95.704963534464994</v>
      </c>
      <c r="AZ119">
        <v>-95.712423615261002</v>
      </c>
      <c r="BA119">
        <f t="shared" si="25"/>
        <v>-95.725352394382895</v>
      </c>
      <c r="BB119">
        <v>-95.727904447770001</v>
      </c>
      <c r="BC119">
        <v>1.197393223525</v>
      </c>
    </row>
    <row r="120" spans="1:55">
      <c r="A120" t="s">
        <v>1991</v>
      </c>
      <c r="B120" s="4">
        <f t="shared" si="15"/>
        <v>3.8581244625471363</v>
      </c>
      <c r="C120" s="4"/>
      <c r="D120" s="4"/>
      <c r="E120" s="4">
        <f t="shared" si="16"/>
        <v>5.7232590781780477</v>
      </c>
      <c r="F120" s="4"/>
      <c r="G120" s="4">
        <f t="shared" si="17"/>
        <v>5.365640279604607</v>
      </c>
      <c r="H120" s="4">
        <f t="shared" si="17"/>
        <v>5.6639635296068187</v>
      </c>
      <c r="I120" s="4">
        <f t="shared" si="17"/>
        <v>5.700906927504624</v>
      </c>
      <c r="J120" s="4">
        <f t="shared" si="19"/>
        <v>0.29832325000221172</v>
      </c>
      <c r="K120" s="4">
        <f t="shared" si="20"/>
        <v>0.33526664790001703</v>
      </c>
      <c r="L120" s="4">
        <f t="shared" si="21"/>
        <v>0.35808382685441148</v>
      </c>
      <c r="M120" s="4">
        <f t="shared" si="22"/>
        <v>0.34906206836258791</v>
      </c>
      <c r="N120" s="4">
        <f t="shared" si="26"/>
        <v>0.34047632522752425</v>
      </c>
      <c r="O120" s="4"/>
      <c r="P120" s="12">
        <f t="shared" si="23"/>
        <v>-5.9295548571228984E-2</v>
      </c>
      <c r="Q120" s="12">
        <f t="shared" si="23"/>
        <v>-2.2352150673423665E-2</v>
      </c>
      <c r="R120" s="12">
        <f t="shared" si="23"/>
        <v>4.6502828097061411E-4</v>
      </c>
      <c r="S120" s="12">
        <f t="shared" si="23"/>
        <v>-8.5567302108531251E-3</v>
      </c>
      <c r="T120" s="12">
        <f t="shared" si="23"/>
        <v>-1.7142473345916898E-2</v>
      </c>
      <c r="U120" s="12"/>
      <c r="X120">
        <v>1.17008</v>
      </c>
      <c r="Z120" t="s">
        <v>1991</v>
      </c>
      <c r="AA120">
        <v>-342.368900603665</v>
      </c>
      <c r="AE120">
        <v>-343.87825572764899</v>
      </c>
      <c r="AF120">
        <v>-343.87724778125602</v>
      </c>
      <c r="AG120">
        <f t="shared" si="18"/>
        <v>-343.92689433630102</v>
      </c>
      <c r="AH120">
        <v>-343.93683961132803</v>
      </c>
      <c r="AI120">
        <v>1.2003215533880001</v>
      </c>
      <c r="AK120" t="s">
        <v>1991</v>
      </c>
      <c r="AM120">
        <v>-247.10598944127401</v>
      </c>
      <c r="AP120">
        <v>-248.16417159966599</v>
      </c>
      <c r="AQ120">
        <v>-248.156273474285</v>
      </c>
      <c r="AR120">
        <f t="shared" si="24"/>
        <v>-248.19251584186765</v>
      </c>
      <c r="AS120">
        <v>-248.19985019045799</v>
      </c>
      <c r="AT120">
        <v>1.202369466443</v>
      </c>
      <c r="AV120">
        <v>-95.256762849954995</v>
      </c>
      <c r="AY120">
        <v>-95.704963534464994</v>
      </c>
      <c r="AZ120">
        <v>-95.712423615261002</v>
      </c>
      <c r="BA120">
        <f t="shared" si="25"/>
        <v>-95.725352394382895</v>
      </c>
      <c r="BB120">
        <v>-95.727904447770001</v>
      </c>
      <c r="BC120">
        <v>1.197393223525</v>
      </c>
    </row>
    <row r="121" spans="1:55">
      <c r="A121" t="s">
        <v>1992</v>
      </c>
      <c r="B121" s="4">
        <f t="shared" si="15"/>
        <v>2.7551578329002551</v>
      </c>
      <c r="C121" s="4"/>
      <c r="D121" s="4"/>
      <c r="E121" s="4">
        <f t="shared" si="16"/>
        <v>3.6257384841366704</v>
      </c>
      <c r="F121" s="4"/>
      <c r="G121" s="4">
        <f t="shared" si="17"/>
        <v>3.458347023678439</v>
      </c>
      <c r="H121" s="4">
        <f t="shared" si="17"/>
        <v>3.6007471528333839</v>
      </c>
      <c r="I121" s="4">
        <f t="shared" si="17"/>
        <v>3.6142737161413128</v>
      </c>
      <c r="J121" s="4">
        <f t="shared" si="19"/>
        <v>0.14240012915494482</v>
      </c>
      <c r="K121" s="4">
        <f t="shared" si="20"/>
        <v>0.15592669246287372</v>
      </c>
      <c r="L121" s="4">
        <f t="shared" si="21"/>
        <v>0.17096185888247328</v>
      </c>
      <c r="M121" s="4">
        <f t="shared" si="22"/>
        <v>0.16664517514486574</v>
      </c>
      <c r="N121" s="4">
        <f t="shared" si="26"/>
        <v>0.16252126740453851</v>
      </c>
      <c r="O121" s="4"/>
      <c r="P121" s="12">
        <f t="shared" si="23"/>
        <v>-2.4991331303286568E-2</v>
      </c>
      <c r="Q121" s="12">
        <f t="shared" si="23"/>
        <v>-1.1464767995357672E-2</v>
      </c>
      <c r="R121" s="12">
        <f t="shared" si="23"/>
        <v>3.570398424241894E-3</v>
      </c>
      <c r="S121" s="12">
        <f t="shared" si="23"/>
        <v>-7.4628531336573545E-4</v>
      </c>
      <c r="T121" s="12">
        <f t="shared" si="23"/>
        <v>-4.8701930536929616E-3</v>
      </c>
      <c r="U121" s="12"/>
      <c r="X121">
        <v>1.1702600000000001</v>
      </c>
      <c r="Z121" t="s">
        <v>1992</v>
      </c>
      <c r="AA121">
        <v>-342.36714291453097</v>
      </c>
      <c r="AE121">
        <v>-343.87491311595301</v>
      </c>
      <c r="AF121">
        <v>-343.874208316107</v>
      </c>
      <c r="AG121">
        <f t="shared" si="18"/>
        <v>-343.92360639185273</v>
      </c>
      <c r="AH121">
        <v>-343.93351434978001</v>
      </c>
      <c r="AI121">
        <v>1.200573762798</v>
      </c>
      <c r="AK121" t="s">
        <v>1992</v>
      </c>
      <c r="AM121">
        <v>-247.10598944127401</v>
      </c>
      <c r="AP121">
        <v>-248.16417159966599</v>
      </c>
      <c r="AQ121">
        <v>-248.156273474285</v>
      </c>
      <c r="AR121">
        <f t="shared" si="24"/>
        <v>-248.19251584186765</v>
      </c>
      <c r="AS121">
        <v>-248.19985019045799</v>
      </c>
      <c r="AT121">
        <v>1.202369466443</v>
      </c>
      <c r="AV121">
        <v>-95.256762849954995</v>
      </c>
      <c r="AY121">
        <v>-95.704963534464994</v>
      </c>
      <c r="AZ121">
        <v>-95.712423615261002</v>
      </c>
      <c r="BA121">
        <f t="shared" si="25"/>
        <v>-95.725352394382895</v>
      </c>
      <c r="BB121">
        <v>-95.727904447770001</v>
      </c>
      <c r="BC121">
        <v>1.197393223525</v>
      </c>
    </row>
    <row r="122" spans="1:55">
      <c r="A122" t="s">
        <v>1993</v>
      </c>
      <c r="B122" s="4">
        <f t="shared" si="15"/>
        <v>1.330158506107249</v>
      </c>
      <c r="C122" s="4"/>
      <c r="D122" s="4"/>
      <c r="E122" s="4">
        <f t="shared" si="16"/>
        <v>1.5441723015411934</v>
      </c>
      <c r="F122" s="4"/>
      <c r="G122" s="4">
        <f t="shared" si="17"/>
        <v>1.4944204881852339</v>
      </c>
      <c r="H122" s="4">
        <f t="shared" si="17"/>
        <v>1.5295624977887101</v>
      </c>
      <c r="I122" s="4">
        <f t="shared" si="17"/>
        <v>1.5278150371447166</v>
      </c>
      <c r="J122" s="4">
        <f t="shared" si="19"/>
        <v>3.5142009603476243E-2</v>
      </c>
      <c r="K122" s="4">
        <f t="shared" si="20"/>
        <v>3.3394548959482684E-2</v>
      </c>
      <c r="L122" s="4">
        <f t="shared" si="21"/>
        <v>4.2197672544776875E-2</v>
      </c>
      <c r="M122" s="4">
        <f t="shared" si="22"/>
        <v>4.1130910880100666E-2</v>
      </c>
      <c r="N122" s="4">
        <f t="shared" si="26"/>
        <v>4.0107575560447438E-2</v>
      </c>
      <c r="O122" s="4"/>
      <c r="P122" s="12">
        <f t="shared" si="23"/>
        <v>-1.460980375248333E-2</v>
      </c>
      <c r="Q122" s="12">
        <f t="shared" si="23"/>
        <v>-1.6357264396476889E-2</v>
      </c>
      <c r="R122" s="12">
        <f t="shared" si="23"/>
        <v>-7.5541408111827746E-3</v>
      </c>
      <c r="S122" s="12">
        <f t="shared" si="23"/>
        <v>-8.6209024758590047E-3</v>
      </c>
      <c r="T122" s="12">
        <f t="shared" si="23"/>
        <v>-9.6442377955121561E-3</v>
      </c>
      <c r="U122" s="12"/>
      <c r="X122">
        <v>1.17042</v>
      </c>
      <c r="Z122" t="s">
        <v>1993</v>
      </c>
      <c r="AA122">
        <v>-342.36487203364902</v>
      </c>
      <c r="AE122">
        <v>-343.87159592922899</v>
      </c>
      <c r="AF122">
        <v>-343.87107860008598</v>
      </c>
      <c r="AG122">
        <f t="shared" si="18"/>
        <v>-343.92030574914526</v>
      </c>
      <c r="AH122">
        <v>-343.93018936636702</v>
      </c>
      <c r="AI122">
        <v>1.2007757388069999</v>
      </c>
      <c r="AK122" t="s">
        <v>1993</v>
      </c>
      <c r="AM122">
        <v>-247.10598944127401</v>
      </c>
      <c r="AP122">
        <v>-248.16417159966599</v>
      </c>
      <c r="AQ122">
        <v>-248.156273474285</v>
      </c>
      <c r="AR122">
        <f t="shared" si="24"/>
        <v>-248.19251584186765</v>
      </c>
      <c r="AS122">
        <v>-248.19985019045799</v>
      </c>
      <c r="AT122">
        <v>1.202369466443</v>
      </c>
      <c r="AV122">
        <v>-95.256762849954995</v>
      </c>
      <c r="AY122">
        <v>-95.704963534464994</v>
      </c>
      <c r="AZ122">
        <v>-95.712423615261002</v>
      </c>
      <c r="BA122">
        <f t="shared" si="25"/>
        <v>-95.725352394382895</v>
      </c>
      <c r="BB122">
        <v>-95.727904447770001</v>
      </c>
      <c r="BC122">
        <v>1.197393223525</v>
      </c>
    </row>
    <row r="123" spans="1:55">
      <c r="A123" t="s">
        <v>1994</v>
      </c>
      <c r="B123" s="4">
        <f t="shared" si="15"/>
        <v>2.9227474809637601</v>
      </c>
      <c r="C123" s="4"/>
      <c r="D123" s="4"/>
      <c r="E123" s="4">
        <f t="shared" si="16"/>
        <v>8.2810063155061346</v>
      </c>
      <c r="F123" s="4"/>
      <c r="G123" s="4">
        <f t="shared" si="17"/>
        <v>7.2656616617355771</v>
      </c>
      <c r="H123" s="4">
        <f t="shared" si="17"/>
        <v>8.1273472492827104</v>
      </c>
      <c r="I123" s="4">
        <f t="shared" si="17"/>
        <v>8.2535672697065863</v>
      </c>
      <c r="J123" s="4">
        <f t="shared" si="19"/>
        <v>0.8616855875471332</v>
      </c>
      <c r="K123" s="4">
        <f t="shared" si="20"/>
        <v>0.98790560797100913</v>
      </c>
      <c r="L123" s="4">
        <f t="shared" si="21"/>
        <v>1.0352882447964293</v>
      </c>
      <c r="M123" s="4">
        <f t="shared" si="22"/>
        <v>1.0107658110486628</v>
      </c>
      <c r="N123" s="4">
        <f t="shared" si="26"/>
        <v>0.98344176106754311</v>
      </c>
      <c r="O123" s="4"/>
      <c r="P123" s="12">
        <f t="shared" si="23"/>
        <v>-0.15365906622342429</v>
      </c>
      <c r="Q123" s="12">
        <f t="shared" si="23"/>
        <v>-2.7439045799548367E-2</v>
      </c>
      <c r="R123" s="12">
        <f t="shared" si="23"/>
        <v>1.9943591025871399E-2</v>
      </c>
      <c r="S123" s="12">
        <f t="shared" si="23"/>
        <v>-4.5788427218944605E-3</v>
      </c>
      <c r="T123" s="12">
        <f t="shared" si="23"/>
        <v>-3.1902892703014274E-2</v>
      </c>
      <c r="U123" s="12"/>
      <c r="X123">
        <v>1.1730100000000001</v>
      </c>
      <c r="Z123" t="s">
        <v>1994</v>
      </c>
      <c r="AA123">
        <v>-494.21609629684502</v>
      </c>
      <c r="AE123">
        <v>-496.34140349946</v>
      </c>
      <c r="AF123">
        <v>-496.32390360693398</v>
      </c>
      <c r="AG123">
        <f t="shared" si="18"/>
        <v>-496.39791265004095</v>
      </c>
      <c r="AH123">
        <v>-496.41282315420801</v>
      </c>
      <c r="AI123">
        <v>1.201468679247</v>
      </c>
      <c r="AK123" t="s">
        <v>1994</v>
      </c>
      <c r="AM123">
        <v>-247.10554146706599</v>
      </c>
      <c r="AP123">
        <v>-248.164049234815</v>
      </c>
      <c r="AQ123">
        <v>-248.15609505662599</v>
      </c>
      <c r="AR123">
        <f t="shared" si="24"/>
        <v>-248.19243147692575</v>
      </c>
      <c r="AS123">
        <v>-248.19978951493499</v>
      </c>
      <c r="AT123">
        <v>1.2024976029159999</v>
      </c>
      <c r="AV123">
        <v>-247.105897135384</v>
      </c>
      <c r="AY123">
        <v>-248.16415764162099</v>
      </c>
      <c r="AZ123">
        <v>-248.15622998191699</v>
      </c>
      <c r="BA123">
        <f t="shared" si="25"/>
        <v>-248.19252942138991</v>
      </c>
      <c r="BB123">
        <v>-248.19988074315</v>
      </c>
      <c r="BC123">
        <v>1.2025188781659999</v>
      </c>
    </row>
    <row r="124" spans="1:55">
      <c r="A124" t="s">
        <v>1995</v>
      </c>
      <c r="B124" s="4">
        <f t="shared" si="15"/>
        <v>4.1138642656207285</v>
      </c>
      <c r="C124" s="4"/>
      <c r="D124" s="4"/>
      <c r="E124" s="4">
        <f t="shared" si="16"/>
        <v>8.7123378763147503</v>
      </c>
      <c r="F124" s="4"/>
      <c r="G124" s="4">
        <f t="shared" si="17"/>
        <v>7.8757623608269807</v>
      </c>
      <c r="H124" s="4">
        <f t="shared" si="17"/>
        <v>8.6360936138614282</v>
      </c>
      <c r="I124" s="4">
        <f t="shared" si="17"/>
        <v>8.7455841528964822</v>
      </c>
      <c r="J124" s="4">
        <f t="shared" si="19"/>
        <v>0.76033125303444749</v>
      </c>
      <c r="K124" s="4">
        <f t="shared" si="20"/>
        <v>0.8698217920695015</v>
      </c>
      <c r="L124" s="4">
        <f t="shared" si="21"/>
        <v>0.91357473461000593</v>
      </c>
      <c r="M124" s="4">
        <f t="shared" si="22"/>
        <v>0.89190657637205861</v>
      </c>
      <c r="N124" s="4">
        <f t="shared" si="26"/>
        <v>0.86776605908821491</v>
      </c>
      <c r="O124" s="4"/>
      <c r="P124" s="12">
        <f t="shared" si="23"/>
        <v>-7.6244262453322165E-2</v>
      </c>
      <c r="Q124" s="12">
        <f t="shared" si="23"/>
        <v>3.3246276581731848E-2</v>
      </c>
      <c r="R124" s="12">
        <f t="shared" si="23"/>
        <v>7.6999219122235729E-2</v>
      </c>
      <c r="S124" s="12">
        <f t="shared" si="23"/>
        <v>5.5331060884288519E-2</v>
      </c>
      <c r="T124" s="12">
        <f t="shared" si="23"/>
        <v>3.1190543600445153E-2</v>
      </c>
      <c r="U124" s="12"/>
      <c r="X124">
        <v>1.1730499999999999</v>
      </c>
      <c r="Z124" t="s">
        <v>1995</v>
      </c>
      <c r="AA124">
        <v>-494.21799446218699</v>
      </c>
      <c r="AE124">
        <v>-496.34209087002699</v>
      </c>
      <c r="AF124">
        <v>-496.32487586424497</v>
      </c>
      <c r="AG124">
        <f t="shared" si="18"/>
        <v>-496.39872338894543</v>
      </c>
      <c r="AH124">
        <v>-496.413607232988</v>
      </c>
      <c r="AI124">
        <v>1.20154831327</v>
      </c>
      <c r="AK124" t="s">
        <v>1995</v>
      </c>
      <c r="AM124">
        <v>-247.10554146706599</v>
      </c>
      <c r="AP124">
        <v>-248.164049234815</v>
      </c>
      <c r="AQ124">
        <v>-248.15609505662599</v>
      </c>
      <c r="AR124">
        <f t="shared" si="24"/>
        <v>-248.19243147692575</v>
      </c>
      <c r="AS124">
        <v>-248.19978951493499</v>
      </c>
      <c r="AT124">
        <v>1.2024976029159999</v>
      </c>
      <c r="AV124">
        <v>-247.105897135384</v>
      </c>
      <c r="AY124">
        <v>-248.16415764162099</v>
      </c>
      <c r="AZ124">
        <v>-248.15622998191699</v>
      </c>
      <c r="BA124">
        <f t="shared" si="25"/>
        <v>-248.19252942138991</v>
      </c>
      <c r="BB124">
        <v>-248.19988074315</v>
      </c>
      <c r="BC124">
        <v>1.2025188781659999</v>
      </c>
    </row>
    <row r="125" spans="1:55">
      <c r="A125" t="s">
        <v>1996</v>
      </c>
      <c r="B125" s="4">
        <f t="shared" si="15"/>
        <v>4.7952544766446659</v>
      </c>
      <c r="C125" s="4"/>
      <c r="D125" s="4"/>
      <c r="E125" s="4">
        <f t="shared" si="16"/>
        <v>8.7420677070332236</v>
      </c>
      <c r="F125" s="4"/>
      <c r="G125" s="4">
        <f t="shared" si="17"/>
        <v>8.0516126223831801</v>
      </c>
      <c r="H125" s="4">
        <f t="shared" si="17"/>
        <v>8.7205511903879618</v>
      </c>
      <c r="I125" s="4">
        <f t="shared" si="17"/>
        <v>8.8154433987499807</v>
      </c>
      <c r="J125" s="4">
        <f t="shared" si="19"/>
        <v>0.66893856800478169</v>
      </c>
      <c r="K125" s="4">
        <f t="shared" si="20"/>
        <v>0.76383077636680063</v>
      </c>
      <c r="L125" s="4">
        <f t="shared" si="21"/>
        <v>0.80381728515909812</v>
      </c>
      <c r="M125" s="4">
        <f t="shared" si="22"/>
        <v>0.78473183412640946</v>
      </c>
      <c r="N125" s="4">
        <f t="shared" si="26"/>
        <v>0.76345958766385735</v>
      </c>
      <c r="O125" s="4"/>
      <c r="P125" s="12">
        <f t="shared" si="23"/>
        <v>-2.1516516645261774E-2</v>
      </c>
      <c r="Q125" s="12">
        <f t="shared" si="23"/>
        <v>7.3375691716757174E-2</v>
      </c>
      <c r="R125" s="12">
        <f t="shared" si="23"/>
        <v>0.1133622005090551</v>
      </c>
      <c r="S125" s="12">
        <f t="shared" si="23"/>
        <v>9.4276749476366106E-2</v>
      </c>
      <c r="T125" s="12">
        <f t="shared" si="23"/>
        <v>7.300450301381467E-2</v>
      </c>
      <c r="U125" s="12"/>
      <c r="X125">
        <v>1.1731</v>
      </c>
      <c r="Z125" t="s">
        <v>1996</v>
      </c>
      <c r="AA125">
        <v>-494.21908032656199</v>
      </c>
      <c r="AE125">
        <v>-496.34213824752601</v>
      </c>
      <c r="AF125">
        <v>-496.32515609946302</v>
      </c>
      <c r="AG125">
        <f t="shared" si="18"/>
        <v>-496.39885798065524</v>
      </c>
      <c r="AH125">
        <v>-496.41371856077802</v>
      </c>
      <c r="AI125">
        <v>1.201630947303</v>
      </c>
      <c r="AK125" t="s">
        <v>1996</v>
      </c>
      <c r="AM125">
        <v>-247.10554146706599</v>
      </c>
      <c r="AP125">
        <v>-248.164049234815</v>
      </c>
      <c r="AQ125">
        <v>-248.15609505662599</v>
      </c>
      <c r="AR125">
        <f t="shared" si="24"/>
        <v>-248.19243147692575</v>
      </c>
      <c r="AS125">
        <v>-248.19978951493499</v>
      </c>
      <c r="AT125">
        <v>1.2024976029159999</v>
      </c>
      <c r="AV125">
        <v>-247.105897135384</v>
      </c>
      <c r="AY125">
        <v>-248.16415764162099</v>
      </c>
      <c r="AZ125">
        <v>-248.15622998191699</v>
      </c>
      <c r="BA125">
        <f t="shared" si="25"/>
        <v>-248.19252942138991</v>
      </c>
      <c r="BB125">
        <v>-248.19988074315</v>
      </c>
      <c r="BC125">
        <v>1.2025188781659999</v>
      </c>
    </row>
    <row r="126" spans="1:55">
      <c r="A126" t="s">
        <v>1997</v>
      </c>
      <c r="B126" s="4">
        <f t="shared" si="15"/>
        <v>5.1286102771647926</v>
      </c>
      <c r="C126" s="4"/>
      <c r="D126" s="4"/>
      <c r="E126" s="4">
        <f t="shared" si="16"/>
        <v>8.5161514506898843</v>
      </c>
      <c r="F126" s="4"/>
      <c r="G126" s="4">
        <f t="shared" si="17"/>
        <v>7.9448821601521846</v>
      </c>
      <c r="H126" s="4">
        <f t="shared" si="17"/>
        <v>8.5317222416200735</v>
      </c>
      <c r="I126" s="4">
        <f t="shared" si="17"/>
        <v>8.6138870386089543</v>
      </c>
      <c r="J126" s="4">
        <f t="shared" si="19"/>
        <v>0.58684008146788891</v>
      </c>
      <c r="K126" s="4">
        <f t="shared" si="20"/>
        <v>0.6690048784567697</v>
      </c>
      <c r="L126" s="4">
        <f t="shared" si="21"/>
        <v>0.70521383907030644</v>
      </c>
      <c r="M126" s="4">
        <f t="shared" si="22"/>
        <v>0.68845730997486854</v>
      </c>
      <c r="N126" s="4">
        <f t="shared" si="26"/>
        <v>0.66976058497930158</v>
      </c>
      <c r="O126" s="4"/>
      <c r="P126" s="12">
        <f t="shared" si="23"/>
        <v>1.5570790930189204E-2</v>
      </c>
      <c r="Q126" s="12">
        <f t="shared" si="23"/>
        <v>9.7735587919069999E-2</v>
      </c>
      <c r="R126" s="12">
        <f t="shared" si="23"/>
        <v>0.1339445485326074</v>
      </c>
      <c r="S126" s="12">
        <f t="shared" si="23"/>
        <v>0.11718801943716883</v>
      </c>
      <c r="T126" s="12">
        <f t="shared" si="23"/>
        <v>9.8491294441602761E-2</v>
      </c>
      <c r="U126" s="12"/>
      <c r="X126">
        <v>1.17316</v>
      </c>
      <c r="Z126" t="s">
        <v>1997</v>
      </c>
      <c r="AA126">
        <v>-494.21961156282299</v>
      </c>
      <c r="AE126">
        <v>-496.34177822706999</v>
      </c>
      <c r="AF126">
        <v>-496.32498601365199</v>
      </c>
      <c r="AG126">
        <f t="shared" si="18"/>
        <v>-496.39855706258345</v>
      </c>
      <c r="AH126">
        <v>-496.41339736028601</v>
      </c>
      <c r="AI126">
        <v>1.201713825181</v>
      </c>
      <c r="AK126" t="s">
        <v>1997</v>
      </c>
      <c r="AM126">
        <v>-247.10554146706599</v>
      </c>
      <c r="AP126">
        <v>-248.164049234815</v>
      </c>
      <c r="AQ126">
        <v>-248.15609505662599</v>
      </c>
      <c r="AR126">
        <f t="shared" si="24"/>
        <v>-248.19243147692575</v>
      </c>
      <c r="AS126">
        <v>-248.19978951493499</v>
      </c>
      <c r="AT126">
        <v>1.2024976029159999</v>
      </c>
      <c r="AV126">
        <v>-247.105897135384</v>
      </c>
      <c r="AY126">
        <v>-248.16415764162099</v>
      </c>
      <c r="AZ126">
        <v>-248.15622998191699</v>
      </c>
      <c r="BA126">
        <f t="shared" si="25"/>
        <v>-248.19252942138991</v>
      </c>
      <c r="BB126">
        <v>-248.19988074315</v>
      </c>
      <c r="BC126">
        <v>1.2025188781659999</v>
      </c>
    </row>
    <row r="127" spans="1:55">
      <c r="A127" t="s">
        <v>1998</v>
      </c>
      <c r="B127" s="4">
        <f t="shared" si="15"/>
        <v>5.2260574196881695</v>
      </c>
      <c r="C127" s="4"/>
      <c r="D127" s="4"/>
      <c r="E127" s="4">
        <f t="shared" si="16"/>
        <v>8.1356320719300594</v>
      </c>
      <c r="F127" s="4"/>
      <c r="G127" s="4">
        <f t="shared" si="17"/>
        <v>7.6611842881511434</v>
      </c>
      <c r="H127" s="4">
        <f t="shared" si="17"/>
        <v>8.1749918599033684</v>
      </c>
      <c r="I127" s="4">
        <f t="shared" si="17"/>
        <v>8.2460958334855796</v>
      </c>
      <c r="J127" s="4">
        <f t="shared" si="19"/>
        <v>0.51380757175222502</v>
      </c>
      <c r="K127" s="4">
        <f t="shared" si="20"/>
        <v>0.58491154533443623</v>
      </c>
      <c r="L127" s="4">
        <f t="shared" si="21"/>
        <v>0.61749058161501458</v>
      </c>
      <c r="M127" s="4">
        <f t="shared" si="22"/>
        <v>0.60280418125542801</v>
      </c>
      <c r="N127" s="4">
        <f t="shared" si="26"/>
        <v>0.58640858164081444</v>
      </c>
      <c r="O127" s="4"/>
      <c r="P127" s="12">
        <f t="shared" ref="P127:T177" si="27">J127+$G127-$E127</f>
        <v>3.9359787973308968E-2</v>
      </c>
      <c r="Q127" s="12">
        <f t="shared" si="27"/>
        <v>0.11046376155552018</v>
      </c>
      <c r="R127" s="12">
        <f t="shared" si="27"/>
        <v>0.14304279783609886</v>
      </c>
      <c r="S127" s="12">
        <f t="shared" si="27"/>
        <v>0.12835639747651229</v>
      </c>
      <c r="T127" s="12">
        <f t="shared" si="27"/>
        <v>0.11196079786189905</v>
      </c>
      <c r="U127" s="12"/>
      <c r="X127">
        <v>1.1732100000000001</v>
      </c>
      <c r="Z127" t="s">
        <v>1998</v>
      </c>
      <c r="AA127">
        <v>-494.21976685472299</v>
      </c>
      <c r="AE127">
        <v>-496.34117183086602</v>
      </c>
      <c r="AF127">
        <v>-496.324533912334</v>
      </c>
      <c r="AG127">
        <f t="shared" si="18"/>
        <v>-496.39798857655779</v>
      </c>
      <c r="AH127">
        <v>-496.412811247717</v>
      </c>
      <c r="AI127">
        <v>1.2017934642520001</v>
      </c>
      <c r="AK127" t="s">
        <v>1998</v>
      </c>
      <c r="AM127">
        <v>-247.10554146706599</v>
      </c>
      <c r="AP127">
        <v>-248.164049234815</v>
      </c>
      <c r="AQ127">
        <v>-248.15609505662599</v>
      </c>
      <c r="AR127">
        <f t="shared" si="24"/>
        <v>-248.19243147692575</v>
      </c>
      <c r="AS127">
        <v>-248.19978951493499</v>
      </c>
      <c r="AT127">
        <v>1.2024976029159999</v>
      </c>
      <c r="AV127">
        <v>-247.105897135384</v>
      </c>
      <c r="AY127">
        <v>-248.16415764162099</v>
      </c>
      <c r="AZ127">
        <v>-248.15622998191699</v>
      </c>
      <c r="BA127">
        <f t="shared" si="25"/>
        <v>-248.19252942138991</v>
      </c>
      <c r="BB127">
        <v>-248.19988074315</v>
      </c>
      <c r="BC127">
        <v>1.2025188781659999</v>
      </c>
    </row>
    <row r="128" spans="1:55">
      <c r="A128" t="s">
        <v>1999</v>
      </c>
      <c r="B128" s="4">
        <f t="shared" si="15"/>
        <v>4.7976420818811203</v>
      </c>
      <c r="C128" s="4"/>
      <c r="D128" s="4"/>
      <c r="E128" s="4">
        <f t="shared" si="16"/>
        <v>6.6484274371790493</v>
      </c>
      <c r="F128" s="4"/>
      <c r="G128" s="4">
        <f t="shared" si="17"/>
        <v>6.3705125898017991</v>
      </c>
      <c r="H128" s="4">
        <f t="shared" si="17"/>
        <v>6.7128635150357452</v>
      </c>
      <c r="I128" s="4">
        <f t="shared" si="17"/>
        <v>6.7586150920883448</v>
      </c>
      <c r="J128" s="4">
        <f t="shared" si="19"/>
        <v>0.34235092523394606</v>
      </c>
      <c r="K128" s="4">
        <f t="shared" si="20"/>
        <v>0.38810250228654564</v>
      </c>
      <c r="L128" s="4">
        <f t="shared" si="21"/>
        <v>0.41150403701529481</v>
      </c>
      <c r="M128" s="4">
        <f t="shared" si="22"/>
        <v>0.40170088163250295</v>
      </c>
      <c r="N128" s="4">
        <f t="shared" si="26"/>
        <v>0.39072511096950263</v>
      </c>
      <c r="O128" s="4"/>
      <c r="P128" s="12">
        <f t="shared" si="27"/>
        <v>6.4436077856695917E-2</v>
      </c>
      <c r="Q128" s="12">
        <f t="shared" si="27"/>
        <v>0.1101876549092955</v>
      </c>
      <c r="R128" s="12">
        <f t="shared" si="27"/>
        <v>0.13358918963804456</v>
      </c>
      <c r="S128" s="12">
        <f t="shared" si="27"/>
        <v>0.12378603425525281</v>
      </c>
      <c r="T128" s="12">
        <f t="shared" si="27"/>
        <v>0.11281026359225255</v>
      </c>
      <c r="U128" s="12"/>
      <c r="X128">
        <v>1.17336</v>
      </c>
      <c r="Z128" t="s">
        <v>1999</v>
      </c>
      <c r="AA128">
        <v>-494.21908413145297</v>
      </c>
      <c r="AE128">
        <v>-496.33880181951997</v>
      </c>
      <c r="AF128">
        <v>-496.32247709614501</v>
      </c>
      <c r="AG128">
        <f t="shared" si="18"/>
        <v>-496.39565852682171</v>
      </c>
      <c r="AH128">
        <v>-496.41044079636703</v>
      </c>
      <c r="AI128">
        <v>1.201994814923</v>
      </c>
      <c r="AK128" t="s">
        <v>1999</v>
      </c>
      <c r="AM128">
        <v>-247.10554146706599</v>
      </c>
      <c r="AP128">
        <v>-248.164049234815</v>
      </c>
      <c r="AQ128">
        <v>-248.15609505662599</v>
      </c>
      <c r="AR128">
        <f t="shared" si="24"/>
        <v>-248.19243147692575</v>
      </c>
      <c r="AS128">
        <v>-248.19978951493499</v>
      </c>
      <c r="AT128">
        <v>1.2024976029159999</v>
      </c>
      <c r="AV128">
        <v>-247.105897135384</v>
      </c>
      <c r="AY128">
        <v>-248.16415764162099</v>
      </c>
      <c r="AZ128">
        <v>-248.15622998191699</v>
      </c>
      <c r="BA128">
        <f t="shared" si="25"/>
        <v>-248.19252942138991</v>
      </c>
      <c r="BB128">
        <v>-248.19988074315</v>
      </c>
      <c r="BC128">
        <v>1.2025188781659999</v>
      </c>
    </row>
    <row r="129" spans="1:55">
      <c r="A129" t="s">
        <v>2000</v>
      </c>
      <c r="B129" s="4">
        <f t="shared" si="15"/>
        <v>3.5216154506480728</v>
      </c>
      <c r="C129" s="4"/>
      <c r="D129" s="4"/>
      <c r="E129" s="4">
        <f t="shared" si="16"/>
        <v>4.4002386213207805</v>
      </c>
      <c r="F129" s="4"/>
      <c r="G129" s="4">
        <f t="shared" si="17"/>
        <v>4.2794697675350175</v>
      </c>
      <c r="H129" s="4">
        <f t="shared" si="17"/>
        <v>4.4533550675436819</v>
      </c>
      <c r="I129" s="4">
        <f t="shared" si="17"/>
        <v>4.4744672201592524</v>
      </c>
      <c r="J129" s="4">
        <f t="shared" si="19"/>
        <v>0.17388530000866442</v>
      </c>
      <c r="K129" s="4">
        <f t="shared" si="20"/>
        <v>0.19499745262423485</v>
      </c>
      <c r="L129" s="4">
        <f t="shared" si="21"/>
        <v>0.2090449145380163</v>
      </c>
      <c r="M129" s="4">
        <f t="shared" si="22"/>
        <v>0.20405961611916795</v>
      </c>
      <c r="N129" s="4">
        <f t="shared" si="26"/>
        <v>0.1984552928998887</v>
      </c>
      <c r="O129" s="4"/>
      <c r="P129" s="12">
        <f t="shared" si="27"/>
        <v>5.3116446222901459E-2</v>
      </c>
      <c r="Q129" s="12">
        <f t="shared" si="27"/>
        <v>7.4228598838471882E-2</v>
      </c>
      <c r="R129" s="12">
        <f t="shared" si="27"/>
        <v>8.8276060752253471E-2</v>
      </c>
      <c r="S129" s="12">
        <f t="shared" si="27"/>
        <v>8.3290762333405155E-2</v>
      </c>
      <c r="T129" s="12">
        <f t="shared" si="27"/>
        <v>7.7686439114125427E-2</v>
      </c>
      <c r="U129" s="12"/>
      <c r="X129">
        <v>1.17353</v>
      </c>
      <c r="Z129" t="s">
        <v>2000</v>
      </c>
      <c r="AA129">
        <v>-494.21705065366302</v>
      </c>
      <c r="AE129">
        <v>-496.33521910273902</v>
      </c>
      <c r="AF129">
        <v>-496.31914480743501</v>
      </c>
      <c r="AG129">
        <f t="shared" si="18"/>
        <v>-496.39205777106025</v>
      </c>
      <c r="AH129">
        <v>-496.40680077518499</v>
      </c>
      <c r="AI129">
        <v>1.2022000394950001</v>
      </c>
      <c r="AK129" t="s">
        <v>2000</v>
      </c>
      <c r="AM129">
        <v>-247.10554146706599</v>
      </c>
      <c r="AP129">
        <v>-248.164049234815</v>
      </c>
      <c r="AQ129">
        <v>-248.15609505662599</v>
      </c>
      <c r="AR129">
        <f t="shared" si="24"/>
        <v>-248.19243147692575</v>
      </c>
      <c r="AS129">
        <v>-248.19978951493499</v>
      </c>
      <c r="AT129">
        <v>1.2024976029159999</v>
      </c>
      <c r="AV129">
        <v>-247.105897135384</v>
      </c>
      <c r="AY129">
        <v>-248.16415764162099</v>
      </c>
      <c r="AZ129">
        <v>-248.15622998191699</v>
      </c>
      <c r="BA129">
        <f t="shared" si="25"/>
        <v>-248.19252942138991</v>
      </c>
      <c r="BB129">
        <v>-248.19988074315</v>
      </c>
      <c r="BC129">
        <v>1.2025188781659999</v>
      </c>
    </row>
    <row r="130" spans="1:55">
      <c r="A130" t="s">
        <v>2001</v>
      </c>
      <c r="B130" s="4">
        <f t="shared" si="15"/>
        <v>1.6319168651956135</v>
      </c>
      <c r="C130" s="4"/>
      <c r="D130" s="4"/>
      <c r="E130" s="4">
        <f t="shared" si="16"/>
        <v>1.7741007846219075</v>
      </c>
      <c r="F130" s="4"/>
      <c r="G130" s="4">
        <f t="shared" si="17"/>
        <v>1.7588263656271121</v>
      </c>
      <c r="H130" s="4">
        <f t="shared" si="17"/>
        <v>1.795929728922014</v>
      </c>
      <c r="I130" s="4">
        <f t="shared" si="17"/>
        <v>1.7989047799603679</v>
      </c>
      <c r="J130" s="4">
        <f t="shared" si="19"/>
        <v>3.7103363294901825E-2</v>
      </c>
      <c r="K130" s="4">
        <f t="shared" si="20"/>
        <v>4.0078414333255763E-2</v>
      </c>
      <c r="L130" s="4">
        <f t="shared" si="21"/>
        <v>4.461340827924274E-2</v>
      </c>
      <c r="M130" s="4">
        <f t="shared" si="22"/>
        <v>4.3548217499226272E-2</v>
      </c>
      <c r="N130" s="4">
        <f t="shared" si="26"/>
        <v>4.2346068528471455E-2</v>
      </c>
      <c r="O130" s="4"/>
      <c r="P130" s="12">
        <f t="shared" si="27"/>
        <v>2.1828944300106512E-2</v>
      </c>
      <c r="Q130" s="12">
        <f t="shared" si="27"/>
        <v>2.4803995338460449E-2</v>
      </c>
      <c r="R130" s="12">
        <f t="shared" si="27"/>
        <v>2.9338989284447337E-2</v>
      </c>
      <c r="S130" s="12">
        <f t="shared" si="27"/>
        <v>2.8273798504431014E-2</v>
      </c>
      <c r="T130" s="12">
        <f t="shared" si="27"/>
        <v>2.7071649533676245E-2</v>
      </c>
      <c r="U130" s="12"/>
      <c r="X130">
        <v>1.1737</v>
      </c>
      <c r="Z130" t="s">
        <v>2001</v>
      </c>
      <c r="AA130">
        <v>-494.21403922740501</v>
      </c>
      <c r="AE130">
        <v>-496.33103408587999</v>
      </c>
      <c r="AF130">
        <v>-496.31512790665198</v>
      </c>
      <c r="AG130">
        <f t="shared" si="18"/>
        <v>-496.38782289439524</v>
      </c>
      <c r="AH130">
        <v>-496.40253699521003</v>
      </c>
      <c r="AI130">
        <v>1.2024087391930001</v>
      </c>
      <c r="AK130" t="s">
        <v>2001</v>
      </c>
      <c r="AM130">
        <v>-247.10554146706599</v>
      </c>
      <c r="AP130">
        <v>-248.164049234815</v>
      </c>
      <c r="AQ130">
        <v>-248.15609505662599</v>
      </c>
      <c r="AR130">
        <f t="shared" si="24"/>
        <v>-248.19243147692575</v>
      </c>
      <c r="AS130">
        <v>-248.19978951493499</v>
      </c>
      <c r="AT130">
        <v>1.2024976029159999</v>
      </c>
      <c r="AV130">
        <v>-247.105897135384</v>
      </c>
      <c r="AY130">
        <v>-248.16415764162099</v>
      </c>
      <c r="AZ130">
        <v>-248.15622998191699</v>
      </c>
      <c r="BA130">
        <f t="shared" si="25"/>
        <v>-248.19252942138991</v>
      </c>
      <c r="BB130">
        <v>-248.19988074315</v>
      </c>
      <c r="BC130">
        <v>1.2025188781659999</v>
      </c>
    </row>
    <row r="131" spans="1:55">
      <c r="A131" t="s">
        <v>2002</v>
      </c>
      <c r="B131" s="4">
        <f t="shared" si="15"/>
        <v>2.3773059989198937</v>
      </c>
      <c r="C131" s="4"/>
      <c r="D131" s="4"/>
      <c r="E131" s="4">
        <f t="shared" si="16"/>
        <v>4.9083043987974007</v>
      </c>
      <c r="F131" s="4"/>
      <c r="G131" s="4">
        <f t="shared" si="17"/>
        <v>4.4490730991835887</v>
      </c>
      <c r="H131" s="4">
        <f t="shared" si="17"/>
        <v>4.8429851995132918</v>
      </c>
      <c r="I131" s="4">
        <f t="shared" si="17"/>
        <v>4.9414725856225878</v>
      </c>
      <c r="J131" s="4">
        <f t="shared" si="19"/>
        <v>0.39391210032970303</v>
      </c>
      <c r="K131" s="4">
        <f t="shared" si="20"/>
        <v>0.49239948643899911</v>
      </c>
      <c r="L131" s="4">
        <f t="shared" si="21"/>
        <v>0.47541267518625763</v>
      </c>
      <c r="M131" s="4">
        <f t="shared" si="22"/>
        <v>0.46449327046677918</v>
      </c>
      <c r="N131" s="4">
        <f t="shared" si="26"/>
        <v>0.44957188010629007</v>
      </c>
      <c r="O131" s="4"/>
      <c r="P131" s="12">
        <f t="shared" si="27"/>
        <v>-6.5319199284108898E-2</v>
      </c>
      <c r="Q131" s="12">
        <f t="shared" si="27"/>
        <v>3.3168186825187185E-2</v>
      </c>
      <c r="R131" s="12">
        <f t="shared" si="27"/>
        <v>1.6181375572445589E-2</v>
      </c>
      <c r="S131" s="12">
        <f t="shared" si="27"/>
        <v>5.2619708529668685E-3</v>
      </c>
      <c r="T131" s="12">
        <f t="shared" si="27"/>
        <v>-9.6594195075221378E-3</v>
      </c>
      <c r="U131" s="12"/>
      <c r="X131">
        <v>1.1791799999999999</v>
      </c>
      <c r="Z131" t="s">
        <v>2002</v>
      </c>
      <c r="AA131">
        <v>-323.17118594163202</v>
      </c>
      <c r="AE131">
        <v>-324.529412135504</v>
      </c>
      <c r="AF131">
        <v>-324.51532845640298</v>
      </c>
      <c r="AG131">
        <f t="shared" si="18"/>
        <v>-324.55903707662031</v>
      </c>
      <c r="AH131">
        <v>-324.568080408041</v>
      </c>
      <c r="AI131">
        <v>1.206900409478</v>
      </c>
      <c r="AK131" t="s">
        <v>2002</v>
      </c>
      <c r="AM131">
        <v>-247.105889234204</v>
      </c>
      <c r="AP131">
        <v>-248.164206255343</v>
      </c>
      <c r="AQ131">
        <v>-248.15628495874901</v>
      </c>
      <c r="AR131">
        <f t="shared" si="24"/>
        <v>-248.19259003320784</v>
      </c>
      <c r="AS131">
        <v>-248.19994368078699</v>
      </c>
      <c r="AT131">
        <v>1.202551507985</v>
      </c>
      <c r="AV131">
        <v>-76.061508229327004</v>
      </c>
      <c r="AY131">
        <v>-76.357383999538001</v>
      </c>
      <c r="AZ131">
        <v>-76.351953448659998</v>
      </c>
      <c r="BA131">
        <f t="shared" si="25"/>
        <v>-76.358729255555033</v>
      </c>
      <c r="BB131">
        <v>-76.360261989763003</v>
      </c>
      <c r="BC131">
        <v>1.2262068904429999</v>
      </c>
    </row>
    <row r="132" spans="1:55">
      <c r="A132" t="s">
        <v>2003</v>
      </c>
      <c r="B132" s="4">
        <f t="shared" si="15"/>
        <v>3.1533225353691705</v>
      </c>
      <c r="C132" s="4"/>
      <c r="D132" s="4"/>
      <c r="E132" s="4">
        <f t="shared" si="16"/>
        <v>5.2295361855239859</v>
      </c>
      <c r="F132" s="4"/>
      <c r="G132" s="4">
        <f t="shared" si="17"/>
        <v>4.8710864507757927</v>
      </c>
      <c r="H132" s="4">
        <f t="shared" si="17"/>
        <v>5.2051660366125905</v>
      </c>
      <c r="I132" s="4">
        <f t="shared" si="17"/>
        <v>5.2934950336128583</v>
      </c>
      <c r="J132" s="4">
        <f t="shared" si="19"/>
        <v>0.33407958583679775</v>
      </c>
      <c r="K132" s="4">
        <f t="shared" si="20"/>
        <v>0.42240858283706562</v>
      </c>
      <c r="L132" s="4">
        <f t="shared" si="21"/>
        <v>0.40322790060652741</v>
      </c>
      <c r="M132" s="4">
        <f t="shared" si="22"/>
        <v>0.39395332921046861</v>
      </c>
      <c r="N132" s="4">
        <f t="shared" si="26"/>
        <v>0.38128503131553726</v>
      </c>
      <c r="O132" s="4"/>
      <c r="P132" s="12">
        <f t="shared" si="27"/>
        <v>-2.4370148911395439E-2</v>
      </c>
      <c r="Q132" s="12">
        <f t="shared" si="27"/>
        <v>6.3958848088872422E-2</v>
      </c>
      <c r="R132" s="12">
        <f t="shared" si="27"/>
        <v>4.4778165858334162E-2</v>
      </c>
      <c r="S132" s="12">
        <f t="shared" si="27"/>
        <v>3.5503594462275245E-2</v>
      </c>
      <c r="T132" s="12">
        <f t="shared" si="27"/>
        <v>2.2835296567343732E-2</v>
      </c>
      <c r="U132" s="12"/>
      <c r="X132">
        <v>1.1792199999999999</v>
      </c>
      <c r="Z132" t="s">
        <v>2003</v>
      </c>
      <c r="AA132">
        <v>-323.17242260264902</v>
      </c>
      <c r="AE132">
        <v>-324.52992405091999</v>
      </c>
      <c r="AF132">
        <v>-324.51600097745899</v>
      </c>
      <c r="AG132">
        <f t="shared" si="18"/>
        <v>-324.55961424849914</v>
      </c>
      <c r="AH132">
        <v>-324.56864139149701</v>
      </c>
      <c r="AI132">
        <v>1.2069815627810001</v>
      </c>
      <c r="AK132" t="s">
        <v>2003</v>
      </c>
      <c r="AM132">
        <v>-247.105889234204</v>
      </c>
      <c r="AP132">
        <v>-248.164206255343</v>
      </c>
      <c r="AQ132">
        <v>-248.15628495874901</v>
      </c>
      <c r="AR132">
        <f t="shared" si="24"/>
        <v>-248.19259003320784</v>
      </c>
      <c r="AS132">
        <v>-248.19994368078699</v>
      </c>
      <c r="AT132">
        <v>1.202551507985</v>
      </c>
      <c r="AV132">
        <v>-76.061508229327004</v>
      </c>
      <c r="AY132">
        <v>-76.357383999538001</v>
      </c>
      <c r="AZ132">
        <v>-76.351953448659998</v>
      </c>
      <c r="BA132">
        <f t="shared" si="25"/>
        <v>-76.358729255555033</v>
      </c>
      <c r="BB132">
        <v>-76.360261989763003</v>
      </c>
      <c r="BC132">
        <v>1.2262068904429999</v>
      </c>
    </row>
    <row r="133" spans="1:55">
      <c r="A133" t="s">
        <v>2004</v>
      </c>
      <c r="B133" s="4">
        <f t="shared" si="15"/>
        <v>3.5518185954480135</v>
      </c>
      <c r="C133" s="4"/>
      <c r="D133" s="4"/>
      <c r="E133" s="4">
        <f t="shared" si="16"/>
        <v>5.2555785062213864</v>
      </c>
      <c r="F133" s="4"/>
      <c r="G133" s="4">
        <f t="shared" si="17"/>
        <v>4.9739726385594869</v>
      </c>
      <c r="H133" s="4">
        <f t="shared" si="17"/>
        <v>5.2563261044370666</v>
      </c>
      <c r="I133" s="4">
        <f t="shared" si="17"/>
        <v>5.3362481782968274</v>
      </c>
      <c r="J133" s="4">
        <f t="shared" si="19"/>
        <v>0.2823534658775797</v>
      </c>
      <c r="K133" s="4">
        <f t="shared" si="20"/>
        <v>0.3622755397373405</v>
      </c>
      <c r="L133" s="4">
        <f t="shared" si="21"/>
        <v>0.34081919568341579</v>
      </c>
      <c r="M133" s="4">
        <f t="shared" si="22"/>
        <v>0.33297097170545342</v>
      </c>
      <c r="N133" s="4">
        <f t="shared" si="26"/>
        <v>0.32225001060608172</v>
      </c>
      <c r="O133" s="4"/>
      <c r="P133" s="12">
        <f t="shared" si="27"/>
        <v>7.4759821568015639E-4</v>
      </c>
      <c r="Q133" s="12">
        <f t="shared" si="27"/>
        <v>8.0669672075440957E-2</v>
      </c>
      <c r="R133" s="12">
        <f t="shared" si="27"/>
        <v>5.9213328021516354E-2</v>
      </c>
      <c r="S133" s="12">
        <f t="shared" si="27"/>
        <v>5.1365104043553877E-2</v>
      </c>
      <c r="T133" s="12">
        <f t="shared" si="27"/>
        <v>4.0644142944182171E-2</v>
      </c>
      <c r="U133" s="12"/>
      <c r="X133">
        <v>1.17927</v>
      </c>
      <c r="Z133" t="s">
        <v>2004</v>
      </c>
      <c r="AA133">
        <v>-323.17305764651701</v>
      </c>
      <c r="AE133">
        <v>-324.52996555199798</v>
      </c>
      <c r="AF133">
        <v>-324.51616493702898</v>
      </c>
      <c r="AG133">
        <f t="shared" si="18"/>
        <v>-324.55969577725341</v>
      </c>
      <c r="AH133">
        <v>-324.56870952296703</v>
      </c>
      <c r="AI133">
        <v>1.2070657416020001</v>
      </c>
      <c r="AK133" t="s">
        <v>2004</v>
      </c>
      <c r="AM133">
        <v>-247.105889234204</v>
      </c>
      <c r="AP133">
        <v>-248.164206255343</v>
      </c>
      <c r="AQ133">
        <v>-248.15628495874901</v>
      </c>
      <c r="AR133">
        <f t="shared" si="24"/>
        <v>-248.19259003320784</v>
      </c>
      <c r="AS133">
        <v>-248.19994368078699</v>
      </c>
      <c r="AT133">
        <v>1.202551507985</v>
      </c>
      <c r="AV133">
        <v>-76.061508229327004</v>
      </c>
      <c r="AY133">
        <v>-76.357383999538001</v>
      </c>
      <c r="AZ133">
        <v>-76.351953448659998</v>
      </c>
      <c r="BA133">
        <f t="shared" si="25"/>
        <v>-76.358729255555033</v>
      </c>
      <c r="BB133">
        <v>-76.360261989763003</v>
      </c>
      <c r="BC133">
        <v>1.2262068904429999</v>
      </c>
    </row>
    <row r="134" spans="1:55">
      <c r="A134" t="s">
        <v>2005</v>
      </c>
      <c r="B134" s="4">
        <f t="shared" si="15"/>
        <v>3.7041177665500764</v>
      </c>
      <c r="C134" s="4"/>
      <c r="D134" s="4"/>
      <c r="E134" s="4">
        <f t="shared" si="16"/>
        <v>5.1019541869346234</v>
      </c>
      <c r="F134" s="4"/>
      <c r="G134" s="4">
        <f t="shared" si="17"/>
        <v>4.8791397501919347</v>
      </c>
      <c r="H134" s="4">
        <f t="shared" si="17"/>
        <v>5.1169176324247143</v>
      </c>
      <c r="I134" s="4">
        <f t="shared" si="17"/>
        <v>5.1898511858090943</v>
      </c>
      <c r="J134" s="4">
        <f t="shared" si="19"/>
        <v>0.23777788223277962</v>
      </c>
      <c r="K134" s="4">
        <f t="shared" si="20"/>
        <v>0.31071143561715964</v>
      </c>
      <c r="L134" s="4">
        <f t="shared" si="21"/>
        <v>0.28703307973069986</v>
      </c>
      <c r="M134" s="4">
        <f t="shared" si="22"/>
        <v>0.28041621207476164</v>
      </c>
      <c r="N134" s="4">
        <f t="shared" si="26"/>
        <v>0.27137589699227138</v>
      </c>
      <c r="O134" s="4"/>
      <c r="P134" s="12">
        <f t="shared" si="27"/>
        <v>1.4963445490090876E-2</v>
      </c>
      <c r="Q134" s="12">
        <f t="shared" si="27"/>
        <v>8.7896998874470889E-2</v>
      </c>
      <c r="R134" s="12">
        <f t="shared" si="27"/>
        <v>6.4218642988010721E-2</v>
      </c>
      <c r="S134" s="12">
        <f t="shared" si="27"/>
        <v>5.7601775332073224E-2</v>
      </c>
      <c r="T134" s="12">
        <f t="shared" si="27"/>
        <v>4.8561460249582744E-2</v>
      </c>
      <c r="U134" s="12"/>
      <c r="X134">
        <v>1.1793199999999999</v>
      </c>
      <c r="Z134" t="s">
        <v>2005</v>
      </c>
      <c r="AA134">
        <v>-323.173300350685</v>
      </c>
      <c r="AE134">
        <v>-324.52972073607202</v>
      </c>
      <c r="AF134">
        <v>-324.51601381120798</v>
      </c>
      <c r="AG134">
        <f t="shared" si="18"/>
        <v>-324.55947361572117</v>
      </c>
      <c r="AH134">
        <v>-324.56847622451897</v>
      </c>
      <c r="AI134">
        <v>1.207147935861</v>
      </c>
      <c r="AK134" t="s">
        <v>2005</v>
      </c>
      <c r="AM134">
        <v>-247.105889234204</v>
      </c>
      <c r="AP134">
        <v>-248.164206255343</v>
      </c>
      <c r="AQ134">
        <v>-248.15628495874901</v>
      </c>
      <c r="AR134">
        <f t="shared" si="24"/>
        <v>-248.19259003320784</v>
      </c>
      <c r="AS134">
        <v>-248.19994368078699</v>
      </c>
      <c r="AT134">
        <v>1.202551507985</v>
      </c>
      <c r="AV134">
        <v>-76.061508229327004</v>
      </c>
      <c r="AY134">
        <v>-76.357383999538001</v>
      </c>
      <c r="AZ134">
        <v>-76.351953448659998</v>
      </c>
      <c r="BA134">
        <f t="shared" si="25"/>
        <v>-76.358729255555033</v>
      </c>
      <c r="BB134">
        <v>-76.360261989763003</v>
      </c>
      <c r="BC134">
        <v>1.2262068904429999</v>
      </c>
    </row>
    <row r="135" spans="1:55">
      <c r="A135" t="s">
        <v>2006</v>
      </c>
      <c r="B135" s="4">
        <f t="shared" si="15"/>
        <v>3.6988190286401124</v>
      </c>
      <c r="C135" s="4"/>
      <c r="D135" s="4"/>
      <c r="E135" s="4">
        <f t="shared" si="16"/>
        <v>4.8460455110051388</v>
      </c>
      <c r="F135" s="4"/>
      <c r="G135" s="4">
        <f t="shared" si="17"/>
        <v>4.6682751243578791</v>
      </c>
      <c r="H135" s="4">
        <f t="shared" si="17"/>
        <v>4.8680103398162338</v>
      </c>
      <c r="I135" s="4">
        <f t="shared" si="17"/>
        <v>4.9351335881823104</v>
      </c>
      <c r="J135" s="4">
        <f t="shared" si="19"/>
        <v>0.19973521545835471</v>
      </c>
      <c r="K135" s="4">
        <f t="shared" si="20"/>
        <v>0.26685846382443135</v>
      </c>
      <c r="L135" s="4">
        <f t="shared" si="21"/>
        <v>0.2411251359914289</v>
      </c>
      <c r="M135" s="4">
        <f t="shared" si="22"/>
        <v>0.2355617210551198</v>
      </c>
      <c r="N135" s="4">
        <f t="shared" si="26"/>
        <v>0.22795780140262023</v>
      </c>
      <c r="O135" s="4"/>
      <c r="P135" s="12">
        <f t="shared" si="27"/>
        <v>2.1964828811094961E-2</v>
      </c>
      <c r="Q135" s="12">
        <f t="shared" si="27"/>
        <v>8.9088077177171598E-2</v>
      </c>
      <c r="R135" s="12">
        <f t="shared" si="27"/>
        <v>6.3354749344169292E-2</v>
      </c>
      <c r="S135" s="12">
        <f t="shared" si="27"/>
        <v>5.779133440786044E-2</v>
      </c>
      <c r="T135" s="12">
        <f t="shared" si="27"/>
        <v>5.0187414755360038E-2</v>
      </c>
      <c r="U135" s="12"/>
      <c r="X135">
        <v>1.17937</v>
      </c>
      <c r="Z135" t="s">
        <v>2006</v>
      </c>
      <c r="AA135">
        <v>-323.17329190660899</v>
      </c>
      <c r="AE135">
        <v>-324.52931291965501</v>
      </c>
      <c r="AF135">
        <v>-324.515677777051</v>
      </c>
      <c r="AG135">
        <f t="shared" si="18"/>
        <v>-324.55907695671823</v>
      </c>
      <c r="AH135">
        <v>-324.56807030620598</v>
      </c>
      <c r="AI135">
        <v>1.20722395116</v>
      </c>
      <c r="AK135" t="s">
        <v>2006</v>
      </c>
      <c r="AM135">
        <v>-247.105889234204</v>
      </c>
      <c r="AP135">
        <v>-248.164206255343</v>
      </c>
      <c r="AQ135">
        <v>-248.15628495874901</v>
      </c>
      <c r="AR135">
        <f t="shared" si="24"/>
        <v>-248.19259003320784</v>
      </c>
      <c r="AS135">
        <v>-248.19994368078699</v>
      </c>
      <c r="AT135">
        <v>1.202551507985</v>
      </c>
      <c r="AV135">
        <v>-76.061508229327004</v>
      </c>
      <c r="AY135">
        <v>-76.357383999538001</v>
      </c>
      <c r="AZ135">
        <v>-76.351953448659998</v>
      </c>
      <c r="BA135">
        <f t="shared" si="25"/>
        <v>-76.358729255555033</v>
      </c>
      <c r="BB135">
        <v>-76.360261989763003</v>
      </c>
      <c r="BC135">
        <v>1.2262068904429999</v>
      </c>
    </row>
    <row r="136" spans="1:55">
      <c r="A136" t="s">
        <v>2007</v>
      </c>
      <c r="B136" s="4">
        <f t="shared" si="15"/>
        <v>3.2528978048092907</v>
      </c>
      <c r="C136" s="4"/>
      <c r="D136" s="4"/>
      <c r="E136" s="4">
        <f t="shared" si="16"/>
        <v>3.8867022027516893</v>
      </c>
      <c r="F136" s="4"/>
      <c r="G136" s="4">
        <f t="shared" si="17"/>
        <v>3.7921624014889979</v>
      </c>
      <c r="H136" s="4">
        <f t="shared" si="17"/>
        <v>3.9095675423672529</v>
      </c>
      <c r="I136" s="4">
        <f t="shared" si="17"/>
        <v>3.9643325815066111</v>
      </c>
      <c r="J136" s="4">
        <f t="shared" si="19"/>
        <v>0.11740514087825504</v>
      </c>
      <c r="K136" s="4">
        <f t="shared" si="20"/>
        <v>0.17217018001761319</v>
      </c>
      <c r="L136" s="4">
        <f t="shared" si="21"/>
        <v>0.14175463258145116</v>
      </c>
      <c r="M136" s="4">
        <f t="shared" si="22"/>
        <v>0.13848053771731061</v>
      </c>
      <c r="N136" s="4">
        <f t="shared" si="26"/>
        <v>0.13399448728435248</v>
      </c>
      <c r="O136" s="4"/>
      <c r="P136" s="12">
        <f t="shared" si="27"/>
        <v>2.2865339615563585E-2</v>
      </c>
      <c r="Q136" s="12">
        <f t="shared" si="27"/>
        <v>7.7630378754921736E-2</v>
      </c>
      <c r="R136" s="12">
        <f t="shared" si="27"/>
        <v>4.7214831318759476E-2</v>
      </c>
      <c r="S136" s="12">
        <f t="shared" si="27"/>
        <v>4.3940736454619156E-2</v>
      </c>
      <c r="T136" s="12">
        <f t="shared" si="27"/>
        <v>3.9454686021660912E-2</v>
      </c>
      <c r="U136" s="12"/>
      <c r="X136">
        <v>1.1795100000000001</v>
      </c>
      <c r="Z136" t="s">
        <v>2007</v>
      </c>
      <c r="AA136">
        <v>-323.172581285935</v>
      </c>
      <c r="AE136">
        <v>-324.52778410884298</v>
      </c>
      <c r="AF136">
        <v>-324.51428160261401</v>
      </c>
      <c r="AG136">
        <f t="shared" si="18"/>
        <v>-324.55754958096145</v>
      </c>
      <c r="AH136">
        <v>-324.56652323639003</v>
      </c>
      <c r="AI136">
        <v>1.207397150764</v>
      </c>
      <c r="AK136" t="s">
        <v>2007</v>
      </c>
      <c r="AM136">
        <v>-247.105889234204</v>
      </c>
      <c r="AP136">
        <v>-248.164206255343</v>
      </c>
      <c r="AQ136">
        <v>-248.15628495874901</v>
      </c>
      <c r="AR136">
        <f t="shared" si="24"/>
        <v>-248.19259003320784</v>
      </c>
      <c r="AS136">
        <v>-248.19994368078699</v>
      </c>
      <c r="AT136">
        <v>1.202551507985</v>
      </c>
      <c r="AV136">
        <v>-76.061508229327004</v>
      </c>
      <c r="AY136">
        <v>-76.357383999538001</v>
      </c>
      <c r="AZ136">
        <v>-76.351953448659998</v>
      </c>
      <c r="BA136">
        <f t="shared" si="25"/>
        <v>-76.358729255555033</v>
      </c>
      <c r="BB136">
        <v>-76.360261989763003</v>
      </c>
      <c r="BC136">
        <v>1.2262068904429999</v>
      </c>
    </row>
    <row r="137" spans="1:55">
      <c r="A137" t="s">
        <v>2008</v>
      </c>
      <c r="B137" s="4">
        <f t="shared" si="15"/>
        <v>2.3067253223479254</v>
      </c>
      <c r="C137" s="4"/>
      <c r="D137" s="4"/>
      <c r="E137" s="4">
        <f t="shared" si="16"/>
        <v>2.5360643424290386</v>
      </c>
      <c r="F137" s="4"/>
      <c r="G137" s="4">
        <f t="shared" si="17"/>
        <v>2.4987911390563444</v>
      </c>
      <c r="H137" s="4">
        <f t="shared" si="17"/>
        <v>2.5475672855484572</v>
      </c>
      <c r="I137" s="4">
        <f t="shared" si="17"/>
        <v>2.5917606072683297</v>
      </c>
      <c r="J137" s="4">
        <f t="shared" si="19"/>
        <v>4.8776146492112815E-2</v>
      </c>
      <c r="K137" s="4">
        <f t="shared" si="20"/>
        <v>9.2969468211985262E-2</v>
      </c>
      <c r="L137" s="4">
        <f t="shared" si="21"/>
        <v>5.8898775185628263E-2</v>
      </c>
      <c r="M137" s="4">
        <f t="shared" si="22"/>
        <v>5.7536830163561203E-2</v>
      </c>
      <c r="N137" s="4">
        <f t="shared" si="26"/>
        <v>5.5668215991448354E-2</v>
      </c>
      <c r="O137" s="4"/>
      <c r="P137" s="12">
        <f t="shared" si="27"/>
        <v>1.1502943119418685E-2</v>
      </c>
      <c r="Q137" s="12">
        <f t="shared" si="27"/>
        <v>5.5696264839291132E-2</v>
      </c>
      <c r="R137" s="12">
        <f t="shared" si="27"/>
        <v>2.1625571812934119E-2</v>
      </c>
      <c r="S137" s="12">
        <f t="shared" si="27"/>
        <v>2.0263626790867129E-2</v>
      </c>
      <c r="T137" s="12">
        <f t="shared" si="27"/>
        <v>1.8395012618754425E-2</v>
      </c>
      <c r="U137" s="12"/>
      <c r="X137">
        <v>1.17961</v>
      </c>
      <c r="Z137" t="s">
        <v>2008</v>
      </c>
      <c r="AA137">
        <v>-323.17107346416901</v>
      </c>
      <c r="AE137">
        <v>-324.525631730496</v>
      </c>
      <c r="AF137">
        <v>-324.51222048439598</v>
      </c>
      <c r="AG137">
        <f t="shared" si="18"/>
        <v>-324.55537909548383</v>
      </c>
      <c r="AH137">
        <v>-324.56433590380902</v>
      </c>
      <c r="AI137">
        <v>1.207532357956</v>
      </c>
      <c r="AK137" t="s">
        <v>2008</v>
      </c>
      <c r="AM137">
        <v>-247.105889234204</v>
      </c>
      <c r="AP137">
        <v>-248.164206255343</v>
      </c>
      <c r="AQ137">
        <v>-248.15628495874901</v>
      </c>
      <c r="AR137">
        <f t="shared" si="24"/>
        <v>-248.19259003320784</v>
      </c>
      <c r="AS137">
        <v>-248.19994368078699</v>
      </c>
      <c r="AT137">
        <v>1.202551507985</v>
      </c>
      <c r="AV137">
        <v>-76.061508229327004</v>
      </c>
      <c r="AY137">
        <v>-76.357383999538001</v>
      </c>
      <c r="AZ137">
        <v>-76.351953448659998</v>
      </c>
      <c r="BA137">
        <f t="shared" si="25"/>
        <v>-76.358729255555033</v>
      </c>
      <c r="BB137">
        <v>-76.360261989763003</v>
      </c>
      <c r="BC137">
        <v>1.2262068904429999</v>
      </c>
    </row>
    <row r="138" spans="1:55">
      <c r="A138" t="s">
        <v>2009</v>
      </c>
      <c r="B138" s="4">
        <f t="shared" si="15"/>
        <v>1.184086608114514</v>
      </c>
      <c r="C138" s="4"/>
      <c r="D138" s="4"/>
      <c r="E138" s="4">
        <f t="shared" si="16"/>
        <v>1.1874652303502415</v>
      </c>
      <c r="F138" s="4"/>
      <c r="G138" s="4">
        <f t="shared" si="17"/>
        <v>1.1820247631139313</v>
      </c>
      <c r="H138" s="4">
        <f t="shared" si="17"/>
        <v>1.1881522048408009</v>
      </c>
      <c r="I138" s="4">
        <f t="shared" si="17"/>
        <v>1.2261170180996699</v>
      </c>
      <c r="J138" s="4">
        <f t="shared" si="19"/>
        <v>6.1274417268695203E-3</v>
      </c>
      <c r="K138" s="4">
        <f t="shared" si="20"/>
        <v>4.4092254985738544E-2</v>
      </c>
      <c r="L138" s="4">
        <f t="shared" si="21"/>
        <v>7.3996784320188936E-3</v>
      </c>
      <c r="M138" s="4">
        <f t="shared" si="22"/>
        <v>7.2284817307707036E-3</v>
      </c>
      <c r="N138" s="4">
        <f t="shared" si="26"/>
        <v>6.9932492428761836E-3</v>
      </c>
      <c r="O138" s="4"/>
      <c r="P138" s="12">
        <f t="shared" si="27"/>
        <v>6.8697449055932225E-4</v>
      </c>
      <c r="Q138" s="12">
        <f t="shared" si="27"/>
        <v>3.8651787749428346E-2</v>
      </c>
      <c r="R138" s="12">
        <f t="shared" si="27"/>
        <v>1.9592111957087432E-3</v>
      </c>
      <c r="S138" s="12">
        <f t="shared" si="27"/>
        <v>1.7880144944604215E-3</v>
      </c>
      <c r="T138" s="12">
        <f t="shared" si="27"/>
        <v>1.5527820065659448E-3</v>
      </c>
      <c r="U138" s="12"/>
      <c r="X138">
        <v>1.1796899999999999</v>
      </c>
      <c r="Z138" t="s">
        <v>2009</v>
      </c>
      <c r="AA138">
        <v>-323.16928442557401</v>
      </c>
      <c r="AE138">
        <v>-324.52348260110102</v>
      </c>
      <c r="AF138">
        <v>-324.51012208369298</v>
      </c>
      <c r="AG138">
        <f t="shared" si="18"/>
        <v>-324.55321272974641</v>
      </c>
      <c r="AH138">
        <v>-324.56215961231197</v>
      </c>
      <c r="AI138">
        <v>1.207629343837</v>
      </c>
      <c r="AK138" t="s">
        <v>2009</v>
      </c>
      <c r="AM138">
        <v>-247.105889234204</v>
      </c>
      <c r="AP138">
        <v>-248.164206255343</v>
      </c>
      <c r="AQ138">
        <v>-248.15628495874901</v>
      </c>
      <c r="AR138">
        <f t="shared" si="24"/>
        <v>-248.19259003320784</v>
      </c>
      <c r="AS138">
        <v>-248.19994368078699</v>
      </c>
      <c r="AT138">
        <v>1.202551507985</v>
      </c>
      <c r="AV138">
        <v>-76.061508229327004</v>
      </c>
      <c r="AY138">
        <v>-76.357383999538001</v>
      </c>
      <c r="AZ138">
        <v>-76.351953448659998</v>
      </c>
      <c r="BA138">
        <f t="shared" si="25"/>
        <v>-76.358729255555033</v>
      </c>
      <c r="BB138">
        <v>-76.360261989763003</v>
      </c>
      <c r="BC138">
        <v>1.2262068904429999</v>
      </c>
    </row>
    <row r="139" spans="1:55">
      <c r="A139" t="s">
        <v>2010</v>
      </c>
      <c r="B139" s="4">
        <f t="shared" ref="B139:B202" si="28">627.5095*(AM139+AV139-AA139)</f>
        <v>10.021132527785284</v>
      </c>
      <c r="C139" s="4"/>
      <c r="D139" s="4"/>
      <c r="E139" s="4">
        <f t="shared" ref="E139:E202" si="29">627.5095*(AP139+AY139-AE139)</f>
        <v>16.080247920109386</v>
      </c>
      <c r="F139" s="4"/>
      <c r="G139" s="4">
        <f t="shared" ref="G139:I202" si="30">627.5095*(AQ139+AZ139-AF139)</f>
        <v>14.75305700884258</v>
      </c>
      <c r="H139" s="4">
        <f t="shared" si="30"/>
        <v>16.056306512351355</v>
      </c>
      <c r="I139" s="4">
        <f t="shared" si="30"/>
        <v>16.270906713063894</v>
      </c>
      <c r="J139" s="4">
        <f t="shared" si="19"/>
        <v>1.3032495035087752</v>
      </c>
      <c r="K139" s="4">
        <f t="shared" si="20"/>
        <v>1.5178497042213142</v>
      </c>
      <c r="L139" s="4">
        <f t="shared" si="21"/>
        <v>1.5701927897669758</v>
      </c>
      <c r="M139" s="4">
        <f t="shared" si="22"/>
        <v>1.5409231154636704</v>
      </c>
      <c r="N139" s="4">
        <f t="shared" si="26"/>
        <v>1.4873986583545651</v>
      </c>
      <c r="O139" s="4"/>
      <c r="P139" s="12">
        <f t="shared" si="27"/>
        <v>-2.3941407758030664E-2</v>
      </c>
      <c r="Q139" s="12">
        <f t="shared" si="27"/>
        <v>0.19065879295450827</v>
      </c>
      <c r="R139" s="12">
        <f t="shared" si="27"/>
        <v>0.24300187850016997</v>
      </c>
      <c r="S139" s="12">
        <f t="shared" si="27"/>
        <v>0.21373220419686589</v>
      </c>
      <c r="T139" s="12">
        <f t="shared" si="27"/>
        <v>0.16020774708776031</v>
      </c>
      <c r="U139" s="12"/>
      <c r="X139">
        <v>1.1823699999999999</v>
      </c>
      <c r="Z139" t="s">
        <v>2010</v>
      </c>
      <c r="AA139">
        <v>-825.27299965733596</v>
      </c>
      <c r="AE139">
        <v>-828.57821365332995</v>
      </c>
      <c r="AF139">
        <v>-828.47495277008204</v>
      </c>
      <c r="AG139">
        <f t="shared" ref="AG139:AG202" si="31">(AH139-AF139)/AI139+AF139</f>
        <v>-828.60634540604838</v>
      </c>
      <c r="AH139">
        <v>-828.63325842764596</v>
      </c>
      <c r="AI139">
        <v>1.2048289951690001</v>
      </c>
      <c r="AK139" t="s">
        <v>2010</v>
      </c>
      <c r="AM139">
        <v>-412.62838462640798</v>
      </c>
      <c r="AP139">
        <v>-414.276232268878</v>
      </c>
      <c r="AQ139">
        <v>-414.22561703032397</v>
      </c>
      <c r="AR139">
        <f t="shared" si="24"/>
        <v>-414.29029166428438</v>
      </c>
      <c r="AS139">
        <v>-414.30357987935901</v>
      </c>
      <c r="AT139">
        <v>1.2054625478480001</v>
      </c>
      <c r="AV139">
        <v>-412.62864534038499</v>
      </c>
      <c r="AY139">
        <v>-414.27635587930803</v>
      </c>
      <c r="AZ139">
        <v>-414.225825247871</v>
      </c>
      <c r="BA139">
        <f t="shared" si="25"/>
        <v>-414.29046638968026</v>
      </c>
      <c r="BB139">
        <v>-414.30374920902898</v>
      </c>
      <c r="BC139">
        <v>1.205485530994</v>
      </c>
    </row>
    <row r="140" spans="1:55">
      <c r="A140" t="s">
        <v>2011</v>
      </c>
      <c r="B140" s="4">
        <f t="shared" si="28"/>
        <v>12.007195046349278</v>
      </c>
      <c r="C140" s="4"/>
      <c r="D140" s="4"/>
      <c r="E140" s="4">
        <f t="shared" si="29"/>
        <v>17.116143335509971</v>
      </c>
      <c r="F140" s="4"/>
      <c r="G140" s="4">
        <f t="shared" si="30"/>
        <v>16.060119786830271</v>
      </c>
      <c r="H140" s="4">
        <f t="shared" si="30"/>
        <v>17.223666355652231</v>
      </c>
      <c r="I140" s="4">
        <f t="shared" si="30"/>
        <v>17.410061715800911</v>
      </c>
      <c r="J140" s="4">
        <f t="shared" ref="J140:J203" si="32">H140-G140</f>
        <v>1.1635465688219604</v>
      </c>
      <c r="K140" s="4">
        <f t="shared" ref="K140:K203" si="33">I140-G140</f>
        <v>1.3499419289706402</v>
      </c>
      <c r="L140" s="4">
        <f t="shared" ref="L140:L203" si="34">J140*AI140</f>
        <v>1.4018804443843782</v>
      </c>
      <c r="M140" s="4">
        <f t="shared" ref="M140:M203" si="35">J140*X140</f>
        <v>1.3757192856466449</v>
      </c>
      <c r="N140" s="4">
        <f t="shared" si="26"/>
        <v>1.3279556989965033</v>
      </c>
      <c r="O140" s="4"/>
      <c r="P140" s="12">
        <f t="shared" si="27"/>
        <v>0.1075230201422599</v>
      </c>
      <c r="Q140" s="12">
        <f t="shared" si="27"/>
        <v>0.29391838029093975</v>
      </c>
      <c r="R140" s="12">
        <f t="shared" si="27"/>
        <v>0.34585689570467792</v>
      </c>
      <c r="S140" s="12">
        <f t="shared" si="27"/>
        <v>0.31969573696694553</v>
      </c>
      <c r="T140" s="12">
        <f t="shared" si="27"/>
        <v>0.27193215031680396</v>
      </c>
      <c r="U140" s="12"/>
      <c r="X140">
        <v>1.18235</v>
      </c>
      <c r="Z140" t="s">
        <v>2011</v>
      </c>
      <c r="AA140">
        <v>-825.27616464928997</v>
      </c>
      <c r="AE140">
        <v>-828.57986445768495</v>
      </c>
      <c r="AF140">
        <v>-828.47703570711803</v>
      </c>
      <c r="AG140">
        <f t="shared" si="31"/>
        <v>-828.60820571229601</v>
      </c>
      <c r="AH140">
        <v>-828.63507378662098</v>
      </c>
      <c r="AI140">
        <v>1.204833980821</v>
      </c>
      <c r="AK140" t="s">
        <v>2011</v>
      </c>
      <c r="AM140">
        <v>-412.62838462640798</v>
      </c>
      <c r="AP140">
        <v>-414.276232268878</v>
      </c>
      <c r="AQ140">
        <v>-414.22561703032397</v>
      </c>
      <c r="AR140">
        <f t="shared" ref="AR140:AR203" si="36">(AS140-AQ140)/AT140+AQ140</f>
        <v>-414.29029166428438</v>
      </c>
      <c r="AS140">
        <v>-414.30357987935901</v>
      </c>
      <c r="AT140">
        <v>1.2054625478480001</v>
      </c>
      <c r="AV140">
        <v>-412.62864534038499</v>
      </c>
      <c r="AY140">
        <v>-414.27635587930803</v>
      </c>
      <c r="AZ140">
        <v>-414.225825247871</v>
      </c>
      <c r="BA140">
        <f t="shared" ref="BA140:BA203" si="37">(BB140-AZ140)/BC140+AZ140</f>
        <v>-414.29046638968026</v>
      </c>
      <c r="BB140">
        <v>-414.30374920902898</v>
      </c>
      <c r="BC140">
        <v>1.205485530994</v>
      </c>
    </row>
    <row r="141" spans="1:55">
      <c r="A141" t="s">
        <v>2012</v>
      </c>
      <c r="B141" s="4">
        <f t="shared" si="28"/>
        <v>12.984329866682359</v>
      </c>
      <c r="C141" s="4"/>
      <c r="D141" s="4"/>
      <c r="E141" s="4">
        <f t="shared" si="29"/>
        <v>17.274490450731601</v>
      </c>
      <c r="F141" s="4"/>
      <c r="G141" s="4">
        <f t="shared" si="30"/>
        <v>16.442375574129446</v>
      </c>
      <c r="H141" s="4">
        <f t="shared" si="30"/>
        <v>17.475997759246276</v>
      </c>
      <c r="I141" s="4">
        <f t="shared" si="30"/>
        <v>17.637096446988753</v>
      </c>
      <c r="J141" s="4">
        <f t="shared" si="32"/>
        <v>1.0336221851168297</v>
      </c>
      <c r="K141" s="4">
        <f t="shared" si="33"/>
        <v>1.1947208728593068</v>
      </c>
      <c r="L141" s="4">
        <f t="shared" si="34"/>
        <v>1.2453596871239818</v>
      </c>
      <c r="M141" s="4">
        <f t="shared" si="35"/>
        <v>1.2220928543510323</v>
      </c>
      <c r="N141" s="4">
        <f t="shared" ref="N141:N204" si="38">$N$2*J141</f>
        <v>1.1796729998738378</v>
      </c>
      <c r="O141" s="4"/>
      <c r="P141" s="12">
        <f t="shared" si="27"/>
        <v>0.20150730851467458</v>
      </c>
      <c r="Q141" s="12">
        <f t="shared" si="27"/>
        <v>0.36260599625715173</v>
      </c>
      <c r="R141" s="12">
        <f t="shared" si="27"/>
        <v>0.41324481052182804</v>
      </c>
      <c r="S141" s="12">
        <f t="shared" si="27"/>
        <v>0.38997797774887744</v>
      </c>
      <c r="T141" s="12">
        <f t="shared" si="27"/>
        <v>0.34755812327168201</v>
      </c>
      <c r="U141" s="12"/>
      <c r="X141">
        <v>1.1823399999999999</v>
      </c>
      <c r="Z141" t="s">
        <v>2012</v>
      </c>
      <c r="AA141">
        <v>-825.27772181268006</v>
      </c>
      <c r="AE141">
        <v>-828.58011679986498</v>
      </c>
      <c r="AF141">
        <v>-828.47764487046504</v>
      </c>
      <c r="AG141">
        <f t="shared" si="31"/>
        <v>-828.60860782796692</v>
      </c>
      <c r="AH141">
        <v>-828.63543558948004</v>
      </c>
      <c r="AI141">
        <v>1.2048499974710001</v>
      </c>
      <c r="AK141" t="s">
        <v>2012</v>
      </c>
      <c r="AM141">
        <v>-412.62838462640798</v>
      </c>
      <c r="AP141">
        <v>-414.276232268878</v>
      </c>
      <c r="AQ141">
        <v>-414.22561703032397</v>
      </c>
      <c r="AR141">
        <f t="shared" si="36"/>
        <v>-414.29029166428438</v>
      </c>
      <c r="AS141">
        <v>-414.30357987935901</v>
      </c>
      <c r="AT141">
        <v>1.2054625478480001</v>
      </c>
      <c r="AV141">
        <v>-412.62864534038499</v>
      </c>
      <c r="AY141">
        <v>-414.27635587930803</v>
      </c>
      <c r="AZ141">
        <v>-414.225825247871</v>
      </c>
      <c r="BA141">
        <f t="shared" si="37"/>
        <v>-414.29046638968026</v>
      </c>
      <c r="BB141">
        <v>-414.30374920902898</v>
      </c>
      <c r="BC141">
        <v>1.205485530994</v>
      </c>
    </row>
    <row r="142" spans="1:55">
      <c r="A142" t="s">
        <v>2013</v>
      </c>
      <c r="B142" s="4">
        <f t="shared" si="28"/>
        <v>13.275312444362847</v>
      </c>
      <c r="C142" s="4"/>
      <c r="D142" s="4"/>
      <c r="E142" s="4">
        <f t="shared" si="29"/>
        <v>16.863857543655183</v>
      </c>
      <c r="F142" s="4"/>
      <c r="G142" s="4">
        <f t="shared" si="30"/>
        <v>16.213762647770835</v>
      </c>
      <c r="H142" s="4">
        <f t="shared" si="30"/>
        <v>17.127544632368252</v>
      </c>
      <c r="I142" s="4">
        <f t="shared" si="30"/>
        <v>17.266372358434488</v>
      </c>
      <c r="J142" s="4">
        <f t="shared" si="32"/>
        <v>0.91378198459741711</v>
      </c>
      <c r="K142" s="4">
        <f t="shared" si="33"/>
        <v>1.0526097106636527</v>
      </c>
      <c r="L142" s="4">
        <f t="shared" si="34"/>
        <v>1.100995591750785</v>
      </c>
      <c r="M142" s="4">
        <f t="shared" si="35"/>
        <v>1.0804009916689101</v>
      </c>
      <c r="N142" s="4">
        <f t="shared" si="38"/>
        <v>1.0428993790210321</v>
      </c>
      <c r="O142" s="4"/>
      <c r="P142" s="12">
        <f t="shared" si="27"/>
        <v>0.26368708871306978</v>
      </c>
      <c r="Q142" s="12">
        <f t="shared" si="27"/>
        <v>0.4025148147793054</v>
      </c>
      <c r="R142" s="12">
        <f t="shared" si="27"/>
        <v>0.45090069586643722</v>
      </c>
      <c r="S142" s="12">
        <f t="shared" si="27"/>
        <v>0.43030609578456236</v>
      </c>
      <c r="T142" s="12">
        <f t="shared" si="27"/>
        <v>0.39280448313668614</v>
      </c>
      <c r="U142" s="12"/>
      <c r="X142">
        <v>1.1823399999999999</v>
      </c>
      <c r="Z142" t="s">
        <v>2013</v>
      </c>
      <c r="AA142">
        <v>-825.27818552291501</v>
      </c>
      <c r="AE142">
        <v>-828.57946241470097</v>
      </c>
      <c r="AF142">
        <v>-828.47728055259199</v>
      </c>
      <c r="AG142">
        <f t="shared" si="31"/>
        <v>-828.60805253258593</v>
      </c>
      <c r="AH142">
        <v>-828.63484480306397</v>
      </c>
      <c r="AI142">
        <v>1.2048777611170001</v>
      </c>
      <c r="AK142" t="s">
        <v>2013</v>
      </c>
      <c r="AM142">
        <v>-412.62838462640798</v>
      </c>
      <c r="AP142">
        <v>-414.276232268878</v>
      </c>
      <c r="AQ142">
        <v>-414.22561703032397</v>
      </c>
      <c r="AR142">
        <f t="shared" si="36"/>
        <v>-414.29029166428438</v>
      </c>
      <c r="AS142">
        <v>-414.30357987935901</v>
      </c>
      <c r="AT142">
        <v>1.2054625478480001</v>
      </c>
      <c r="AV142">
        <v>-412.62864534038499</v>
      </c>
      <c r="AY142">
        <v>-414.27635587930803</v>
      </c>
      <c r="AZ142">
        <v>-414.225825247871</v>
      </c>
      <c r="BA142">
        <f t="shared" si="37"/>
        <v>-414.29046638968026</v>
      </c>
      <c r="BB142">
        <v>-414.30374920902898</v>
      </c>
      <c r="BC142">
        <v>1.205485530994</v>
      </c>
    </row>
    <row r="143" spans="1:55">
      <c r="A143" t="s">
        <v>2014</v>
      </c>
      <c r="B143" s="4">
        <f t="shared" si="28"/>
        <v>13.108601963481361</v>
      </c>
      <c r="C143" s="4"/>
      <c r="D143" s="4"/>
      <c r="E143" s="4">
        <f t="shared" si="29"/>
        <v>16.10209521562231</v>
      </c>
      <c r="F143" s="4"/>
      <c r="G143" s="4">
        <f t="shared" si="30"/>
        <v>15.597276920272908</v>
      </c>
      <c r="H143" s="4">
        <f t="shared" si="30"/>
        <v>16.402067724067834</v>
      </c>
      <c r="I143" s="4">
        <f t="shared" si="30"/>
        <v>16.521594869572212</v>
      </c>
      <c r="J143" s="4">
        <f t="shared" si="32"/>
        <v>0.80479080379492629</v>
      </c>
      <c r="K143" s="4">
        <f t="shared" si="33"/>
        <v>0.92431794929930433</v>
      </c>
      <c r="L143" s="4">
        <f t="shared" si="34"/>
        <v>0.96970429039763884</v>
      </c>
      <c r="M143" s="4">
        <f t="shared" si="35"/>
        <v>0.95154440686693109</v>
      </c>
      <c r="N143" s="4">
        <f t="shared" si="38"/>
        <v>0.91850774437114935</v>
      </c>
      <c r="O143" s="4"/>
      <c r="P143" s="12">
        <f t="shared" si="27"/>
        <v>0.29997250844552426</v>
      </c>
      <c r="Q143" s="12">
        <f t="shared" si="27"/>
        <v>0.4194996539499023</v>
      </c>
      <c r="R143" s="12">
        <f t="shared" si="27"/>
        <v>0.46488599504823824</v>
      </c>
      <c r="S143" s="12">
        <f t="shared" si="27"/>
        <v>0.44672611151752761</v>
      </c>
      <c r="T143" s="12">
        <f t="shared" si="27"/>
        <v>0.41368944902174576</v>
      </c>
      <c r="U143" s="12"/>
      <c r="X143">
        <v>1.18235</v>
      </c>
      <c r="Z143" t="s">
        <v>2014</v>
      </c>
      <c r="AA143">
        <v>-825.27791985286399</v>
      </c>
      <c r="AE143">
        <v>-828.57824846921005</v>
      </c>
      <c r="AF143">
        <v>-828.47629812009097</v>
      </c>
      <c r="AG143">
        <f t="shared" si="31"/>
        <v>-828.60689641158967</v>
      </c>
      <c r="AH143">
        <v>-828.63365792463605</v>
      </c>
      <c r="AI143">
        <v>1.2049147254479999</v>
      </c>
      <c r="AK143" t="s">
        <v>2014</v>
      </c>
      <c r="AM143">
        <v>-412.62838462640798</v>
      </c>
      <c r="AP143">
        <v>-414.276232268878</v>
      </c>
      <c r="AQ143">
        <v>-414.22561703032397</v>
      </c>
      <c r="AR143">
        <f t="shared" si="36"/>
        <v>-414.29029166428438</v>
      </c>
      <c r="AS143">
        <v>-414.30357987935901</v>
      </c>
      <c r="AT143">
        <v>1.2054625478480001</v>
      </c>
      <c r="AV143">
        <v>-412.62864534038499</v>
      </c>
      <c r="AY143">
        <v>-414.27635587930803</v>
      </c>
      <c r="AZ143">
        <v>-414.225825247871</v>
      </c>
      <c r="BA143">
        <f t="shared" si="37"/>
        <v>-414.29046638968026</v>
      </c>
      <c r="BB143">
        <v>-414.30374920902898</v>
      </c>
      <c r="BC143">
        <v>1.205485530994</v>
      </c>
    </row>
    <row r="144" spans="1:55">
      <c r="A144" t="s">
        <v>2015</v>
      </c>
      <c r="B144" s="4">
        <f t="shared" si="28"/>
        <v>11.280761007417004</v>
      </c>
      <c r="C144" s="4"/>
      <c r="D144" s="4"/>
      <c r="E144" s="4">
        <f t="shared" si="29"/>
        <v>12.992801635174093</v>
      </c>
      <c r="F144" s="4"/>
      <c r="G144" s="4">
        <f t="shared" si="30"/>
        <v>12.763893304423013</v>
      </c>
      <c r="H144" s="4">
        <f t="shared" si="30"/>
        <v>13.305010297439784</v>
      </c>
      <c r="I144" s="4">
        <f t="shared" si="30"/>
        <v>13.381100745536477</v>
      </c>
      <c r="J144" s="4">
        <f t="shared" si="32"/>
        <v>0.54111699301677163</v>
      </c>
      <c r="K144" s="4">
        <f t="shared" si="33"/>
        <v>0.61720744111346448</v>
      </c>
      <c r="L144" s="4">
        <f t="shared" si="34"/>
        <v>0.65207000943283189</v>
      </c>
      <c r="M144" s="4">
        <f t="shared" si="35"/>
        <v>0.63983837722275139</v>
      </c>
      <c r="N144" s="4">
        <f t="shared" si="38"/>
        <v>0.61757682413004145</v>
      </c>
      <c r="O144" s="4"/>
      <c r="P144" s="12">
        <f t="shared" si="27"/>
        <v>0.31220866226569122</v>
      </c>
      <c r="Q144" s="12">
        <f t="shared" si="27"/>
        <v>0.38829911036238407</v>
      </c>
      <c r="R144" s="12">
        <f t="shared" si="27"/>
        <v>0.42316167868175114</v>
      </c>
      <c r="S144" s="12">
        <f t="shared" si="27"/>
        <v>0.41093004647167142</v>
      </c>
      <c r="T144" s="12">
        <f t="shared" si="27"/>
        <v>0.3886684933789617</v>
      </c>
      <c r="U144" s="12"/>
      <c r="X144">
        <v>1.1824399999999999</v>
      </c>
      <c r="Z144" t="s">
        <v>2015</v>
      </c>
      <c r="AA144">
        <v>-825.27500700300902</v>
      </c>
      <c r="AE144">
        <v>-828.57329349469501</v>
      </c>
      <c r="AF144">
        <v>-828.471782836074</v>
      </c>
      <c r="AG144">
        <f t="shared" si="31"/>
        <v>-828.60196093662614</v>
      </c>
      <c r="AH144">
        <v>-828.62865322889195</v>
      </c>
      <c r="AI144">
        <v>1.2050444134039999</v>
      </c>
      <c r="AK144" t="s">
        <v>2015</v>
      </c>
      <c r="AM144">
        <v>-412.62838462640798</v>
      </c>
      <c r="AP144">
        <v>-414.276232268878</v>
      </c>
      <c r="AQ144">
        <v>-414.22561703032397</v>
      </c>
      <c r="AR144">
        <f t="shared" si="36"/>
        <v>-414.29029166428438</v>
      </c>
      <c r="AS144">
        <v>-414.30357987935901</v>
      </c>
      <c r="AT144">
        <v>1.2054625478480001</v>
      </c>
      <c r="AV144">
        <v>-412.62864534038499</v>
      </c>
      <c r="AY144">
        <v>-414.27635587930803</v>
      </c>
      <c r="AZ144">
        <v>-414.225825247871</v>
      </c>
      <c r="BA144">
        <f t="shared" si="37"/>
        <v>-414.29046638968026</v>
      </c>
      <c r="BB144">
        <v>-414.30374920902898</v>
      </c>
      <c r="BC144">
        <v>1.205485530994</v>
      </c>
    </row>
    <row r="145" spans="1:55">
      <c r="A145" t="s">
        <v>2016</v>
      </c>
      <c r="B145" s="4">
        <f t="shared" si="28"/>
        <v>7.5842006960237427</v>
      </c>
      <c r="C145" s="4"/>
      <c r="D145" s="4"/>
      <c r="E145" s="4">
        <f t="shared" si="29"/>
        <v>8.2126758861051279</v>
      </c>
      <c r="F145" s="4"/>
      <c r="G145" s="4">
        <f t="shared" si="30"/>
        <v>8.163946259398001</v>
      </c>
      <c r="H145" s="4">
        <f t="shared" si="30"/>
        <v>8.4394995997652824</v>
      </c>
      <c r="I145" s="4">
        <f t="shared" si="30"/>
        <v>8.4744316867251346</v>
      </c>
      <c r="J145" s="4">
        <f t="shared" si="32"/>
        <v>0.27555334036728141</v>
      </c>
      <c r="K145" s="4">
        <f t="shared" si="33"/>
        <v>0.31048542732713358</v>
      </c>
      <c r="L145" s="4">
        <f t="shared" si="34"/>
        <v>0.33209900347857457</v>
      </c>
      <c r="M145" s="4">
        <f t="shared" si="35"/>
        <v>0.32586111371813592</v>
      </c>
      <c r="N145" s="4">
        <f t="shared" si="38"/>
        <v>0.31448902736117829</v>
      </c>
      <c r="O145" s="4"/>
      <c r="P145" s="12">
        <f t="shared" si="27"/>
        <v>0.22682371366015452</v>
      </c>
      <c r="Q145" s="12">
        <f t="shared" si="27"/>
        <v>0.2617558006200067</v>
      </c>
      <c r="R145" s="12">
        <f t="shared" si="27"/>
        <v>0.28336937677144824</v>
      </c>
      <c r="S145" s="12">
        <f t="shared" si="27"/>
        <v>0.2771314870110082</v>
      </c>
      <c r="T145" s="12">
        <f t="shared" si="27"/>
        <v>0.26575940065405135</v>
      </c>
      <c r="U145" s="12"/>
      <c r="X145">
        <v>1.1825699999999999</v>
      </c>
      <c r="Z145" t="s">
        <v>2016</v>
      </c>
      <c r="AA145">
        <v>-825.26911615942595</v>
      </c>
      <c r="AE145">
        <v>-828.56567587974405</v>
      </c>
      <c r="AF145">
        <v>-828.46445235415297</v>
      </c>
      <c r="AG145">
        <f t="shared" si="31"/>
        <v>-828.59420725210396</v>
      </c>
      <c r="AH145">
        <v>-828.620833954349</v>
      </c>
      <c r="AI145">
        <v>1.2052076851469999</v>
      </c>
      <c r="AK145" t="s">
        <v>2016</v>
      </c>
      <c r="AM145">
        <v>-412.62838462640798</v>
      </c>
      <c r="AP145">
        <v>-414.276232268878</v>
      </c>
      <c r="AQ145">
        <v>-414.22561703032397</v>
      </c>
      <c r="AR145">
        <f t="shared" si="36"/>
        <v>-414.29029166428438</v>
      </c>
      <c r="AS145">
        <v>-414.30357987935901</v>
      </c>
      <c r="AT145">
        <v>1.2054625478480001</v>
      </c>
      <c r="AV145">
        <v>-412.62864534038499</v>
      </c>
      <c r="AY145">
        <v>-414.27635587930803</v>
      </c>
      <c r="AZ145">
        <v>-414.225825247871</v>
      </c>
      <c r="BA145">
        <f t="shared" si="37"/>
        <v>-414.29046638968026</v>
      </c>
      <c r="BB145">
        <v>-414.30374920902898</v>
      </c>
      <c r="BC145">
        <v>1.205485530994</v>
      </c>
    </row>
    <row r="146" spans="1:55">
      <c r="A146" t="s">
        <v>2017</v>
      </c>
      <c r="B146" s="4">
        <f t="shared" si="28"/>
        <v>3.2733922030063511</v>
      </c>
      <c r="C146" s="4"/>
      <c r="D146" s="4"/>
      <c r="E146" s="4">
        <f t="shared" si="29"/>
        <v>3.2778209999382946</v>
      </c>
      <c r="F146" s="4"/>
      <c r="G146" s="4">
        <f t="shared" si="30"/>
        <v>3.2964449310213255</v>
      </c>
      <c r="H146" s="4">
        <f t="shared" si="30"/>
        <v>3.377392217683167</v>
      </c>
      <c r="I146" s="4">
        <f t="shared" si="30"/>
        <v>3.3835961649287341</v>
      </c>
      <c r="J146" s="4">
        <f t="shared" si="32"/>
        <v>8.0947286661841478E-2</v>
      </c>
      <c r="K146" s="4">
        <f t="shared" si="33"/>
        <v>8.7151233907408532E-2</v>
      </c>
      <c r="L146" s="4">
        <f t="shared" si="34"/>
        <v>9.7569459790534038E-2</v>
      </c>
      <c r="M146" s="4">
        <f t="shared" si="35"/>
        <v>9.5735546462093299E-2</v>
      </c>
      <c r="N146" s="4">
        <f t="shared" si="38"/>
        <v>9.2385138267159675E-2</v>
      </c>
      <c r="O146" s="4"/>
      <c r="P146" s="12">
        <f t="shared" si="27"/>
        <v>9.9571217744872431E-2</v>
      </c>
      <c r="Q146" s="12">
        <f t="shared" si="27"/>
        <v>0.10577516499043949</v>
      </c>
      <c r="R146" s="12">
        <f t="shared" si="27"/>
        <v>0.11619339087356506</v>
      </c>
      <c r="S146" s="12">
        <f t="shared" si="27"/>
        <v>0.11435947754512421</v>
      </c>
      <c r="T146" s="12">
        <f t="shared" si="27"/>
        <v>0.11100906935019061</v>
      </c>
      <c r="U146" s="12"/>
      <c r="X146">
        <v>1.18269</v>
      </c>
      <c r="Z146" t="s">
        <v>2017</v>
      </c>
      <c r="AA146">
        <v>-825.26224644909803</v>
      </c>
      <c r="AE146">
        <v>-828.55781168822796</v>
      </c>
      <c r="AF146">
        <v>-828.45669549735896</v>
      </c>
      <c r="AG146">
        <f t="shared" si="31"/>
        <v>-828.58614027083581</v>
      </c>
      <c r="AH146">
        <v>-828.61272119187799</v>
      </c>
      <c r="AI146">
        <v>1.205345649177</v>
      </c>
      <c r="AK146" t="s">
        <v>2017</v>
      </c>
      <c r="AM146">
        <v>-412.62838462640798</v>
      </c>
      <c r="AP146">
        <v>-414.276232268878</v>
      </c>
      <c r="AQ146">
        <v>-414.22561703032397</v>
      </c>
      <c r="AR146">
        <f t="shared" si="36"/>
        <v>-414.29029166428438</v>
      </c>
      <c r="AS146">
        <v>-414.30357987935901</v>
      </c>
      <c r="AT146">
        <v>1.2054625478480001</v>
      </c>
      <c r="AV146">
        <v>-412.62864534038499</v>
      </c>
      <c r="AY146">
        <v>-414.27635587930803</v>
      </c>
      <c r="AZ146">
        <v>-414.225825247871</v>
      </c>
      <c r="BA146">
        <f t="shared" si="37"/>
        <v>-414.29046638968026</v>
      </c>
      <c r="BB146">
        <v>-414.30374920902898</v>
      </c>
      <c r="BC146">
        <v>1.205485530994</v>
      </c>
    </row>
    <row r="147" spans="1:55">
      <c r="A147" t="s">
        <v>2018</v>
      </c>
      <c r="B147" s="4">
        <f t="shared" si="28"/>
        <v>3.3481086038516654</v>
      </c>
      <c r="C147" s="4"/>
      <c r="D147" s="4"/>
      <c r="E147" s="4">
        <f t="shared" si="29"/>
        <v>6.8352676691784362</v>
      </c>
      <c r="F147" s="4"/>
      <c r="G147" s="4">
        <f t="shared" si="30"/>
        <v>6.001771363534167</v>
      </c>
      <c r="H147" s="4">
        <f t="shared" si="30"/>
        <v>6.5319128460680158</v>
      </c>
      <c r="I147" s="4">
        <f t="shared" si="30"/>
        <v>6.7107811184246273</v>
      </c>
      <c r="J147" s="4">
        <f t="shared" si="32"/>
        <v>0.53014148253384885</v>
      </c>
      <c r="K147" s="4">
        <f t="shared" si="33"/>
        <v>0.70900975489046036</v>
      </c>
      <c r="L147" s="4">
        <f t="shared" si="34"/>
        <v>0.63370402092117983</v>
      </c>
      <c r="M147" s="4">
        <f t="shared" si="35"/>
        <v>0.62044578266866468</v>
      </c>
      <c r="N147" s="4">
        <f t="shared" si="38"/>
        <v>0.60505047401588163</v>
      </c>
      <c r="O147" s="4"/>
      <c r="P147" s="12">
        <f t="shared" si="27"/>
        <v>-0.30335482311042039</v>
      </c>
      <c r="Q147" s="12">
        <f t="shared" si="27"/>
        <v>-0.12448655075380888</v>
      </c>
      <c r="R147" s="12">
        <f t="shared" si="27"/>
        <v>-0.19979228472308908</v>
      </c>
      <c r="S147" s="12">
        <f t="shared" si="27"/>
        <v>-0.21305052297560412</v>
      </c>
      <c r="T147" s="12">
        <f t="shared" si="27"/>
        <v>-0.22844583162838727</v>
      </c>
      <c r="U147" s="12"/>
      <c r="X147">
        <v>1.1703399999999999</v>
      </c>
      <c r="Z147" t="s">
        <v>2018</v>
      </c>
      <c r="AA147">
        <v>-322.84845867480198</v>
      </c>
      <c r="AE147">
        <v>-324.23813762524702</v>
      </c>
      <c r="AF147">
        <v>-324.21027373735097</v>
      </c>
      <c r="AG147">
        <f t="shared" si="31"/>
        <v>-324.26586103317135</v>
      </c>
      <c r="AH147">
        <v>-324.27671994847401</v>
      </c>
      <c r="AI147">
        <v>1.195348867801</v>
      </c>
      <c r="AK147" t="s">
        <v>2018</v>
      </c>
      <c r="AM147">
        <v>-76.060962886607001</v>
      </c>
      <c r="AP147">
        <v>-76.357252390807005</v>
      </c>
      <c r="AQ147">
        <v>-76.351758839211996</v>
      </c>
      <c r="AR147">
        <f t="shared" si="36"/>
        <v>-76.358580573064216</v>
      </c>
      <c r="AS147">
        <v>-76.360120231587999</v>
      </c>
      <c r="AT147">
        <v>1.225699002209</v>
      </c>
      <c r="AV147">
        <v>-246.78216023773101</v>
      </c>
      <c r="AY147">
        <v>-247.869992542506</v>
      </c>
      <c r="AZ147">
        <v>-247.848950467061</v>
      </c>
      <c r="BA147">
        <f t="shared" si="37"/>
        <v>-247.89687119483537</v>
      </c>
      <c r="BB147">
        <v>-247.90590540689001</v>
      </c>
      <c r="BC147">
        <v>1.1885240995749999</v>
      </c>
    </row>
    <row r="148" spans="1:55">
      <c r="A148" t="s">
        <v>2019</v>
      </c>
      <c r="B148" s="4">
        <f t="shared" si="28"/>
        <v>4.2083860586355888</v>
      </c>
      <c r="C148" s="4"/>
      <c r="D148" s="4"/>
      <c r="E148" s="4">
        <f t="shared" si="29"/>
        <v>7.1587292732420966</v>
      </c>
      <c r="F148" s="4"/>
      <c r="G148" s="4">
        <f t="shared" si="30"/>
        <v>6.4659711409359701</v>
      </c>
      <c r="H148" s="4">
        <f t="shared" si="30"/>
        <v>6.9311215765800664</v>
      </c>
      <c r="I148" s="4">
        <f t="shared" si="30"/>
        <v>7.0997316225953471</v>
      </c>
      <c r="J148" s="4">
        <f t="shared" si="32"/>
        <v>0.46515043564409631</v>
      </c>
      <c r="K148" s="4">
        <f t="shared" si="33"/>
        <v>0.63376048165937693</v>
      </c>
      <c r="L148" s="4">
        <f t="shared" si="34"/>
        <v>0.55604961436975731</v>
      </c>
      <c r="M148" s="4">
        <f t="shared" si="35"/>
        <v>0.54439346386042453</v>
      </c>
      <c r="N148" s="4">
        <f t="shared" si="38"/>
        <v>0.53087619220060711</v>
      </c>
      <c r="O148" s="4"/>
      <c r="P148" s="12">
        <f t="shared" si="27"/>
        <v>-0.22760769666203018</v>
      </c>
      <c r="Q148" s="12">
        <f t="shared" si="27"/>
        <v>-5.8997650646749555E-2</v>
      </c>
      <c r="R148" s="12">
        <f t="shared" si="27"/>
        <v>-0.13670851793636896</v>
      </c>
      <c r="S148" s="12">
        <f t="shared" si="27"/>
        <v>-0.14836466844570229</v>
      </c>
      <c r="T148" s="12">
        <f t="shared" si="27"/>
        <v>-0.16188194010551982</v>
      </c>
      <c r="U148" s="12"/>
      <c r="X148">
        <v>1.1703600000000001</v>
      </c>
      <c r="Z148" t="s">
        <v>2019</v>
      </c>
      <c r="AA148">
        <v>-322.84982961413402</v>
      </c>
      <c r="AE148">
        <v>-324.23865309410297</v>
      </c>
      <c r="AF148">
        <v>-324.21101348675302</v>
      </c>
      <c r="AG148">
        <f t="shared" si="31"/>
        <v>-324.26649721275191</v>
      </c>
      <c r="AH148">
        <v>-324.27733978053101</v>
      </c>
      <c r="AI148">
        <v>1.1954188833549999</v>
      </c>
      <c r="AK148" t="s">
        <v>2019</v>
      </c>
      <c r="AM148">
        <v>-76.060962886607001</v>
      </c>
      <c r="AP148">
        <v>-76.357252390807005</v>
      </c>
      <c r="AQ148">
        <v>-76.351758839211996</v>
      </c>
      <c r="AR148">
        <f t="shared" si="36"/>
        <v>-76.358580573064216</v>
      </c>
      <c r="AS148">
        <v>-76.360120231587999</v>
      </c>
      <c r="AT148">
        <v>1.225699002209</v>
      </c>
      <c r="AV148">
        <v>-246.78216023773101</v>
      </c>
      <c r="AY148">
        <v>-247.869992542506</v>
      </c>
      <c r="AZ148">
        <v>-247.848950467061</v>
      </c>
      <c r="BA148">
        <f t="shared" si="37"/>
        <v>-247.89687119483537</v>
      </c>
      <c r="BB148">
        <v>-247.90590540689001</v>
      </c>
      <c r="BC148">
        <v>1.1885240995749999</v>
      </c>
    </row>
    <row r="149" spans="1:55">
      <c r="A149" t="s">
        <v>2020</v>
      </c>
      <c r="B149" s="4">
        <f t="shared" si="28"/>
        <v>4.6248591213112062</v>
      </c>
      <c r="C149" s="4"/>
      <c r="D149" s="4"/>
      <c r="E149" s="4">
        <f t="shared" si="29"/>
        <v>7.118601337154721</v>
      </c>
      <c r="F149" s="4"/>
      <c r="G149" s="4">
        <f t="shared" si="30"/>
        <v>6.5422208362186298</v>
      </c>
      <c r="H149" s="4">
        <f t="shared" si="30"/>
        <v>6.9475644145394115</v>
      </c>
      <c r="I149" s="4">
        <f t="shared" si="30"/>
        <v>7.10730682564623</v>
      </c>
      <c r="J149" s="4">
        <f t="shared" si="32"/>
        <v>0.40534357832078172</v>
      </c>
      <c r="K149" s="4">
        <f t="shared" si="33"/>
        <v>0.56508598942760013</v>
      </c>
      <c r="L149" s="4">
        <f t="shared" si="34"/>
        <v>0.48458825257961591</v>
      </c>
      <c r="M149" s="4">
        <f t="shared" si="35"/>
        <v>0.47441412406664296</v>
      </c>
      <c r="N149" s="4">
        <f t="shared" si="38"/>
        <v>0.46261862593750819</v>
      </c>
      <c r="O149" s="4"/>
      <c r="P149" s="12">
        <f t="shared" si="27"/>
        <v>-0.17103692261530945</v>
      </c>
      <c r="Q149" s="12">
        <f t="shared" si="27"/>
        <v>-1.1294511508491034E-2</v>
      </c>
      <c r="R149" s="12">
        <f t="shared" si="27"/>
        <v>-9.1792248356475703E-2</v>
      </c>
      <c r="S149" s="12">
        <f t="shared" si="27"/>
        <v>-0.10196637686944854</v>
      </c>
      <c r="T149" s="12">
        <f t="shared" si="27"/>
        <v>-0.11376187499858315</v>
      </c>
      <c r="U149" s="12"/>
      <c r="X149">
        <v>1.1704000000000001</v>
      </c>
      <c r="Z149" t="s">
        <v>2020</v>
      </c>
      <c r="AA149">
        <v>-322.85049330617801</v>
      </c>
      <c r="AE149">
        <v>-324.23858914616898</v>
      </c>
      <c r="AF149">
        <v>-324.21113499837202</v>
      </c>
      <c r="AG149">
        <f t="shared" si="31"/>
        <v>-324.26652341608104</v>
      </c>
      <c r="AH149">
        <v>-324.27735185238498</v>
      </c>
      <c r="AI149">
        <v>1.1955000115879999</v>
      </c>
      <c r="AK149" t="s">
        <v>2020</v>
      </c>
      <c r="AM149">
        <v>-76.060962886607001</v>
      </c>
      <c r="AP149">
        <v>-76.357252390807005</v>
      </c>
      <c r="AQ149">
        <v>-76.351758839211996</v>
      </c>
      <c r="AR149">
        <f t="shared" si="36"/>
        <v>-76.358580573064216</v>
      </c>
      <c r="AS149">
        <v>-76.360120231587999</v>
      </c>
      <c r="AT149">
        <v>1.225699002209</v>
      </c>
      <c r="AV149">
        <v>-246.78216023773101</v>
      </c>
      <c r="AY149">
        <v>-247.869992542506</v>
      </c>
      <c r="AZ149">
        <v>-247.848950467061</v>
      </c>
      <c r="BA149">
        <f t="shared" si="37"/>
        <v>-247.89687119483537</v>
      </c>
      <c r="BB149">
        <v>-247.90590540689001</v>
      </c>
      <c r="BC149">
        <v>1.1885240995749999</v>
      </c>
    </row>
    <row r="150" spans="1:55">
      <c r="A150" t="s">
        <v>2021</v>
      </c>
      <c r="B150" s="4">
        <f t="shared" si="28"/>
        <v>4.7482988456202095</v>
      </c>
      <c r="C150" s="4"/>
      <c r="D150" s="4"/>
      <c r="E150" s="4">
        <f t="shared" si="29"/>
        <v>6.8548896082176407</v>
      </c>
      <c r="F150" s="4"/>
      <c r="G150" s="4">
        <f t="shared" si="30"/>
        <v>6.3741295803005427</v>
      </c>
      <c r="H150" s="4">
        <f t="shared" si="30"/>
        <v>6.7251284808753411</v>
      </c>
      <c r="I150" s="4">
        <f t="shared" si="30"/>
        <v>6.8772224692418646</v>
      </c>
      <c r="J150" s="4">
        <f t="shared" si="32"/>
        <v>0.35099890057479843</v>
      </c>
      <c r="K150" s="4">
        <f t="shared" si="33"/>
        <v>0.50309288894132198</v>
      </c>
      <c r="L150" s="4">
        <f t="shared" si="34"/>
        <v>0.41964929019055275</v>
      </c>
      <c r="M150" s="4">
        <f t="shared" si="35"/>
        <v>0.41082666317777283</v>
      </c>
      <c r="N150" s="4">
        <f t="shared" si="38"/>
        <v>0.40059504522601747</v>
      </c>
      <c r="O150" s="4"/>
      <c r="P150" s="12">
        <f t="shared" si="27"/>
        <v>-0.12976112734229961</v>
      </c>
      <c r="Q150" s="12">
        <f t="shared" si="27"/>
        <v>2.2332861024223938E-2</v>
      </c>
      <c r="R150" s="12">
        <f t="shared" si="27"/>
        <v>-6.1110737726544961E-2</v>
      </c>
      <c r="S150" s="12">
        <f t="shared" si="27"/>
        <v>-6.9933364739324766E-2</v>
      </c>
      <c r="T150" s="12">
        <f t="shared" si="27"/>
        <v>-8.0164982691080411E-2</v>
      </c>
      <c r="U150" s="12"/>
      <c r="X150">
        <v>1.17045</v>
      </c>
      <c r="Z150" t="s">
        <v>2021</v>
      </c>
      <c r="AA150">
        <v>-322.850690019892</v>
      </c>
      <c r="AE150">
        <v>-324.23816889479599</v>
      </c>
      <c r="AF150">
        <v>-324.210867127916</v>
      </c>
      <c r="AG150">
        <f t="shared" si="31"/>
        <v>-324.26616894187202</v>
      </c>
      <c r="AH150">
        <v>-324.27698518963899</v>
      </c>
      <c r="AI150">
        <v>1.1955857682269999</v>
      </c>
      <c r="AK150" t="s">
        <v>2021</v>
      </c>
      <c r="AM150">
        <v>-76.060962886607001</v>
      </c>
      <c r="AP150">
        <v>-76.357252390807005</v>
      </c>
      <c r="AQ150">
        <v>-76.351758839211996</v>
      </c>
      <c r="AR150">
        <f t="shared" si="36"/>
        <v>-76.358580573064216</v>
      </c>
      <c r="AS150">
        <v>-76.360120231587999</v>
      </c>
      <c r="AT150">
        <v>1.225699002209</v>
      </c>
      <c r="AV150">
        <v>-246.78216023773101</v>
      </c>
      <c r="AY150">
        <v>-247.869992542506</v>
      </c>
      <c r="AZ150">
        <v>-247.848950467061</v>
      </c>
      <c r="BA150">
        <f t="shared" si="37"/>
        <v>-247.89687119483537</v>
      </c>
      <c r="BB150">
        <v>-247.90590540689001</v>
      </c>
      <c r="BC150">
        <v>1.1885240995749999</v>
      </c>
    </row>
    <row r="151" spans="1:55">
      <c r="A151" t="s">
        <v>2022</v>
      </c>
      <c r="B151" s="4">
        <f t="shared" si="28"/>
        <v>4.6825912478169718</v>
      </c>
      <c r="C151" s="4"/>
      <c r="D151" s="4"/>
      <c r="E151" s="4">
        <f t="shared" si="29"/>
        <v>6.463282472937661</v>
      </c>
      <c r="F151" s="4"/>
      <c r="G151" s="4">
        <f t="shared" si="30"/>
        <v>6.0604048961560126</v>
      </c>
      <c r="H151" s="4">
        <f t="shared" si="30"/>
        <v>6.3628510469297197</v>
      </c>
      <c r="I151" s="4">
        <f t="shared" si="30"/>
        <v>6.5083665744235306</v>
      </c>
      <c r="J151" s="4">
        <f t="shared" si="32"/>
        <v>0.30244615077370707</v>
      </c>
      <c r="K151" s="4">
        <f t="shared" si="33"/>
        <v>0.44796167826751798</v>
      </c>
      <c r="L151" s="4">
        <f t="shared" si="34"/>
        <v>0.36162577870869017</v>
      </c>
      <c r="M151" s="4">
        <f t="shared" si="35"/>
        <v>0.35401321948062414</v>
      </c>
      <c r="N151" s="4">
        <f t="shared" si="38"/>
        <v>0.34518179187803189</v>
      </c>
      <c r="O151" s="4"/>
      <c r="P151" s="12">
        <f t="shared" si="27"/>
        <v>-0.1004314260079413</v>
      </c>
      <c r="Q151" s="12">
        <f t="shared" si="27"/>
        <v>4.508410148586961E-2</v>
      </c>
      <c r="R151" s="12">
        <f t="shared" si="27"/>
        <v>-4.1251798072957868E-2</v>
      </c>
      <c r="S151" s="12">
        <f t="shared" si="27"/>
        <v>-4.8864357301024341E-2</v>
      </c>
      <c r="T151" s="12">
        <f t="shared" si="27"/>
        <v>-5.7695784903616598E-2</v>
      </c>
      <c r="U151" s="12"/>
      <c r="X151">
        <v>1.1705000000000001</v>
      </c>
      <c r="Z151" t="s">
        <v>2022</v>
      </c>
      <c r="AA151">
        <v>-322.850585308174</v>
      </c>
      <c r="AE151">
        <v>-324.23754482912801</v>
      </c>
      <c r="AF151">
        <v>-324.21036717582899</v>
      </c>
      <c r="AG151">
        <f t="shared" si="31"/>
        <v>-324.26559161605633</v>
      </c>
      <c r="AH151">
        <v>-324.27639738037902</v>
      </c>
      <c r="AI151">
        <v>1.195669965657</v>
      </c>
      <c r="AK151" t="s">
        <v>2022</v>
      </c>
      <c r="AM151">
        <v>-76.060962886607001</v>
      </c>
      <c r="AP151">
        <v>-76.357252390807005</v>
      </c>
      <c r="AQ151">
        <v>-76.351758839211996</v>
      </c>
      <c r="AR151">
        <f t="shared" si="36"/>
        <v>-76.358580573064216</v>
      </c>
      <c r="AS151">
        <v>-76.360120231587999</v>
      </c>
      <c r="AT151">
        <v>1.225699002209</v>
      </c>
      <c r="AV151">
        <v>-246.78216023773101</v>
      </c>
      <c r="AY151">
        <v>-247.869992542506</v>
      </c>
      <c r="AZ151">
        <v>-247.848950467061</v>
      </c>
      <c r="BA151">
        <f t="shared" si="37"/>
        <v>-247.89687119483537</v>
      </c>
      <c r="BB151">
        <v>-247.90590540689001</v>
      </c>
      <c r="BC151">
        <v>1.1885240995749999</v>
      </c>
    </row>
    <row r="152" spans="1:55">
      <c r="A152" t="s">
        <v>2023</v>
      </c>
      <c r="B152" s="4">
        <f t="shared" si="28"/>
        <v>3.9691733616770764</v>
      </c>
      <c r="C152" s="4"/>
      <c r="D152" s="4"/>
      <c r="E152" s="4">
        <f t="shared" si="29"/>
        <v>5.0527608589034907</v>
      </c>
      <c r="F152" s="4"/>
      <c r="G152" s="4">
        <f t="shared" si="30"/>
        <v>4.8071347651441485</v>
      </c>
      <c r="H152" s="4">
        <f t="shared" si="30"/>
        <v>4.9966488278665926</v>
      </c>
      <c r="I152" s="4">
        <f t="shared" si="30"/>
        <v>5.1272941487630437</v>
      </c>
      <c r="J152" s="4">
        <f t="shared" si="32"/>
        <v>0.18951406272244409</v>
      </c>
      <c r="K152" s="4">
        <f t="shared" si="33"/>
        <v>0.32015938361889518</v>
      </c>
      <c r="L152" s="4">
        <f t="shared" si="34"/>
        <v>0.2266359260610448</v>
      </c>
      <c r="M152" s="4">
        <f t="shared" si="35"/>
        <v>0.22185274238540192</v>
      </c>
      <c r="N152" s="4">
        <f t="shared" si="38"/>
        <v>0.21629239978512543</v>
      </c>
      <c r="O152" s="4"/>
      <c r="P152" s="12">
        <f t="shared" si="27"/>
        <v>-5.6112031036898102E-2</v>
      </c>
      <c r="Q152" s="12">
        <f t="shared" si="27"/>
        <v>7.4533289859552987E-2</v>
      </c>
      <c r="R152" s="12">
        <f t="shared" si="27"/>
        <v>-1.8990167698297533E-2</v>
      </c>
      <c r="S152" s="12">
        <f t="shared" si="27"/>
        <v>-2.3773351373939988E-2</v>
      </c>
      <c r="T152" s="12">
        <f t="shared" si="27"/>
        <v>-2.9333693974217034E-2</v>
      </c>
      <c r="U152" s="12"/>
      <c r="X152">
        <v>1.1706399999999999</v>
      </c>
      <c r="Z152" t="s">
        <v>2023</v>
      </c>
      <c r="AA152">
        <v>-322.849448404452</v>
      </c>
      <c r="AE152">
        <v>-324.23529701994897</v>
      </c>
      <c r="AF152">
        <v>-324.20836996282901</v>
      </c>
      <c r="AG152">
        <f t="shared" si="31"/>
        <v>-324.26341443432591</v>
      </c>
      <c r="AH152">
        <v>-324.27419650146697</v>
      </c>
      <c r="AI152">
        <v>1.1958792018140001</v>
      </c>
      <c r="AK152" t="s">
        <v>2023</v>
      </c>
      <c r="AM152">
        <v>-76.060962886607001</v>
      </c>
      <c r="AP152">
        <v>-76.357252390807005</v>
      </c>
      <c r="AQ152">
        <v>-76.351758839211996</v>
      </c>
      <c r="AR152">
        <f t="shared" si="36"/>
        <v>-76.358580573064216</v>
      </c>
      <c r="AS152">
        <v>-76.360120231587999</v>
      </c>
      <c r="AT152">
        <v>1.225699002209</v>
      </c>
      <c r="AV152">
        <v>-246.78216023773101</v>
      </c>
      <c r="AY152">
        <v>-247.869992542506</v>
      </c>
      <c r="AZ152">
        <v>-247.848950467061</v>
      </c>
      <c r="BA152">
        <f t="shared" si="37"/>
        <v>-247.89687119483537</v>
      </c>
      <c r="BB152">
        <v>-247.90590540689001</v>
      </c>
      <c r="BC152">
        <v>1.1885240995749999</v>
      </c>
    </row>
    <row r="153" spans="1:55">
      <c r="A153" t="s">
        <v>2024</v>
      </c>
      <c r="B153" s="4">
        <f t="shared" si="28"/>
        <v>2.6032736193974357</v>
      </c>
      <c r="C153" s="4"/>
      <c r="D153" s="4"/>
      <c r="E153" s="4">
        <f t="shared" si="29"/>
        <v>3.0937685310239664</v>
      </c>
      <c r="F153" s="4"/>
      <c r="G153" s="4">
        <f t="shared" si="30"/>
        <v>2.9719734168858665</v>
      </c>
      <c r="H153" s="4">
        <f t="shared" si="30"/>
        <v>3.0568533489251246</v>
      </c>
      <c r="I153" s="4">
        <f t="shared" si="30"/>
        <v>3.1736578385118976</v>
      </c>
      <c r="J153" s="4">
        <f t="shared" si="32"/>
        <v>8.4879932039258144E-2</v>
      </c>
      <c r="K153" s="4">
        <f t="shared" si="33"/>
        <v>0.20168442162603117</v>
      </c>
      <c r="L153" s="4">
        <f t="shared" si="34"/>
        <v>0.10152254843562973</v>
      </c>
      <c r="M153" s="4">
        <f t="shared" si="35"/>
        <v>9.9377424431563444E-2</v>
      </c>
      <c r="N153" s="4">
        <f t="shared" si="38"/>
        <v>9.687346643640532E-2</v>
      </c>
      <c r="O153" s="4"/>
      <c r="P153" s="12">
        <f t="shared" si="27"/>
        <v>-3.6915182098841814E-2</v>
      </c>
      <c r="Q153" s="12">
        <f t="shared" si="27"/>
        <v>7.9889307487931216E-2</v>
      </c>
      <c r="R153" s="12">
        <f t="shared" si="27"/>
        <v>-2.0272565702470047E-2</v>
      </c>
      <c r="S153" s="12">
        <f t="shared" si="27"/>
        <v>-2.2417689706536681E-2</v>
      </c>
      <c r="T153" s="12">
        <f t="shared" si="27"/>
        <v>-2.4921647701694472E-2</v>
      </c>
      <c r="U153" s="12"/>
      <c r="X153">
        <v>1.1708000000000001</v>
      </c>
      <c r="Z153" t="s">
        <v>2024</v>
      </c>
      <c r="AA153">
        <v>-322.84727170474901</v>
      </c>
      <c r="AE153">
        <v>-324.23217516708797</v>
      </c>
      <c r="AF153">
        <v>-324.205445447187</v>
      </c>
      <c r="AG153">
        <f t="shared" si="31"/>
        <v>-324.26032317358971</v>
      </c>
      <c r="AH153">
        <v>-324.27108318396301</v>
      </c>
      <c r="AI153">
        <v>1.196072451951</v>
      </c>
      <c r="AK153" t="s">
        <v>2024</v>
      </c>
      <c r="AM153">
        <v>-76.060962886607001</v>
      </c>
      <c r="AP153">
        <v>-76.357252390807005</v>
      </c>
      <c r="AQ153">
        <v>-76.351758839211996</v>
      </c>
      <c r="AR153">
        <f t="shared" si="36"/>
        <v>-76.358580573064216</v>
      </c>
      <c r="AS153">
        <v>-76.360120231587999</v>
      </c>
      <c r="AT153">
        <v>1.225699002209</v>
      </c>
      <c r="AV153">
        <v>-246.78216023773101</v>
      </c>
      <c r="AY153">
        <v>-247.869992542506</v>
      </c>
      <c r="AZ153">
        <v>-247.848950467061</v>
      </c>
      <c r="BA153">
        <f t="shared" si="37"/>
        <v>-247.89687119483537</v>
      </c>
      <c r="BB153">
        <v>-247.90590540689001</v>
      </c>
      <c r="BC153">
        <v>1.1885240995749999</v>
      </c>
    </row>
    <row r="154" spans="1:55">
      <c r="A154" t="s">
        <v>2025</v>
      </c>
      <c r="B154" s="4">
        <f t="shared" si="28"/>
        <v>1.1169144972432903</v>
      </c>
      <c r="C154" s="4"/>
      <c r="D154" s="4"/>
      <c r="E154" s="4">
        <f t="shared" si="29"/>
        <v>1.2369240883655273</v>
      </c>
      <c r="F154" s="4"/>
      <c r="G154" s="4">
        <f t="shared" si="30"/>
        <v>1.19488942953822</v>
      </c>
      <c r="H154" s="4">
        <f t="shared" si="30"/>
        <v>1.2135165462897803</v>
      </c>
      <c r="I154" s="4">
        <f t="shared" si="30"/>
        <v>1.3219693157238872</v>
      </c>
      <c r="J154" s="4">
        <f t="shared" si="32"/>
        <v>1.8627116751560369E-2</v>
      </c>
      <c r="K154" s="4">
        <f t="shared" si="33"/>
        <v>0.12707988618566723</v>
      </c>
      <c r="L154" s="4">
        <f t="shared" si="34"/>
        <v>2.2281895149117159E-2</v>
      </c>
      <c r="M154" s="4">
        <f t="shared" si="35"/>
        <v>2.1810491004402036E-2</v>
      </c>
      <c r="N154" s="4">
        <f t="shared" si="38"/>
        <v>2.125912834855585E-2</v>
      </c>
      <c r="O154" s="4"/>
      <c r="P154" s="12">
        <f t="shared" si="27"/>
        <v>-2.3407542075746912E-2</v>
      </c>
      <c r="Q154" s="12">
        <f t="shared" si="27"/>
        <v>8.5045227358359954E-2</v>
      </c>
      <c r="R154" s="12">
        <f t="shared" si="27"/>
        <v>-1.9752763678190233E-2</v>
      </c>
      <c r="S154" s="12">
        <f t="shared" si="27"/>
        <v>-2.0224167822905148E-2</v>
      </c>
      <c r="T154" s="12">
        <f t="shared" si="27"/>
        <v>-2.0775530478751358E-2</v>
      </c>
      <c r="U154" s="12"/>
      <c r="X154">
        <v>1.1709000000000001</v>
      </c>
      <c r="Z154" t="s">
        <v>2025</v>
      </c>
      <c r="AA154">
        <v>-322.84490304081299</v>
      </c>
      <c r="AE154">
        <v>-324.22921609723699</v>
      </c>
      <c r="AF154">
        <v>-324.20261348370701</v>
      </c>
      <c r="AG154">
        <f t="shared" si="31"/>
        <v>-324.25738562953239</v>
      </c>
      <c r="AH154">
        <v>-324.26813233059301</v>
      </c>
      <c r="AI154">
        <v>1.1962074134339999</v>
      </c>
      <c r="AK154" t="s">
        <v>2025</v>
      </c>
      <c r="AM154">
        <v>-76.060962886607001</v>
      </c>
      <c r="AP154">
        <v>-76.357252390807005</v>
      </c>
      <c r="AQ154">
        <v>-76.351758839211996</v>
      </c>
      <c r="AR154">
        <f t="shared" si="36"/>
        <v>-76.358580573064216</v>
      </c>
      <c r="AS154">
        <v>-76.360120231587999</v>
      </c>
      <c r="AT154">
        <v>1.225699002209</v>
      </c>
      <c r="AV154">
        <v>-246.78216023773101</v>
      </c>
      <c r="AY154">
        <v>-247.869992542506</v>
      </c>
      <c r="AZ154">
        <v>-247.848950467061</v>
      </c>
      <c r="BA154">
        <f t="shared" si="37"/>
        <v>-247.89687119483537</v>
      </c>
      <c r="BB154">
        <v>-247.90590540689001</v>
      </c>
      <c r="BC154">
        <v>1.1885240995749999</v>
      </c>
    </row>
    <row r="155" spans="1:55">
      <c r="A155" t="s">
        <v>2026</v>
      </c>
      <c r="B155" s="4">
        <f t="shared" si="28"/>
        <v>2.725095347511449</v>
      </c>
      <c r="C155" s="4"/>
      <c r="D155" s="4"/>
      <c r="E155" s="4">
        <f t="shared" si="29"/>
        <v>7.2941821473689146</v>
      </c>
      <c r="F155" s="4"/>
      <c r="G155" s="4">
        <f t="shared" si="30"/>
        <v>6.173816146421391</v>
      </c>
      <c r="H155" s="4">
        <f t="shared" si="30"/>
        <v>6.8783628690549774</v>
      </c>
      <c r="I155" s="4">
        <f t="shared" si="30"/>
        <v>7.0575369312760774</v>
      </c>
      <c r="J155" s="4">
        <f t="shared" si="32"/>
        <v>0.70454672263358642</v>
      </c>
      <c r="K155" s="4">
        <f t="shared" si="33"/>
        <v>0.88372078485468641</v>
      </c>
      <c r="L155" s="4">
        <f t="shared" si="34"/>
        <v>0.84201929853367918</v>
      </c>
      <c r="M155" s="4">
        <f t="shared" si="35"/>
        <v>0.82316420885617703</v>
      </c>
      <c r="N155" s="4">
        <f t="shared" si="38"/>
        <v>0.8040991745417122</v>
      </c>
      <c r="O155" s="4"/>
      <c r="P155" s="12">
        <f t="shared" si="27"/>
        <v>-0.41581927831393717</v>
      </c>
      <c r="Q155" s="12">
        <f t="shared" si="27"/>
        <v>-0.23664521609283717</v>
      </c>
      <c r="R155" s="12">
        <f t="shared" si="27"/>
        <v>-0.2783467024138444</v>
      </c>
      <c r="S155" s="12">
        <f t="shared" si="27"/>
        <v>-0.29720179209134656</v>
      </c>
      <c r="T155" s="12">
        <f t="shared" si="27"/>
        <v>-0.31626682640581105</v>
      </c>
      <c r="U155" s="12"/>
      <c r="X155">
        <v>1.1683600000000001</v>
      </c>
      <c r="Z155" t="s">
        <v>2026</v>
      </c>
      <c r="AA155">
        <v>-361.87932687060902</v>
      </c>
      <c r="AE155">
        <v>-363.453840505757</v>
      </c>
      <c r="AF155">
        <v>-363.43151559664398</v>
      </c>
      <c r="AG155">
        <f t="shared" si="31"/>
        <v>-363.49344401273612</v>
      </c>
      <c r="AH155">
        <v>-363.50552761004502</v>
      </c>
      <c r="AI155">
        <v>1.1951220145999999</v>
      </c>
      <c r="AK155" t="s">
        <v>2026</v>
      </c>
      <c r="AM155">
        <v>-115.092827770033</v>
      </c>
      <c r="AP155">
        <v>-115.572228768068</v>
      </c>
      <c r="AQ155">
        <v>-115.572733516025</v>
      </c>
      <c r="AR155">
        <f t="shared" si="36"/>
        <v>-115.58561874970489</v>
      </c>
      <c r="AS155">
        <v>-115.588382679082</v>
      </c>
      <c r="AT155">
        <v>1.2145036283990001</v>
      </c>
      <c r="AV155">
        <v>-246.78215638489201</v>
      </c>
      <c r="AY155">
        <v>-247.86998771901301</v>
      </c>
      <c r="AZ155">
        <v>-247.84894347873899</v>
      </c>
      <c r="BA155">
        <f t="shared" si="37"/>
        <v>-247.89686389452754</v>
      </c>
      <c r="BB155">
        <v>-247.90589803042801</v>
      </c>
      <c r="BC155">
        <v>1.1885237377810001</v>
      </c>
    </row>
    <row r="156" spans="1:55">
      <c r="A156" t="s">
        <v>2027</v>
      </c>
      <c r="B156" s="4">
        <f t="shared" si="28"/>
        <v>3.8036998583003512</v>
      </c>
      <c r="C156" s="4"/>
      <c r="D156" s="4"/>
      <c r="E156" s="4">
        <f t="shared" si="29"/>
        <v>7.7068656111716249</v>
      </c>
      <c r="F156" s="4"/>
      <c r="G156" s="4">
        <f t="shared" si="30"/>
        <v>6.7692522265030357</v>
      </c>
      <c r="H156" s="4">
        <f t="shared" si="30"/>
        <v>7.3917288965194325</v>
      </c>
      <c r="I156" s="4">
        <f t="shared" si="30"/>
        <v>7.5585661799565207</v>
      </c>
      <c r="J156" s="4">
        <f t="shared" si="32"/>
        <v>0.62247667001639684</v>
      </c>
      <c r="K156" s="4">
        <f t="shared" si="33"/>
        <v>0.78931395345348498</v>
      </c>
      <c r="L156" s="4">
        <f t="shared" si="34"/>
        <v>0.74399459367967913</v>
      </c>
      <c r="M156" s="4">
        <f t="shared" si="35"/>
        <v>0.72730174124715818</v>
      </c>
      <c r="N156" s="4">
        <f t="shared" si="38"/>
        <v>0.7104326234897137</v>
      </c>
      <c r="O156" s="4"/>
      <c r="P156" s="12">
        <f t="shared" si="27"/>
        <v>-0.3151367146521924</v>
      </c>
      <c r="Q156" s="12">
        <f t="shared" si="27"/>
        <v>-0.14829943121510425</v>
      </c>
      <c r="R156" s="12">
        <f t="shared" si="27"/>
        <v>-0.19361879098890977</v>
      </c>
      <c r="S156" s="12">
        <f t="shared" si="27"/>
        <v>-0.21031164342143072</v>
      </c>
      <c r="T156" s="12">
        <f t="shared" si="27"/>
        <v>-0.2271807611788752</v>
      </c>
      <c r="U156" s="12"/>
      <c r="X156">
        <v>1.1684000000000001</v>
      </c>
      <c r="Z156" t="s">
        <v>2027</v>
      </c>
      <c r="AA156">
        <v>-361.88104573623701</v>
      </c>
      <c r="AE156">
        <v>-363.45449815869102</v>
      </c>
      <c r="AF156">
        <v>-363.432464484398</v>
      </c>
      <c r="AG156">
        <f t="shared" si="31"/>
        <v>-363.49426211354171</v>
      </c>
      <c r="AH156">
        <v>-363.50632605094302</v>
      </c>
      <c r="AI156">
        <v>1.195216832239</v>
      </c>
      <c r="AK156" t="s">
        <v>2027</v>
      </c>
      <c r="AM156">
        <v>-115.092827770033</v>
      </c>
      <c r="AP156">
        <v>-115.572228768068</v>
      </c>
      <c r="AQ156">
        <v>-115.572733516025</v>
      </c>
      <c r="AR156">
        <f t="shared" si="36"/>
        <v>-115.58561874970489</v>
      </c>
      <c r="AS156">
        <v>-115.588382679082</v>
      </c>
      <c r="AT156">
        <v>1.2145036283990001</v>
      </c>
      <c r="AV156">
        <v>-246.78215638489201</v>
      </c>
      <c r="AY156">
        <v>-247.86998771901301</v>
      </c>
      <c r="AZ156">
        <v>-247.84894347873899</v>
      </c>
      <c r="BA156">
        <f t="shared" si="37"/>
        <v>-247.89686389452754</v>
      </c>
      <c r="BB156">
        <v>-247.90589803042801</v>
      </c>
      <c r="BC156">
        <v>1.1885237377810001</v>
      </c>
    </row>
    <row r="157" spans="1:55">
      <c r="A157" t="s">
        <v>2028</v>
      </c>
      <c r="B157" s="4">
        <f t="shared" si="28"/>
        <v>4.3825174248036456</v>
      </c>
      <c r="C157" s="4"/>
      <c r="D157" s="4"/>
      <c r="E157" s="4">
        <f t="shared" si="29"/>
        <v>7.7138266292437487</v>
      </c>
      <c r="F157" s="4"/>
      <c r="G157" s="4">
        <f t="shared" si="30"/>
        <v>6.9289342589718288</v>
      </c>
      <c r="H157" s="4">
        <f t="shared" si="30"/>
        <v>7.4758215765279976</v>
      </c>
      <c r="I157" s="4">
        <f t="shared" si="30"/>
        <v>7.6318293818330636</v>
      </c>
      <c r="J157" s="4">
        <f t="shared" si="32"/>
        <v>0.54688731755616882</v>
      </c>
      <c r="K157" s="4">
        <f t="shared" si="33"/>
        <v>0.70289512286123479</v>
      </c>
      <c r="L157" s="4">
        <f t="shared" si="34"/>
        <v>0.65370441486982267</v>
      </c>
      <c r="M157" s="4">
        <f t="shared" si="35"/>
        <v>0.63901595507168107</v>
      </c>
      <c r="N157" s="4">
        <f t="shared" si="38"/>
        <v>0.62416249552685543</v>
      </c>
      <c r="O157" s="4"/>
      <c r="P157" s="12">
        <f t="shared" si="27"/>
        <v>-0.23800505271575112</v>
      </c>
      <c r="Q157" s="12">
        <f t="shared" si="27"/>
        <v>-8.1997247410685148E-2</v>
      </c>
      <c r="R157" s="12">
        <f t="shared" si="27"/>
        <v>-0.1311879554020976</v>
      </c>
      <c r="S157" s="12">
        <f t="shared" si="27"/>
        <v>-0.14587641520023897</v>
      </c>
      <c r="T157" s="12">
        <f t="shared" si="27"/>
        <v>-0.16072987474506473</v>
      </c>
      <c r="U157" s="12"/>
      <c r="X157">
        <v>1.1684600000000001</v>
      </c>
      <c r="Z157" t="s">
        <v>2028</v>
      </c>
      <c r="AA157">
        <v>-361.881968140705</v>
      </c>
      <c r="AE157">
        <v>-363.45450925177897</v>
      </c>
      <c r="AF157">
        <v>-363.43271895390399</v>
      </c>
      <c r="AG157">
        <f t="shared" si="31"/>
        <v>-363.49439612375193</v>
      </c>
      <c r="AH157">
        <v>-363.50644280328203</v>
      </c>
      <c r="AI157">
        <v>1.195318292973</v>
      </c>
      <c r="AK157" t="s">
        <v>2028</v>
      </c>
      <c r="AM157">
        <v>-115.092827770033</v>
      </c>
      <c r="AP157">
        <v>-115.572228768068</v>
      </c>
      <c r="AQ157">
        <v>-115.572733516025</v>
      </c>
      <c r="AR157">
        <f t="shared" si="36"/>
        <v>-115.58561874970489</v>
      </c>
      <c r="AS157">
        <v>-115.588382679082</v>
      </c>
      <c r="AT157">
        <v>1.2145036283990001</v>
      </c>
      <c r="AV157">
        <v>-246.78215638489201</v>
      </c>
      <c r="AY157">
        <v>-247.86998771901301</v>
      </c>
      <c r="AZ157">
        <v>-247.84894347873899</v>
      </c>
      <c r="BA157">
        <f t="shared" si="37"/>
        <v>-247.89686389452754</v>
      </c>
      <c r="BB157">
        <v>-247.90589803042801</v>
      </c>
      <c r="BC157">
        <v>1.1885237377810001</v>
      </c>
    </row>
    <row r="158" spans="1:55">
      <c r="A158" t="s">
        <v>2029</v>
      </c>
      <c r="B158" s="4">
        <f t="shared" si="28"/>
        <v>4.6252374875961966</v>
      </c>
      <c r="C158" s="4"/>
      <c r="D158" s="4"/>
      <c r="E158" s="4">
        <f t="shared" si="29"/>
        <v>7.4669988704607535</v>
      </c>
      <c r="F158" s="4"/>
      <c r="G158" s="4">
        <f t="shared" si="30"/>
        <v>6.8088960333586872</v>
      </c>
      <c r="H158" s="4">
        <f t="shared" si="30"/>
        <v>7.2868482579422338</v>
      </c>
      <c r="I158" s="4">
        <f t="shared" si="30"/>
        <v>7.4333932110181244</v>
      </c>
      <c r="J158" s="4">
        <f t="shared" si="32"/>
        <v>0.47795222458354658</v>
      </c>
      <c r="K158" s="4">
        <f t="shared" si="33"/>
        <v>0.62449717765943724</v>
      </c>
      <c r="L158" s="4">
        <f t="shared" si="34"/>
        <v>0.57135453997694363</v>
      </c>
      <c r="M158" s="4">
        <f t="shared" si="35"/>
        <v>0.55849673347036588</v>
      </c>
      <c r="N158" s="4">
        <f t="shared" si="38"/>
        <v>0.54548687391720174</v>
      </c>
      <c r="O158" s="4"/>
      <c r="P158" s="12">
        <f t="shared" si="27"/>
        <v>-0.18015061251851971</v>
      </c>
      <c r="Q158" s="12">
        <f t="shared" si="27"/>
        <v>-3.3605659442629054E-2</v>
      </c>
      <c r="R158" s="12">
        <f t="shared" si="27"/>
        <v>-8.6748297125122775E-2</v>
      </c>
      <c r="S158" s="12">
        <f t="shared" si="27"/>
        <v>-9.9606103631700194E-2</v>
      </c>
      <c r="T158" s="12">
        <f t="shared" si="27"/>
        <v>-0.11261596318486422</v>
      </c>
      <c r="U158" s="12"/>
      <c r="X158">
        <v>1.16852</v>
      </c>
      <c r="Z158" t="s">
        <v>2029</v>
      </c>
      <c r="AA158">
        <v>-361.88235493973002</v>
      </c>
      <c r="AE158">
        <v>-363.45411590672398</v>
      </c>
      <c r="AF158">
        <v>-363.43252766082298</v>
      </c>
      <c r="AG158">
        <f t="shared" si="31"/>
        <v>-363.4940949756122</v>
      </c>
      <c r="AH158">
        <v>-363.50612657512801</v>
      </c>
      <c r="AI158">
        <v>1.195421865595</v>
      </c>
      <c r="AK158" t="s">
        <v>2029</v>
      </c>
      <c r="AM158">
        <v>-115.092827770033</v>
      </c>
      <c r="AP158">
        <v>-115.572228768068</v>
      </c>
      <c r="AQ158">
        <v>-115.572733516025</v>
      </c>
      <c r="AR158">
        <f t="shared" si="36"/>
        <v>-115.58561874970489</v>
      </c>
      <c r="AS158">
        <v>-115.588382679082</v>
      </c>
      <c r="AT158">
        <v>1.2145036283990001</v>
      </c>
      <c r="AV158">
        <v>-246.78215638489201</v>
      </c>
      <c r="AY158">
        <v>-247.86998771901301</v>
      </c>
      <c r="AZ158">
        <v>-247.84894347873899</v>
      </c>
      <c r="BA158">
        <f t="shared" si="37"/>
        <v>-247.89686389452754</v>
      </c>
      <c r="BB158">
        <v>-247.90589803042801</v>
      </c>
      <c r="BC158">
        <v>1.1885237377810001</v>
      </c>
    </row>
    <row r="159" spans="1:55">
      <c r="A159" t="s">
        <v>2030</v>
      </c>
      <c r="B159" s="4">
        <f t="shared" si="28"/>
        <v>4.6453127777648007</v>
      </c>
      <c r="C159" s="4"/>
      <c r="D159" s="4"/>
      <c r="E159" s="4">
        <f t="shared" si="29"/>
        <v>7.0710988818289842</v>
      </c>
      <c r="F159" s="4"/>
      <c r="G159" s="4">
        <f t="shared" si="30"/>
        <v>6.5172527929334612</v>
      </c>
      <c r="H159" s="4">
        <f t="shared" si="30"/>
        <v>6.9332684103730564</v>
      </c>
      <c r="I159" s="4">
        <f t="shared" si="30"/>
        <v>7.0715965671129419</v>
      </c>
      <c r="J159" s="4">
        <f t="shared" si="32"/>
        <v>0.41601561743959525</v>
      </c>
      <c r="K159" s="4">
        <f t="shared" si="33"/>
        <v>0.55434377417948077</v>
      </c>
      <c r="L159" s="4">
        <f t="shared" si="34"/>
        <v>0.49735608802077713</v>
      </c>
      <c r="M159" s="4">
        <f t="shared" si="35"/>
        <v>0.48614753022756219</v>
      </c>
      <c r="N159" s="4">
        <f t="shared" si="38"/>
        <v>0.47479862418381008</v>
      </c>
      <c r="O159" s="4"/>
      <c r="P159" s="12">
        <f t="shared" si="27"/>
        <v>-0.13783047145592775</v>
      </c>
      <c r="Q159" s="12">
        <f t="shared" si="27"/>
        <v>4.9768528395777167E-4</v>
      </c>
      <c r="R159" s="12">
        <f t="shared" si="27"/>
        <v>-5.649000087474576E-2</v>
      </c>
      <c r="S159" s="12">
        <f t="shared" si="27"/>
        <v>-6.7698558667960818E-2</v>
      </c>
      <c r="T159" s="12">
        <f t="shared" si="27"/>
        <v>-7.9047464711712756E-2</v>
      </c>
      <c r="U159" s="12"/>
      <c r="X159">
        <v>1.16858</v>
      </c>
      <c r="Z159" t="s">
        <v>2030</v>
      </c>
      <c r="AA159">
        <v>-361.88238693173997</v>
      </c>
      <c r="AE159">
        <v>-363.45348499995902</v>
      </c>
      <c r="AF159">
        <v>-363.43206289775497</v>
      </c>
      <c r="AG159">
        <f t="shared" si="31"/>
        <v>-363.49353151028208</v>
      </c>
      <c r="AH159">
        <v>-363.50555001549998</v>
      </c>
      <c r="AI159">
        <v>1.1955226370630001</v>
      </c>
      <c r="AK159" t="s">
        <v>2030</v>
      </c>
      <c r="AM159">
        <v>-115.092827770033</v>
      </c>
      <c r="AP159">
        <v>-115.572228768068</v>
      </c>
      <c r="AQ159">
        <v>-115.572733516025</v>
      </c>
      <c r="AR159">
        <f t="shared" si="36"/>
        <v>-115.58561874970489</v>
      </c>
      <c r="AS159">
        <v>-115.588382679082</v>
      </c>
      <c r="AT159">
        <v>1.2145036283990001</v>
      </c>
      <c r="AV159">
        <v>-246.78215638489201</v>
      </c>
      <c r="AY159">
        <v>-247.86998771901301</v>
      </c>
      <c r="AZ159">
        <v>-247.84894347873899</v>
      </c>
      <c r="BA159">
        <f t="shared" si="37"/>
        <v>-247.89686389452754</v>
      </c>
      <c r="BB159">
        <v>-247.90589803042801</v>
      </c>
      <c r="BC159">
        <v>1.1885237377810001</v>
      </c>
    </row>
    <row r="160" spans="1:55">
      <c r="A160" t="s">
        <v>2031</v>
      </c>
      <c r="B160" s="4">
        <f t="shared" si="28"/>
        <v>4.0599553731329916</v>
      </c>
      <c r="C160" s="4"/>
      <c r="D160" s="4"/>
      <c r="E160" s="4">
        <f t="shared" si="29"/>
        <v>5.5808353466114973</v>
      </c>
      <c r="F160" s="4"/>
      <c r="G160" s="4">
        <f t="shared" si="30"/>
        <v>5.2403562904568242</v>
      </c>
      <c r="H160" s="4">
        <f t="shared" si="30"/>
        <v>5.5100470220224453</v>
      </c>
      <c r="I160" s="4">
        <f t="shared" si="30"/>
        <v>5.6296078460464072</v>
      </c>
      <c r="J160" s="4">
        <f t="shared" si="32"/>
        <v>0.26969073156562118</v>
      </c>
      <c r="K160" s="4">
        <f t="shared" si="33"/>
        <v>0.38925155558958302</v>
      </c>
      <c r="L160" s="4">
        <f t="shared" si="34"/>
        <v>0.3224904539275833</v>
      </c>
      <c r="M160" s="4">
        <f t="shared" si="35"/>
        <v>0.31520373942463542</v>
      </c>
      <c r="N160" s="4">
        <f t="shared" si="38"/>
        <v>0.30779803193584343</v>
      </c>
      <c r="O160" s="4"/>
      <c r="P160" s="12">
        <f t="shared" si="27"/>
        <v>-7.0788324589051932E-2</v>
      </c>
      <c r="Q160" s="12">
        <f t="shared" si="27"/>
        <v>4.8772499434909911E-2</v>
      </c>
      <c r="R160" s="12">
        <f t="shared" si="27"/>
        <v>-1.7988602227089423E-2</v>
      </c>
      <c r="S160" s="12">
        <f t="shared" si="27"/>
        <v>-2.5275316730037467E-2</v>
      </c>
      <c r="T160" s="12">
        <f t="shared" si="27"/>
        <v>-3.2681024218829791E-2</v>
      </c>
      <c r="U160" s="12"/>
      <c r="X160">
        <v>1.16876</v>
      </c>
      <c r="Z160" t="s">
        <v>2031</v>
      </c>
      <c r="AA160">
        <v>-361.88145410537697</v>
      </c>
      <c r="AE160">
        <v>-363.45111011394499</v>
      </c>
      <c r="AF160">
        <v>-363.43002803373702</v>
      </c>
      <c r="AG160">
        <f t="shared" si="31"/>
        <v>-363.49126346272527</v>
      </c>
      <c r="AH160">
        <v>-363.50325206029601</v>
      </c>
      <c r="AI160">
        <v>1.1957787798470001</v>
      </c>
      <c r="AK160" t="s">
        <v>2031</v>
      </c>
      <c r="AM160">
        <v>-115.092827770033</v>
      </c>
      <c r="AP160">
        <v>-115.572228768068</v>
      </c>
      <c r="AQ160">
        <v>-115.572733516025</v>
      </c>
      <c r="AR160">
        <f t="shared" si="36"/>
        <v>-115.58561874970489</v>
      </c>
      <c r="AS160">
        <v>-115.588382679082</v>
      </c>
      <c r="AT160">
        <v>1.2145036283990001</v>
      </c>
      <c r="AV160">
        <v>-246.78215638489201</v>
      </c>
      <c r="AY160">
        <v>-247.86998771901301</v>
      </c>
      <c r="AZ160">
        <v>-247.84894347873899</v>
      </c>
      <c r="BA160">
        <f t="shared" si="37"/>
        <v>-247.89686389452754</v>
      </c>
      <c r="BB160">
        <v>-247.90589803042801</v>
      </c>
      <c r="BC160">
        <v>1.1885237377810001</v>
      </c>
    </row>
    <row r="161" spans="1:55">
      <c r="A161" t="s">
        <v>2032</v>
      </c>
      <c r="B161" s="4">
        <f t="shared" si="28"/>
        <v>2.7181091756774149</v>
      </c>
      <c r="C161" s="4"/>
      <c r="D161" s="4"/>
      <c r="E161" s="4">
        <f t="shared" si="29"/>
        <v>3.4438745091487615</v>
      </c>
      <c r="F161" s="4"/>
      <c r="G161" s="4">
        <f t="shared" si="30"/>
        <v>3.2739426279584434</v>
      </c>
      <c r="H161" s="4">
        <f t="shared" si="30"/>
        <v>3.4029615580612811</v>
      </c>
      <c r="I161" s="4">
        <f t="shared" si="30"/>
        <v>3.5046215784610313</v>
      </c>
      <c r="J161" s="4">
        <f t="shared" si="32"/>
        <v>0.12901893010283771</v>
      </c>
      <c r="K161" s="4">
        <f t="shared" si="33"/>
        <v>0.23067895050258791</v>
      </c>
      <c r="L161" s="4">
        <f t="shared" si="34"/>
        <v>0.15431058427029273</v>
      </c>
      <c r="M161" s="4">
        <f t="shared" si="35"/>
        <v>0.15081796853301319</v>
      </c>
      <c r="N161" s="4">
        <f t="shared" si="38"/>
        <v>0.14724930492636867</v>
      </c>
      <c r="O161" s="4"/>
      <c r="P161" s="12">
        <f t="shared" si="27"/>
        <v>-4.0912951087480387E-2</v>
      </c>
      <c r="Q161" s="12">
        <f t="shared" si="27"/>
        <v>6.0747069312269808E-2</v>
      </c>
      <c r="R161" s="12">
        <f t="shared" si="27"/>
        <v>-1.562129692002534E-2</v>
      </c>
      <c r="S161" s="12">
        <f t="shared" si="27"/>
        <v>-1.9113912657304777E-2</v>
      </c>
      <c r="T161" s="12">
        <f t="shared" si="27"/>
        <v>-2.2682576263949539E-2</v>
      </c>
      <c r="U161" s="12"/>
      <c r="X161">
        <v>1.16896</v>
      </c>
      <c r="Z161" t="s">
        <v>2032</v>
      </c>
      <c r="AA161">
        <v>-361.879315737436</v>
      </c>
      <c r="AE161">
        <v>-363.44770465022299</v>
      </c>
      <c r="AF161">
        <v>-363.42689435422699</v>
      </c>
      <c r="AG161">
        <f t="shared" si="31"/>
        <v>-363.48790560843946</v>
      </c>
      <c r="AH161">
        <v>-363.49986567926499</v>
      </c>
      <c r="AI161">
        <v>1.196030568129</v>
      </c>
      <c r="AK161" t="s">
        <v>2032</v>
      </c>
      <c r="AM161">
        <v>-115.092827770033</v>
      </c>
      <c r="AP161">
        <v>-115.572228768068</v>
      </c>
      <c r="AQ161">
        <v>-115.572733516025</v>
      </c>
      <c r="AR161">
        <f t="shared" si="36"/>
        <v>-115.58561874970489</v>
      </c>
      <c r="AS161">
        <v>-115.588382679082</v>
      </c>
      <c r="AT161">
        <v>1.2145036283990001</v>
      </c>
      <c r="AV161">
        <v>-246.78215638489201</v>
      </c>
      <c r="AY161">
        <v>-247.86998771901301</v>
      </c>
      <c r="AZ161">
        <v>-247.84894347873899</v>
      </c>
      <c r="BA161">
        <f t="shared" si="37"/>
        <v>-247.89686389452754</v>
      </c>
      <c r="BB161">
        <v>-247.90589803042801</v>
      </c>
      <c r="BC161">
        <v>1.1885237377810001</v>
      </c>
    </row>
    <row r="162" spans="1:55">
      <c r="A162" t="s">
        <v>2033</v>
      </c>
      <c r="B162" s="4">
        <f t="shared" si="28"/>
        <v>1.1774174007396525</v>
      </c>
      <c r="C162" s="4"/>
      <c r="D162" s="4"/>
      <c r="E162" s="4">
        <f t="shared" si="29"/>
        <v>1.3754235869881775</v>
      </c>
      <c r="F162" s="4"/>
      <c r="G162" s="4">
        <f t="shared" si="30"/>
        <v>1.3161818288812894</v>
      </c>
      <c r="H162" s="4">
        <f t="shared" si="30"/>
        <v>1.3494892104092151</v>
      </c>
      <c r="I162" s="4">
        <f t="shared" si="30"/>
        <v>1.4397854655561471</v>
      </c>
      <c r="J162" s="4">
        <f t="shared" si="32"/>
        <v>3.3307381527925672E-2</v>
      </c>
      <c r="K162" s="4">
        <f t="shared" si="33"/>
        <v>0.12360363667485763</v>
      </c>
      <c r="L162" s="4">
        <f t="shared" si="34"/>
        <v>3.9843099252731509E-2</v>
      </c>
      <c r="M162" s="4">
        <f t="shared" si="35"/>
        <v>3.894032589192846E-2</v>
      </c>
      <c r="N162" s="4">
        <f t="shared" si="38"/>
        <v>3.8013714537821569E-2</v>
      </c>
      <c r="O162" s="4"/>
      <c r="P162" s="12">
        <f t="shared" si="27"/>
        <v>-2.5934376578962359E-2</v>
      </c>
      <c r="Q162" s="12">
        <f t="shared" si="27"/>
        <v>6.4361878567969599E-2</v>
      </c>
      <c r="R162" s="12">
        <f t="shared" si="27"/>
        <v>-1.9398658854156592E-2</v>
      </c>
      <c r="S162" s="12">
        <f t="shared" si="27"/>
        <v>-2.0301432214959503E-2</v>
      </c>
      <c r="T162" s="12">
        <f t="shared" si="27"/>
        <v>-2.1228043569066379E-2</v>
      </c>
      <c r="U162" s="12"/>
      <c r="X162">
        <v>1.1691199999999999</v>
      </c>
      <c r="Z162" t="s">
        <v>2033</v>
      </c>
      <c r="AA162">
        <v>-361.87686048890998</v>
      </c>
      <c r="AE162">
        <v>-363.44440836399599</v>
      </c>
      <c r="AF162">
        <v>-363.42377446393198</v>
      </c>
      <c r="AG162">
        <f t="shared" si="31"/>
        <v>-363.48463319208935</v>
      </c>
      <c r="AH162">
        <v>-363.49657515360298</v>
      </c>
      <c r="AI162">
        <v>1.1962243029920001</v>
      </c>
      <c r="AK162" t="s">
        <v>2033</v>
      </c>
      <c r="AM162">
        <v>-115.092827770033</v>
      </c>
      <c r="AP162">
        <v>-115.572228768068</v>
      </c>
      <c r="AQ162">
        <v>-115.572733516025</v>
      </c>
      <c r="AR162">
        <f t="shared" si="36"/>
        <v>-115.58561874970489</v>
      </c>
      <c r="AS162">
        <v>-115.588382679082</v>
      </c>
      <c r="AT162">
        <v>1.2145036283990001</v>
      </c>
      <c r="AV162">
        <v>-246.78215638489201</v>
      </c>
      <c r="AY162">
        <v>-247.86998771901301</v>
      </c>
      <c r="AZ162">
        <v>-247.84894347873899</v>
      </c>
      <c r="BA162">
        <f t="shared" si="37"/>
        <v>-247.89686389452754</v>
      </c>
      <c r="BB162">
        <v>-247.90589803042801</v>
      </c>
      <c r="BC162">
        <v>1.1885237377810001</v>
      </c>
    </row>
    <row r="163" spans="1:55">
      <c r="A163" t="s">
        <v>2034</v>
      </c>
      <c r="B163" s="4">
        <f t="shared" si="28"/>
        <v>13.079140746970701</v>
      </c>
      <c r="C163" s="4"/>
      <c r="D163" s="4"/>
      <c r="E163" s="4">
        <f t="shared" si="29"/>
        <v>17.621696263215089</v>
      </c>
      <c r="F163" s="4"/>
      <c r="G163" s="4">
        <f t="shared" si="30"/>
        <v>16.75717960903545</v>
      </c>
      <c r="H163" s="4">
        <f t="shared" si="30"/>
        <v>17.752837347578804</v>
      </c>
      <c r="I163" s="4">
        <f t="shared" si="30"/>
        <v>17.965881353459434</v>
      </c>
      <c r="J163" s="4">
        <f t="shared" si="32"/>
        <v>0.99565773854335404</v>
      </c>
      <c r="K163" s="4">
        <f t="shared" si="33"/>
        <v>1.2087017444239834</v>
      </c>
      <c r="L163" s="4">
        <f t="shared" si="34"/>
        <v>1.2090389589418422</v>
      </c>
      <c r="M163" s="4">
        <f t="shared" si="35"/>
        <v>1.1835781801160266</v>
      </c>
      <c r="N163" s="4">
        <f t="shared" si="38"/>
        <v>1.1363441769995299</v>
      </c>
      <c r="O163" s="4"/>
      <c r="P163" s="12">
        <f t="shared" si="27"/>
        <v>0.13114108436371552</v>
      </c>
      <c r="Q163" s="12">
        <f t="shared" si="27"/>
        <v>0.34418509024434485</v>
      </c>
      <c r="R163" s="12">
        <f t="shared" si="27"/>
        <v>0.34452230476220436</v>
      </c>
      <c r="S163" s="12">
        <f t="shared" si="27"/>
        <v>0.31906152593638737</v>
      </c>
      <c r="T163" s="12">
        <f t="shared" si="27"/>
        <v>0.27182752281989053</v>
      </c>
      <c r="U163" s="12"/>
      <c r="X163">
        <v>1.1887399999999999</v>
      </c>
      <c r="Z163" t="s">
        <v>2034</v>
      </c>
      <c r="AA163">
        <v>-455.832503332182</v>
      </c>
      <c r="AE163">
        <v>-457.638045580945</v>
      </c>
      <c r="AF163">
        <v>-457.60047520632003</v>
      </c>
      <c r="AG163">
        <f t="shared" si="31"/>
        <v>-457.66111493349831</v>
      </c>
      <c r="AH163">
        <v>-457.67411074369397</v>
      </c>
      <c r="AI163">
        <v>1.2143118183470001</v>
      </c>
      <c r="AK163" t="s">
        <v>2034</v>
      </c>
      <c r="AM163">
        <v>-227.905834670205</v>
      </c>
      <c r="AP163">
        <v>-228.804981447459</v>
      </c>
      <c r="AQ163">
        <v>-228.78688655283901</v>
      </c>
      <c r="AR163">
        <f t="shared" si="36"/>
        <v>-228.81641221517157</v>
      </c>
      <c r="AS163">
        <v>-228.82274024284499</v>
      </c>
      <c r="AT163">
        <v>1.2143229710529999</v>
      </c>
      <c r="AV163">
        <v>-227.905825725341</v>
      </c>
      <c r="AY163">
        <v>-228.80498217414799</v>
      </c>
      <c r="AZ163">
        <v>-228.786884389069</v>
      </c>
      <c r="BA163">
        <f t="shared" si="37"/>
        <v>-228.81641177237682</v>
      </c>
      <c r="BB163">
        <v>-228.82274004767899</v>
      </c>
      <c r="BC163">
        <v>1.2143188658540001</v>
      </c>
    </row>
    <row r="164" spans="1:55">
      <c r="A164" t="s">
        <v>2035</v>
      </c>
      <c r="B164" s="4">
        <f t="shared" si="28"/>
        <v>14.923323703938017</v>
      </c>
      <c r="C164" s="4"/>
      <c r="D164" s="4"/>
      <c r="E164" s="4">
        <f t="shared" si="29"/>
        <v>18.843016520869693</v>
      </c>
      <c r="F164" s="4"/>
      <c r="G164" s="4">
        <f t="shared" si="30"/>
        <v>18.137485924610726</v>
      </c>
      <c r="H164" s="4">
        <f t="shared" si="30"/>
        <v>19.053489842666583</v>
      </c>
      <c r="I164" s="4">
        <f t="shared" si="30"/>
        <v>19.244721075929029</v>
      </c>
      <c r="J164" s="4">
        <f t="shared" si="32"/>
        <v>0.91600391805585701</v>
      </c>
      <c r="K164" s="4">
        <f t="shared" si="33"/>
        <v>1.107235151318303</v>
      </c>
      <c r="L164" s="4">
        <f t="shared" si="34"/>
        <v>1.1121999920471262</v>
      </c>
      <c r="M164" s="4">
        <f t="shared" si="35"/>
        <v>1.0887805770795527</v>
      </c>
      <c r="N164" s="4">
        <f t="shared" si="38"/>
        <v>1.0454352716771496</v>
      </c>
      <c r="O164" s="4"/>
      <c r="P164" s="12">
        <f t="shared" si="27"/>
        <v>0.21047332179688993</v>
      </c>
      <c r="Q164" s="12">
        <f t="shared" si="27"/>
        <v>0.40170455505933589</v>
      </c>
      <c r="R164" s="12">
        <f t="shared" si="27"/>
        <v>0.40666939578816041</v>
      </c>
      <c r="S164" s="12">
        <f t="shared" si="27"/>
        <v>0.3832499808205867</v>
      </c>
      <c r="T164" s="12">
        <f t="shared" si="27"/>
        <v>0.33990467541818248</v>
      </c>
      <c r="U164" s="12"/>
      <c r="X164">
        <v>1.18862</v>
      </c>
      <c r="Z164" t="s">
        <v>2035</v>
      </c>
      <c r="AA164">
        <v>-455.83544222467202</v>
      </c>
      <c r="AE164">
        <v>-457.63999187858298</v>
      </c>
      <c r="AF164">
        <v>-457.60267486435799</v>
      </c>
      <c r="AG164">
        <f t="shared" si="31"/>
        <v>-457.66318765509868</v>
      </c>
      <c r="AH164">
        <v>-457.67614870442998</v>
      </c>
      <c r="AI164">
        <v>1.214186937549</v>
      </c>
      <c r="AK164" t="s">
        <v>2035</v>
      </c>
      <c r="AM164">
        <v>-227.905834670205</v>
      </c>
      <c r="AP164">
        <v>-228.804981447459</v>
      </c>
      <c r="AQ164">
        <v>-228.78688655283901</v>
      </c>
      <c r="AR164">
        <f t="shared" si="36"/>
        <v>-228.81641221517157</v>
      </c>
      <c r="AS164">
        <v>-228.82274024284499</v>
      </c>
      <c r="AT164">
        <v>1.2143229710529999</v>
      </c>
      <c r="AV164">
        <v>-227.905825725341</v>
      </c>
      <c r="AY164">
        <v>-228.80498217414799</v>
      </c>
      <c r="AZ164">
        <v>-228.786884389069</v>
      </c>
      <c r="BA164">
        <f t="shared" si="37"/>
        <v>-228.81641177237682</v>
      </c>
      <c r="BB164">
        <v>-228.82274004767899</v>
      </c>
      <c r="BC164">
        <v>1.2143188658540001</v>
      </c>
    </row>
    <row r="165" spans="1:55">
      <c r="A165" t="s">
        <v>2036</v>
      </c>
      <c r="B165" s="4">
        <f t="shared" si="28"/>
        <v>15.70717019850759</v>
      </c>
      <c r="C165" s="4"/>
      <c r="D165" s="4"/>
      <c r="E165" s="4">
        <f t="shared" si="29"/>
        <v>19.055560264253035</v>
      </c>
      <c r="F165" s="4"/>
      <c r="G165" s="4">
        <f t="shared" si="30"/>
        <v>18.493933784184954</v>
      </c>
      <c r="H165" s="4">
        <f t="shared" si="30"/>
        <v>19.326761414366583</v>
      </c>
      <c r="I165" s="4">
        <f t="shared" si="30"/>
        <v>19.496350377405211</v>
      </c>
      <c r="J165" s="4">
        <f t="shared" si="32"/>
        <v>0.83282763018162953</v>
      </c>
      <c r="K165" s="4">
        <f t="shared" si="33"/>
        <v>1.0024165932202571</v>
      </c>
      <c r="L165" s="4">
        <f t="shared" si="34"/>
        <v>1.0111243100474672</v>
      </c>
      <c r="M165" s="4">
        <f t="shared" si="35"/>
        <v>0.98982396674716844</v>
      </c>
      <c r="N165" s="4">
        <f t="shared" si="38"/>
        <v>0.95050617432629381</v>
      </c>
      <c r="O165" s="4"/>
      <c r="P165" s="12">
        <f t="shared" si="27"/>
        <v>0.27120115011354784</v>
      </c>
      <c r="Q165" s="12">
        <f t="shared" si="27"/>
        <v>0.44079011315217542</v>
      </c>
      <c r="R165" s="12">
        <f t="shared" si="27"/>
        <v>0.4494978299793857</v>
      </c>
      <c r="S165" s="12">
        <f t="shared" si="27"/>
        <v>0.42819748667908542</v>
      </c>
      <c r="T165" s="12">
        <f t="shared" si="27"/>
        <v>0.38887969425821112</v>
      </c>
      <c r="U165" s="12"/>
      <c r="X165">
        <v>1.18851</v>
      </c>
      <c r="Z165" t="s">
        <v>2036</v>
      </c>
      <c r="AA165">
        <v>-455.83669136352103</v>
      </c>
      <c r="AE165">
        <v>-457.64033058858399</v>
      </c>
      <c r="AF165">
        <v>-457.60324290015598</v>
      </c>
      <c r="AG165">
        <f t="shared" si="31"/>
        <v>-457.66362314105021</v>
      </c>
      <c r="AH165">
        <v>-457.67654970122999</v>
      </c>
      <c r="AI165">
        <v>1.2140859325560001</v>
      </c>
      <c r="AK165" t="s">
        <v>2036</v>
      </c>
      <c r="AM165">
        <v>-227.905834670205</v>
      </c>
      <c r="AP165">
        <v>-228.804981447459</v>
      </c>
      <c r="AQ165">
        <v>-228.78688655283901</v>
      </c>
      <c r="AR165">
        <f t="shared" si="36"/>
        <v>-228.81641221517157</v>
      </c>
      <c r="AS165">
        <v>-228.82274024284499</v>
      </c>
      <c r="AT165">
        <v>1.2143229710529999</v>
      </c>
      <c r="AV165">
        <v>-227.905825725341</v>
      </c>
      <c r="AY165">
        <v>-228.80498217414799</v>
      </c>
      <c r="AZ165">
        <v>-228.786884389069</v>
      </c>
      <c r="BA165">
        <f t="shared" si="37"/>
        <v>-228.81641177237682</v>
      </c>
      <c r="BB165">
        <v>-228.82274004767899</v>
      </c>
      <c r="BC165">
        <v>1.2143188658540001</v>
      </c>
    </row>
    <row r="166" spans="1:55">
      <c r="A166" t="s">
        <v>2037</v>
      </c>
      <c r="B166" s="4">
        <f t="shared" si="28"/>
        <v>15.784478327218878</v>
      </c>
      <c r="C166" s="4"/>
      <c r="D166" s="4"/>
      <c r="E166" s="4">
        <f t="shared" si="29"/>
        <v>18.618882776833985</v>
      </c>
      <c r="F166" s="4"/>
      <c r="G166" s="4">
        <f t="shared" si="30"/>
        <v>18.182579818415757</v>
      </c>
      <c r="H166" s="4">
        <f t="shared" si="30"/>
        <v>18.93184156933507</v>
      </c>
      <c r="I166" s="4">
        <f t="shared" si="30"/>
        <v>19.080930448234504</v>
      </c>
      <c r="J166" s="4">
        <f t="shared" si="32"/>
        <v>0.74926175091931313</v>
      </c>
      <c r="K166" s="4">
        <f t="shared" si="33"/>
        <v>0.89835062981874714</v>
      </c>
      <c r="L166" s="4">
        <f t="shared" si="34"/>
        <v>0.90961642839438572</v>
      </c>
      <c r="M166" s="4">
        <f t="shared" si="35"/>
        <v>0.89044514264503938</v>
      </c>
      <c r="N166" s="4">
        <f t="shared" si="38"/>
        <v>0.8551324363242121</v>
      </c>
      <c r="O166" s="4"/>
      <c r="P166" s="12">
        <f t="shared" si="27"/>
        <v>0.31295879250108527</v>
      </c>
      <c r="Q166" s="12">
        <f t="shared" si="27"/>
        <v>0.46204767140051928</v>
      </c>
      <c r="R166" s="12">
        <f t="shared" si="27"/>
        <v>0.47331346997615853</v>
      </c>
      <c r="S166" s="12">
        <f t="shared" si="27"/>
        <v>0.45414218422681074</v>
      </c>
      <c r="T166" s="12">
        <f t="shared" si="27"/>
        <v>0.41882947790598379</v>
      </c>
      <c r="U166" s="12"/>
      <c r="X166">
        <v>1.1884300000000001</v>
      </c>
      <c r="Z166" t="s">
        <v>2037</v>
      </c>
      <c r="AA166">
        <v>-455.83681456186099</v>
      </c>
      <c r="AE166">
        <v>-457.63963469874102</v>
      </c>
      <c r="AF166">
        <v>-457.60274672604902</v>
      </c>
      <c r="AG166">
        <f t="shared" si="31"/>
        <v>-457.66299379624343</v>
      </c>
      <c r="AH166">
        <v>-457.675887687461</v>
      </c>
      <c r="AI166">
        <v>1.2140169003400001</v>
      </c>
      <c r="AK166" t="s">
        <v>2037</v>
      </c>
      <c r="AM166">
        <v>-227.905834670205</v>
      </c>
      <c r="AP166">
        <v>-228.804981447459</v>
      </c>
      <c r="AQ166">
        <v>-228.78688655283901</v>
      </c>
      <c r="AR166">
        <f t="shared" si="36"/>
        <v>-228.81641221517157</v>
      </c>
      <c r="AS166">
        <v>-228.82274024284499</v>
      </c>
      <c r="AT166">
        <v>1.2143229710529999</v>
      </c>
      <c r="AV166">
        <v>-227.905825725341</v>
      </c>
      <c r="AY166">
        <v>-228.80498217414799</v>
      </c>
      <c r="AZ166">
        <v>-228.786884389069</v>
      </c>
      <c r="BA166">
        <f t="shared" si="37"/>
        <v>-228.81641177237682</v>
      </c>
      <c r="BB166">
        <v>-228.82274004767899</v>
      </c>
      <c r="BC166">
        <v>1.2143188658540001</v>
      </c>
    </row>
    <row r="167" spans="1:55">
      <c r="A167" t="s">
        <v>2038</v>
      </c>
      <c r="B167" s="4">
        <f t="shared" si="28"/>
        <v>15.401822879129554</v>
      </c>
      <c r="C167" s="4"/>
      <c r="D167" s="4"/>
      <c r="E167" s="4">
        <f t="shared" si="29"/>
        <v>17.783348417614931</v>
      </c>
      <c r="F167" s="4"/>
      <c r="G167" s="4">
        <f t="shared" si="30"/>
        <v>17.45212929694835</v>
      </c>
      <c r="H167" s="4">
        <f t="shared" si="30"/>
        <v>18.120224132528243</v>
      </c>
      <c r="I167" s="4">
        <f t="shared" si="30"/>
        <v>18.250604901684405</v>
      </c>
      <c r="J167" s="4">
        <f t="shared" si="32"/>
        <v>0.66809483557989324</v>
      </c>
      <c r="K167" s="4">
        <f t="shared" si="33"/>
        <v>0.79847560473605483</v>
      </c>
      <c r="L167" s="4">
        <f t="shared" si="34"/>
        <v>0.81105474301180636</v>
      </c>
      <c r="M167" s="4">
        <f t="shared" si="35"/>
        <v>0.79394385975807769</v>
      </c>
      <c r="N167" s="4">
        <f t="shared" si="38"/>
        <v>0.76249663584733218</v>
      </c>
      <c r="O167" s="4"/>
      <c r="P167" s="12">
        <f t="shared" si="27"/>
        <v>0.3368757149133117</v>
      </c>
      <c r="Q167" s="12">
        <f t="shared" si="27"/>
        <v>0.46725648406947329</v>
      </c>
      <c r="R167" s="12">
        <f t="shared" si="27"/>
        <v>0.47983562234522381</v>
      </c>
      <c r="S167" s="12">
        <f t="shared" si="27"/>
        <v>0.46272473909149525</v>
      </c>
      <c r="T167" s="12">
        <f t="shared" si="27"/>
        <v>0.4312775151807493</v>
      </c>
      <c r="U167" s="12"/>
      <c r="X167">
        <v>1.1883699999999999</v>
      </c>
      <c r="Z167" t="s">
        <v>2038</v>
      </c>
      <c r="AA167">
        <v>-455.836204761614</v>
      </c>
      <c r="AE167">
        <v>-457.63830319004001</v>
      </c>
      <c r="AF167">
        <v>-457.601582679096</v>
      </c>
      <c r="AG167">
        <f t="shared" si="31"/>
        <v>-457.66170040158278</v>
      </c>
      <c r="AH167">
        <v>-457.674564479531</v>
      </c>
      <c r="AI167">
        <v>1.2139814586469999</v>
      </c>
      <c r="AK167" t="s">
        <v>2038</v>
      </c>
      <c r="AM167">
        <v>-227.905834670205</v>
      </c>
      <c r="AP167">
        <v>-228.804981447459</v>
      </c>
      <c r="AQ167">
        <v>-228.78688655283901</v>
      </c>
      <c r="AR167">
        <f t="shared" si="36"/>
        <v>-228.81641221517157</v>
      </c>
      <c r="AS167">
        <v>-228.82274024284499</v>
      </c>
      <c r="AT167">
        <v>1.2143229710529999</v>
      </c>
      <c r="AV167">
        <v>-227.905825725341</v>
      </c>
      <c r="AY167">
        <v>-228.80498217414799</v>
      </c>
      <c r="AZ167">
        <v>-228.786884389069</v>
      </c>
      <c r="BA167">
        <f t="shared" si="37"/>
        <v>-228.81641177237682</v>
      </c>
      <c r="BB167">
        <v>-228.82274004767899</v>
      </c>
      <c r="BC167">
        <v>1.2143188658540001</v>
      </c>
    </row>
    <row r="168" spans="1:55">
      <c r="A168" t="s">
        <v>2039</v>
      </c>
      <c r="B168" s="4">
        <f t="shared" si="28"/>
        <v>12.98290390523302</v>
      </c>
      <c r="C168" s="4"/>
      <c r="D168" s="4"/>
      <c r="E168" s="4">
        <f t="shared" si="29"/>
        <v>14.339891256868446</v>
      </c>
      <c r="F168" s="4"/>
      <c r="G168" s="4">
        <f t="shared" si="30"/>
        <v>14.217358937620023</v>
      </c>
      <c r="H168" s="4">
        <f t="shared" si="30"/>
        <v>14.670976677192007</v>
      </c>
      <c r="I168" s="4">
        <f t="shared" si="30"/>
        <v>14.756723191613636</v>
      </c>
      <c r="J168" s="4">
        <f t="shared" si="32"/>
        <v>0.45361773957198359</v>
      </c>
      <c r="K168" s="4">
        <f t="shared" si="33"/>
        <v>0.53936425399361276</v>
      </c>
      <c r="L168" s="4">
        <f t="shared" si="34"/>
        <v>0.55069876105364157</v>
      </c>
      <c r="M168" s="4">
        <f t="shared" si="35"/>
        <v>0.53905664082036675</v>
      </c>
      <c r="N168" s="4">
        <f t="shared" si="38"/>
        <v>0.51771392617350487</v>
      </c>
      <c r="O168" s="4"/>
      <c r="P168" s="12">
        <f t="shared" si="27"/>
        <v>0.3310854203235607</v>
      </c>
      <c r="Q168" s="12">
        <f t="shared" si="27"/>
        <v>0.41683193474518987</v>
      </c>
      <c r="R168" s="12">
        <f t="shared" si="27"/>
        <v>0.42816644180521912</v>
      </c>
      <c r="S168" s="12">
        <f t="shared" si="27"/>
        <v>0.41652432157194319</v>
      </c>
      <c r="T168" s="12">
        <f t="shared" si="27"/>
        <v>0.39518160692508175</v>
      </c>
      <c r="U168" s="12"/>
      <c r="X168">
        <v>1.18835</v>
      </c>
      <c r="Z168" t="s">
        <v>2039</v>
      </c>
      <c r="AA168">
        <v>-455.83234996901899</v>
      </c>
      <c r="AE168">
        <v>-457.632815691985</v>
      </c>
      <c r="AF168">
        <v>-457.596427744614</v>
      </c>
      <c r="AG168">
        <f t="shared" si="31"/>
        <v>-457.65620367610637</v>
      </c>
      <c r="AH168">
        <v>-457.66899662484502</v>
      </c>
      <c r="AI168">
        <v>1.2140150461779999</v>
      </c>
      <c r="AK168" t="s">
        <v>2039</v>
      </c>
      <c r="AM168">
        <v>-227.905834670205</v>
      </c>
      <c r="AP168">
        <v>-228.804981447459</v>
      </c>
      <c r="AQ168">
        <v>-228.78688655283901</v>
      </c>
      <c r="AR168">
        <f t="shared" si="36"/>
        <v>-228.81641221517157</v>
      </c>
      <c r="AS168">
        <v>-228.82274024284499</v>
      </c>
      <c r="AT168">
        <v>1.2143229710529999</v>
      </c>
      <c r="AV168">
        <v>-227.905825725341</v>
      </c>
      <c r="AY168">
        <v>-228.80498217414799</v>
      </c>
      <c r="AZ168">
        <v>-228.786884389069</v>
      </c>
      <c r="BA168">
        <f t="shared" si="37"/>
        <v>-228.81641177237682</v>
      </c>
      <c r="BB168">
        <v>-228.82274004767899</v>
      </c>
      <c r="BC168">
        <v>1.2143188658540001</v>
      </c>
    </row>
    <row r="169" spans="1:55">
      <c r="A169" t="s">
        <v>2040</v>
      </c>
      <c r="B169" s="4">
        <f t="shared" si="28"/>
        <v>8.5681455562482878</v>
      </c>
      <c r="C169" s="4"/>
      <c r="D169" s="4"/>
      <c r="E169" s="4">
        <f t="shared" si="29"/>
        <v>9.0179783693325479</v>
      </c>
      <c r="F169" s="4"/>
      <c r="G169" s="4">
        <f t="shared" si="30"/>
        <v>9.0301656172374418</v>
      </c>
      <c r="H169" s="4">
        <f t="shared" si="30"/>
        <v>9.247489472728585</v>
      </c>
      <c r="I169" s="4">
        <f t="shared" si="30"/>
        <v>9.2883376352511373</v>
      </c>
      <c r="J169" s="4">
        <f t="shared" si="32"/>
        <v>0.21732385549114319</v>
      </c>
      <c r="K169" s="4">
        <f t="shared" si="33"/>
        <v>0.25817201801369549</v>
      </c>
      <c r="L169" s="4">
        <f t="shared" si="34"/>
        <v>0.26386750156415728</v>
      </c>
      <c r="M169" s="4">
        <f t="shared" si="35"/>
        <v>0.25828505577411387</v>
      </c>
      <c r="N169" s="4">
        <f t="shared" si="38"/>
        <v>0.24803171627204171</v>
      </c>
      <c r="O169" s="4"/>
      <c r="P169" s="12">
        <f t="shared" si="27"/>
        <v>0.22951110339603709</v>
      </c>
      <c r="Q169" s="12">
        <f t="shared" si="27"/>
        <v>0.27035926591858939</v>
      </c>
      <c r="R169" s="12">
        <f t="shared" si="27"/>
        <v>0.27605474946905062</v>
      </c>
      <c r="S169" s="12">
        <f t="shared" si="27"/>
        <v>0.2704723036790071</v>
      </c>
      <c r="T169" s="12">
        <f t="shared" si="27"/>
        <v>0.26021896417693569</v>
      </c>
      <c r="U169" s="12"/>
      <c r="X169">
        <v>1.18848</v>
      </c>
      <c r="Z169" t="s">
        <v>2040</v>
      </c>
      <c r="AA169">
        <v>-455.82531460405801</v>
      </c>
      <c r="AE169">
        <v>-457.62433468430697</v>
      </c>
      <c r="AF169">
        <v>-457.588161426223</v>
      </c>
      <c r="AG169">
        <f t="shared" si="31"/>
        <v>-457.64756079945755</v>
      </c>
      <c r="AH169">
        <v>-457.66028219812102</v>
      </c>
      <c r="AI169">
        <v>1.2141672204730001</v>
      </c>
      <c r="AK169" t="s">
        <v>2040</v>
      </c>
      <c r="AM169">
        <v>-227.905834670205</v>
      </c>
      <c r="AP169">
        <v>-228.804981447459</v>
      </c>
      <c r="AQ169">
        <v>-228.78688655283901</v>
      </c>
      <c r="AR169">
        <f t="shared" si="36"/>
        <v>-228.81641221517157</v>
      </c>
      <c r="AS169">
        <v>-228.82274024284499</v>
      </c>
      <c r="AT169">
        <v>1.2143229710529999</v>
      </c>
      <c r="AV169">
        <v>-227.905825725341</v>
      </c>
      <c r="AY169">
        <v>-228.80498217414799</v>
      </c>
      <c r="AZ169">
        <v>-228.786884389069</v>
      </c>
      <c r="BA169">
        <f t="shared" si="37"/>
        <v>-228.81641177237682</v>
      </c>
      <c r="BB169">
        <v>-228.82274004767899</v>
      </c>
      <c r="BC169">
        <v>1.2143188658540001</v>
      </c>
    </row>
    <row r="170" spans="1:55">
      <c r="A170" t="s">
        <v>2041</v>
      </c>
      <c r="B170" s="4">
        <f t="shared" si="28"/>
        <v>3.5706139639374945</v>
      </c>
      <c r="C170" s="4"/>
      <c r="D170" s="4"/>
      <c r="E170" s="4">
        <f t="shared" si="29"/>
        <v>3.5027674592019942</v>
      </c>
      <c r="F170" s="4"/>
      <c r="G170" s="4">
        <f t="shared" si="30"/>
        <v>3.5481820981780872</v>
      </c>
      <c r="H170" s="4">
        <f t="shared" si="30"/>
        <v>3.5920420224043474</v>
      </c>
      <c r="I170" s="4">
        <f t="shared" si="30"/>
        <v>3.5993859020104906</v>
      </c>
      <c r="J170" s="4">
        <f t="shared" si="32"/>
        <v>4.3859924226260283E-2</v>
      </c>
      <c r="K170" s="4">
        <f t="shared" si="33"/>
        <v>5.1203803832403416E-2</v>
      </c>
      <c r="L170" s="4">
        <f t="shared" si="34"/>
        <v>5.3257592600999271E-2</v>
      </c>
      <c r="M170" s="4">
        <f t="shared" si="35"/>
        <v>5.2131905935332977E-2</v>
      </c>
      <c r="N170" s="4">
        <f t="shared" si="38"/>
        <v>5.0057331519430863E-2</v>
      </c>
      <c r="O170" s="4"/>
      <c r="P170" s="12">
        <f t="shared" si="27"/>
        <v>8.9274563202353274E-2</v>
      </c>
      <c r="Q170" s="12">
        <f t="shared" si="27"/>
        <v>9.6618442808496408E-2</v>
      </c>
      <c r="R170" s="12">
        <f t="shared" si="27"/>
        <v>9.8672231577092262E-2</v>
      </c>
      <c r="S170" s="12">
        <f t="shared" si="27"/>
        <v>9.7546544911426114E-2</v>
      </c>
      <c r="T170" s="12">
        <f t="shared" si="27"/>
        <v>9.5471970495523806E-2</v>
      </c>
      <c r="U170" s="12"/>
      <c r="X170">
        <v>1.1886000000000001</v>
      </c>
      <c r="Z170" t="s">
        <v>2041</v>
      </c>
      <c r="AA170">
        <v>-455.81735053085703</v>
      </c>
      <c r="AE170">
        <v>-457.61554563663498</v>
      </c>
      <c r="AF170">
        <v>-457.57942532976699</v>
      </c>
      <c r="AG170">
        <f t="shared" si="31"/>
        <v>-457.63854827064273</v>
      </c>
      <c r="AH170">
        <v>-457.65121627683499</v>
      </c>
      <c r="AI170">
        <v>1.2142654949939999</v>
      </c>
      <c r="AK170" t="s">
        <v>2041</v>
      </c>
      <c r="AM170">
        <v>-227.905834670205</v>
      </c>
      <c r="AP170">
        <v>-228.804981447459</v>
      </c>
      <c r="AQ170">
        <v>-228.78688655283901</v>
      </c>
      <c r="AR170">
        <f t="shared" si="36"/>
        <v>-228.81641221517157</v>
      </c>
      <c r="AS170">
        <v>-228.82274024284499</v>
      </c>
      <c r="AT170">
        <v>1.2143229710529999</v>
      </c>
      <c r="AV170">
        <v>-227.905825725341</v>
      </c>
      <c r="AY170">
        <v>-228.80498217414799</v>
      </c>
      <c r="AZ170">
        <v>-228.786884389069</v>
      </c>
      <c r="BA170">
        <f t="shared" si="37"/>
        <v>-228.81641177237682</v>
      </c>
      <c r="BB170">
        <v>-228.82274004767899</v>
      </c>
      <c r="BC170">
        <v>1.2143188658540001</v>
      </c>
    </row>
    <row r="171" spans="1:55">
      <c r="A171" t="s">
        <v>2042</v>
      </c>
      <c r="B171" s="4">
        <f t="shared" si="28"/>
        <v>9.6857438324687486</v>
      </c>
      <c r="C171" s="4"/>
      <c r="D171" s="4"/>
      <c r="E171" s="4">
        <f t="shared" si="29"/>
        <v>15.067056002411201</v>
      </c>
      <c r="F171" s="4"/>
      <c r="G171" s="4">
        <f t="shared" si="30"/>
        <v>14.201356418156275</v>
      </c>
      <c r="H171" s="4">
        <f t="shared" si="30"/>
        <v>15.20358917458198</v>
      </c>
      <c r="I171" s="4">
        <f t="shared" si="30"/>
        <v>15.3900356484273</v>
      </c>
      <c r="J171" s="4">
        <f t="shared" si="32"/>
        <v>1.0022327564257054</v>
      </c>
      <c r="K171" s="4">
        <f t="shared" si="33"/>
        <v>1.1886792302710258</v>
      </c>
      <c r="L171" s="4">
        <f t="shared" si="34"/>
        <v>1.2080173504571556</v>
      </c>
      <c r="M171" s="4">
        <f t="shared" si="35"/>
        <v>1.1809809685342301</v>
      </c>
      <c r="N171" s="4">
        <f t="shared" si="38"/>
        <v>1.1438482449086576</v>
      </c>
      <c r="O171" s="4"/>
      <c r="P171" s="12">
        <f t="shared" si="27"/>
        <v>0.13653317217077898</v>
      </c>
      <c r="Q171" s="12">
        <f t="shared" si="27"/>
        <v>0.32297964601609941</v>
      </c>
      <c r="R171" s="12">
        <f t="shared" si="27"/>
        <v>0.34231776620223009</v>
      </c>
      <c r="S171" s="12">
        <f t="shared" si="27"/>
        <v>0.31528138427930408</v>
      </c>
      <c r="T171" s="12">
        <f t="shared" si="27"/>
        <v>0.27814866065373067</v>
      </c>
      <c r="U171" s="12"/>
      <c r="X171">
        <v>1.17835</v>
      </c>
      <c r="Z171" t="s">
        <v>2042</v>
      </c>
      <c r="AA171">
        <v>-416.14400758361</v>
      </c>
      <c r="AE171">
        <v>-417.88830515628501</v>
      </c>
      <c r="AF171">
        <v>-417.86394980837798</v>
      </c>
      <c r="AG171">
        <f t="shared" si="31"/>
        <v>-417.92449651627749</v>
      </c>
      <c r="AH171">
        <v>-417.93692833875099</v>
      </c>
      <c r="AI171">
        <v>1.2053261507490001</v>
      </c>
      <c r="AK171" t="s">
        <v>2042</v>
      </c>
      <c r="AM171">
        <v>-208.06428315113999</v>
      </c>
      <c r="AP171">
        <v>-208.932145795639</v>
      </c>
      <c r="AQ171">
        <v>-208.920657357192</v>
      </c>
      <c r="AR171">
        <f t="shared" si="36"/>
        <v>-208.95013242635676</v>
      </c>
      <c r="AS171">
        <v>-208.95619982852301</v>
      </c>
      <c r="AT171">
        <v>1.2058486150559999</v>
      </c>
      <c r="AV171">
        <v>-208.06428921781199</v>
      </c>
      <c r="AY171">
        <v>-208.932148479532</v>
      </c>
      <c r="AZ171">
        <v>-208.92066115011701</v>
      </c>
      <c r="BA171">
        <f t="shared" si="37"/>
        <v>-208.95013562935628</v>
      </c>
      <c r="BB171">
        <v>-208.95620292830699</v>
      </c>
      <c r="BC171">
        <v>1.205849233211</v>
      </c>
    </row>
    <row r="172" spans="1:55">
      <c r="A172" t="s">
        <v>2043</v>
      </c>
      <c r="B172" s="4">
        <f t="shared" si="28"/>
        <v>11.554163567628924</v>
      </c>
      <c r="C172" s="4"/>
      <c r="D172" s="4"/>
      <c r="E172" s="4">
        <f t="shared" si="29"/>
        <v>16.050061715603903</v>
      </c>
      <c r="F172" s="4"/>
      <c r="G172" s="4">
        <f t="shared" si="30"/>
        <v>15.38642262258953</v>
      </c>
      <c r="H172" s="4">
        <f t="shared" si="30"/>
        <v>16.272483363946979</v>
      </c>
      <c r="I172" s="4">
        <f t="shared" si="30"/>
        <v>16.434184664284082</v>
      </c>
      <c r="J172" s="4">
        <f t="shared" si="32"/>
        <v>0.88606074135744883</v>
      </c>
      <c r="K172" s="4">
        <f t="shared" si="33"/>
        <v>1.0477620416945523</v>
      </c>
      <c r="L172" s="4">
        <f t="shared" si="34"/>
        <v>1.0679713158246595</v>
      </c>
      <c r="M172" s="4">
        <f t="shared" si="35"/>
        <v>1.0440365109340684</v>
      </c>
      <c r="N172" s="4">
        <f t="shared" si="38"/>
        <v>1.0112611241112563</v>
      </c>
      <c r="O172" s="4"/>
      <c r="P172" s="12">
        <f t="shared" si="27"/>
        <v>0.22242164834307587</v>
      </c>
      <c r="Q172" s="12">
        <f t="shared" si="27"/>
        <v>0.38412294868017938</v>
      </c>
      <c r="R172" s="12">
        <f t="shared" si="27"/>
        <v>0.40433222281028591</v>
      </c>
      <c r="S172" s="12">
        <f t="shared" si="27"/>
        <v>0.38039741791969561</v>
      </c>
      <c r="T172" s="12">
        <f t="shared" si="27"/>
        <v>0.34762203109688272</v>
      </c>
      <c r="U172" s="12"/>
      <c r="X172">
        <v>1.1782900000000001</v>
      </c>
      <c r="Z172" t="s">
        <v>2043</v>
      </c>
      <c r="AA172">
        <v>-416.146985099863</v>
      </c>
      <c r="AE172">
        <v>-417.88987167553802</v>
      </c>
      <c r="AF172">
        <v>-417.86583833150701</v>
      </c>
      <c r="AG172">
        <f t="shared" si="31"/>
        <v>-417.92619990752394</v>
      </c>
      <c r="AH172">
        <v>-417.93859229605499</v>
      </c>
      <c r="AI172">
        <v>1.205302600574</v>
      </c>
      <c r="AK172" t="s">
        <v>2043</v>
      </c>
      <c r="AM172">
        <v>-208.06428315113999</v>
      </c>
      <c r="AP172">
        <v>-208.932145795639</v>
      </c>
      <c r="AQ172">
        <v>-208.920657357192</v>
      </c>
      <c r="AR172">
        <f t="shared" si="36"/>
        <v>-208.95013242635676</v>
      </c>
      <c r="AS172">
        <v>-208.95619982852301</v>
      </c>
      <c r="AT172">
        <v>1.2058486150559999</v>
      </c>
      <c r="AV172">
        <v>-208.06428921781199</v>
      </c>
      <c r="AY172">
        <v>-208.932148479532</v>
      </c>
      <c r="AZ172">
        <v>-208.92066115011701</v>
      </c>
      <c r="BA172">
        <f t="shared" si="37"/>
        <v>-208.95013562935628</v>
      </c>
      <c r="BB172">
        <v>-208.95620292830699</v>
      </c>
      <c r="BC172">
        <v>1.205849233211</v>
      </c>
    </row>
    <row r="173" spans="1:55">
      <c r="A173" t="s">
        <v>2044</v>
      </c>
      <c r="B173" s="4">
        <f t="shared" si="28"/>
        <v>12.459127567732917</v>
      </c>
      <c r="C173" s="4"/>
      <c r="D173" s="4"/>
      <c r="E173" s="4">
        <f t="shared" si="29"/>
        <v>16.198169609559855</v>
      </c>
      <c r="F173" s="4"/>
      <c r="G173" s="4">
        <f t="shared" si="30"/>
        <v>15.6987253714404</v>
      </c>
      <c r="H173" s="4">
        <f t="shared" si="30"/>
        <v>16.476240646865769</v>
      </c>
      <c r="I173" s="4">
        <f t="shared" si="30"/>
        <v>16.615779971060125</v>
      </c>
      <c r="J173" s="4">
        <f t="shared" si="32"/>
        <v>0.77751527542536891</v>
      </c>
      <c r="K173" s="4">
        <f t="shared" si="33"/>
        <v>0.9170545996197248</v>
      </c>
      <c r="L173" s="4">
        <f t="shared" si="34"/>
        <v>0.93714370917337098</v>
      </c>
      <c r="M173" s="4">
        <f t="shared" si="35"/>
        <v>0.91610737326994096</v>
      </c>
      <c r="N173" s="4">
        <f t="shared" si="38"/>
        <v>0.88737818384297351</v>
      </c>
      <c r="O173" s="4"/>
      <c r="P173" s="12">
        <f t="shared" si="27"/>
        <v>0.27807103730591365</v>
      </c>
      <c r="Q173" s="12">
        <f t="shared" si="27"/>
        <v>0.41761036150026953</v>
      </c>
      <c r="R173" s="12">
        <f t="shared" si="27"/>
        <v>0.43769947105391438</v>
      </c>
      <c r="S173" s="12">
        <f t="shared" si="27"/>
        <v>0.41666313515048614</v>
      </c>
      <c r="T173" s="12">
        <f t="shared" si="27"/>
        <v>0.38793394572351758</v>
      </c>
      <c r="U173" s="12"/>
      <c r="X173">
        <v>1.17825</v>
      </c>
      <c r="Z173" t="s">
        <v>2044</v>
      </c>
      <c r="AA173">
        <v>-416.14842725173497</v>
      </c>
      <c r="AE173">
        <v>-417.890107700481</v>
      </c>
      <c r="AF173">
        <v>-417.86633601759598</v>
      </c>
      <c r="AG173">
        <f t="shared" si="31"/>
        <v>-417.92652461540951</v>
      </c>
      <c r="AH173">
        <v>-417.93888168658498</v>
      </c>
      <c r="AI173">
        <v>1.205305849021</v>
      </c>
      <c r="AK173" t="s">
        <v>2044</v>
      </c>
      <c r="AM173">
        <v>-208.06428315113999</v>
      </c>
      <c r="AP173">
        <v>-208.932145795639</v>
      </c>
      <c r="AQ173">
        <v>-208.920657357192</v>
      </c>
      <c r="AR173">
        <f t="shared" si="36"/>
        <v>-208.95013242635676</v>
      </c>
      <c r="AS173">
        <v>-208.95619982852301</v>
      </c>
      <c r="AT173">
        <v>1.2058486150559999</v>
      </c>
      <c r="AV173">
        <v>-208.06428921781199</v>
      </c>
      <c r="AY173">
        <v>-208.932148479532</v>
      </c>
      <c r="AZ173">
        <v>-208.92066115011701</v>
      </c>
      <c r="BA173">
        <f t="shared" si="37"/>
        <v>-208.95013562935628</v>
      </c>
      <c r="BB173">
        <v>-208.95620292830699</v>
      </c>
      <c r="BC173">
        <v>1.205849233211</v>
      </c>
    </row>
    <row r="174" spans="1:55">
      <c r="A174" t="s">
        <v>2045</v>
      </c>
      <c r="B174" s="4">
        <f t="shared" si="28"/>
        <v>12.715507234749099</v>
      </c>
      <c r="C174" s="4"/>
      <c r="D174" s="4"/>
      <c r="E174" s="4">
        <f t="shared" si="29"/>
        <v>15.811306470551662</v>
      </c>
      <c r="F174" s="4"/>
      <c r="G174" s="4">
        <f t="shared" si="30"/>
        <v>15.442526018078404</v>
      </c>
      <c r="H174" s="4">
        <f t="shared" si="30"/>
        <v>16.119902862786663</v>
      </c>
      <c r="I174" s="4">
        <f t="shared" si="30"/>
        <v>16.239940142722457</v>
      </c>
      <c r="J174" s="4">
        <f t="shared" si="32"/>
        <v>0.67737684470825954</v>
      </c>
      <c r="K174" s="4">
        <f t="shared" si="33"/>
        <v>0.79741412464405315</v>
      </c>
      <c r="L174" s="4">
        <f t="shared" si="34"/>
        <v>0.81646527966951288</v>
      </c>
      <c r="M174" s="4">
        <f t="shared" si="35"/>
        <v>0.79811249350905966</v>
      </c>
      <c r="N174" s="4">
        <f t="shared" si="38"/>
        <v>0.7730901928655366</v>
      </c>
      <c r="O174" s="4"/>
      <c r="P174" s="12">
        <f t="shared" si="27"/>
        <v>0.30859639223500146</v>
      </c>
      <c r="Q174" s="12">
        <f t="shared" si="27"/>
        <v>0.42863367217079507</v>
      </c>
      <c r="R174" s="12">
        <f t="shared" si="27"/>
        <v>0.44768482719625347</v>
      </c>
      <c r="S174" s="12">
        <f t="shared" si="27"/>
        <v>0.42933204103580103</v>
      </c>
      <c r="T174" s="12">
        <f t="shared" si="27"/>
        <v>0.40430974039227685</v>
      </c>
      <c r="U174" s="12"/>
      <c r="X174">
        <v>1.17824</v>
      </c>
      <c r="Z174" t="s">
        <v>2045</v>
      </c>
      <c r="AA174">
        <v>-416.14883581872402</v>
      </c>
      <c r="AE174">
        <v>-417.88949119485198</v>
      </c>
      <c r="AF174">
        <v>-417.86592773795502</v>
      </c>
      <c r="AG174">
        <f t="shared" si="31"/>
        <v>-417.92595675502798</v>
      </c>
      <c r="AH174">
        <v>-417.93828274771897</v>
      </c>
      <c r="AI174">
        <v>1.2053339083670001</v>
      </c>
      <c r="AK174" t="s">
        <v>2045</v>
      </c>
      <c r="AM174">
        <v>-208.06428315113999</v>
      </c>
      <c r="AP174">
        <v>-208.932145795639</v>
      </c>
      <c r="AQ174">
        <v>-208.920657357192</v>
      </c>
      <c r="AR174">
        <f t="shared" si="36"/>
        <v>-208.95013242635676</v>
      </c>
      <c r="AS174">
        <v>-208.95619982852301</v>
      </c>
      <c r="AT174">
        <v>1.2058486150559999</v>
      </c>
      <c r="AV174">
        <v>-208.06428921781199</v>
      </c>
      <c r="AY174">
        <v>-208.932148479532</v>
      </c>
      <c r="AZ174">
        <v>-208.92066115011701</v>
      </c>
      <c r="BA174">
        <f t="shared" si="37"/>
        <v>-208.95013562935628</v>
      </c>
      <c r="BB174">
        <v>-208.95620292830699</v>
      </c>
      <c r="BC174">
        <v>1.205849233211</v>
      </c>
    </row>
    <row r="175" spans="1:55">
      <c r="A175" t="s">
        <v>2046</v>
      </c>
      <c r="B175" s="4">
        <f t="shared" si="28"/>
        <v>12.543970231302719</v>
      </c>
      <c r="C175" s="4"/>
      <c r="D175" s="4"/>
      <c r="E175" s="4">
        <f t="shared" si="29"/>
        <v>15.098573764569444</v>
      </c>
      <c r="F175" s="4"/>
      <c r="G175" s="4">
        <f t="shared" si="30"/>
        <v>14.831533255857796</v>
      </c>
      <c r="H175" s="4">
        <f t="shared" si="30"/>
        <v>15.418163591247499</v>
      </c>
      <c r="I175" s="4">
        <f t="shared" si="30"/>
        <v>15.521267100480044</v>
      </c>
      <c r="J175" s="4">
        <f t="shared" si="32"/>
        <v>0.58663033538970311</v>
      </c>
      <c r="K175" s="4">
        <f t="shared" si="33"/>
        <v>0.68973384462224807</v>
      </c>
      <c r="L175" s="4">
        <f t="shared" si="34"/>
        <v>0.70711196681228461</v>
      </c>
      <c r="M175" s="4">
        <f t="shared" si="35"/>
        <v>0.69120305897627166</v>
      </c>
      <c r="N175" s="4">
        <f t="shared" si="38"/>
        <v>0.66952120178026819</v>
      </c>
      <c r="O175" s="4"/>
      <c r="P175" s="12">
        <f t="shared" si="27"/>
        <v>0.31958982667805458</v>
      </c>
      <c r="Q175" s="12">
        <f t="shared" si="27"/>
        <v>0.42269333591059954</v>
      </c>
      <c r="R175" s="12">
        <f t="shared" si="27"/>
        <v>0.44007145810063619</v>
      </c>
      <c r="S175" s="12">
        <f t="shared" si="27"/>
        <v>0.42416255026462224</v>
      </c>
      <c r="T175" s="12">
        <f t="shared" si="27"/>
        <v>0.40248069306862</v>
      </c>
      <c r="U175" s="12"/>
      <c r="X175">
        <v>1.1782600000000001</v>
      </c>
      <c r="Z175" t="s">
        <v>2046</v>
      </c>
      <c r="AA175">
        <v>-416.14856245712002</v>
      </c>
      <c r="AE175">
        <v>-417.88835538303402</v>
      </c>
      <c r="AF175">
        <v>-417.864954059051</v>
      </c>
      <c r="AG175">
        <f t="shared" si="31"/>
        <v>-417.92483846236223</v>
      </c>
      <c r="AH175">
        <v>-417.937137469373</v>
      </c>
      <c r="AI175">
        <v>1.205379135981</v>
      </c>
      <c r="AK175" t="s">
        <v>2046</v>
      </c>
      <c r="AM175">
        <v>-208.06428315113999</v>
      </c>
      <c r="AP175">
        <v>-208.932145795639</v>
      </c>
      <c r="AQ175">
        <v>-208.920657357192</v>
      </c>
      <c r="AR175">
        <f t="shared" si="36"/>
        <v>-208.95013242635676</v>
      </c>
      <c r="AS175">
        <v>-208.95619982852301</v>
      </c>
      <c r="AT175">
        <v>1.2058486150559999</v>
      </c>
      <c r="AV175">
        <v>-208.06428921781199</v>
      </c>
      <c r="AY175">
        <v>-208.932148479532</v>
      </c>
      <c r="AZ175">
        <v>-208.92066115011701</v>
      </c>
      <c r="BA175">
        <f t="shared" si="37"/>
        <v>-208.95013562935628</v>
      </c>
      <c r="BB175">
        <v>-208.95620292830699</v>
      </c>
      <c r="BC175">
        <v>1.205849233211</v>
      </c>
    </row>
    <row r="176" spans="1:55">
      <c r="A176" t="s">
        <v>2047</v>
      </c>
      <c r="B176" s="4">
        <f t="shared" si="28"/>
        <v>10.8104132759859</v>
      </c>
      <c r="C176" s="4"/>
      <c r="D176" s="4"/>
      <c r="E176" s="4">
        <f t="shared" si="29"/>
        <v>12.215583953302925</v>
      </c>
      <c r="F176" s="4"/>
      <c r="G176" s="4">
        <f t="shared" si="30"/>
        <v>12.132354671292314</v>
      </c>
      <c r="H176" s="4">
        <f t="shared" si="30"/>
        <v>12.502828066245934</v>
      </c>
      <c r="I176" s="4">
        <f t="shared" si="30"/>
        <v>12.567545042770497</v>
      </c>
      <c r="J176" s="4">
        <f t="shared" si="32"/>
        <v>0.37047339495362053</v>
      </c>
      <c r="K176" s="4">
        <f t="shared" si="33"/>
        <v>0.43519037147818374</v>
      </c>
      <c r="L176" s="4">
        <f t="shared" si="34"/>
        <v>0.44662047088599094</v>
      </c>
      <c r="M176" s="4">
        <f t="shared" si="35"/>
        <v>0.43655102967754833</v>
      </c>
      <c r="N176" s="4">
        <f t="shared" si="38"/>
        <v>0.42282128566056709</v>
      </c>
      <c r="O176" s="4"/>
      <c r="P176" s="12">
        <f t="shared" si="27"/>
        <v>0.287244112943009</v>
      </c>
      <c r="Q176" s="12">
        <f t="shared" si="27"/>
        <v>0.35196108946757221</v>
      </c>
      <c r="R176" s="12">
        <f t="shared" si="27"/>
        <v>0.36339118887537936</v>
      </c>
      <c r="S176" s="12">
        <f t="shared" si="27"/>
        <v>0.35332174766693747</v>
      </c>
      <c r="T176" s="12">
        <f t="shared" si="27"/>
        <v>0.33959200364995468</v>
      </c>
      <c r="U176" s="12"/>
      <c r="X176">
        <v>1.1783600000000001</v>
      </c>
      <c r="Z176" t="s">
        <v>2047</v>
      </c>
      <c r="AA176">
        <v>-416.14579985837798</v>
      </c>
      <c r="AE176">
        <v>-417.88376104651599</v>
      </c>
      <c r="AF176">
        <v>-417.86065264435598</v>
      </c>
      <c r="AG176">
        <f t="shared" si="31"/>
        <v>-417.92019257967041</v>
      </c>
      <c r="AH176">
        <v>-417.93243041385</v>
      </c>
      <c r="AI176">
        <v>1.2055399307200001</v>
      </c>
      <c r="AK176" t="s">
        <v>2047</v>
      </c>
      <c r="AM176">
        <v>-208.06428315113999</v>
      </c>
      <c r="AP176">
        <v>-208.932145795639</v>
      </c>
      <c r="AQ176">
        <v>-208.920657357192</v>
      </c>
      <c r="AR176">
        <f t="shared" si="36"/>
        <v>-208.95013242635676</v>
      </c>
      <c r="AS176">
        <v>-208.95619982852301</v>
      </c>
      <c r="AT176">
        <v>1.2058486150559999</v>
      </c>
      <c r="AV176">
        <v>-208.06428921781199</v>
      </c>
      <c r="AY176">
        <v>-208.932148479532</v>
      </c>
      <c r="AZ176">
        <v>-208.92066115011701</v>
      </c>
      <c r="BA176">
        <f t="shared" si="37"/>
        <v>-208.95013562935628</v>
      </c>
      <c r="BB176">
        <v>-208.95620292830699</v>
      </c>
      <c r="BC176">
        <v>1.205849233211</v>
      </c>
    </row>
    <row r="177" spans="1:55">
      <c r="A177" t="s">
        <v>2048</v>
      </c>
      <c r="B177" s="4">
        <f t="shared" si="28"/>
        <v>7.3823023928359506</v>
      </c>
      <c r="C177" s="4"/>
      <c r="D177" s="4"/>
      <c r="E177" s="4">
        <f t="shared" si="29"/>
        <v>7.8437978207317114</v>
      </c>
      <c r="F177" s="4"/>
      <c r="G177" s="4">
        <f t="shared" si="30"/>
        <v>7.8658197288683676</v>
      </c>
      <c r="H177" s="4">
        <f t="shared" si="30"/>
        <v>8.0294025171774095</v>
      </c>
      <c r="I177" s="4">
        <f t="shared" si="30"/>
        <v>8.0577352030673719</v>
      </c>
      <c r="J177" s="4">
        <f t="shared" si="32"/>
        <v>0.16358278830904194</v>
      </c>
      <c r="K177" s="4">
        <f t="shared" si="33"/>
        <v>0.19191547419900434</v>
      </c>
      <c r="L177" s="4">
        <f t="shared" si="34"/>
        <v>0.19723261590944868</v>
      </c>
      <c r="M177" s="4">
        <f t="shared" si="35"/>
        <v>0.19278068019432285</v>
      </c>
      <c r="N177" s="4">
        <f t="shared" si="38"/>
        <v>0.18669703629710957</v>
      </c>
      <c r="O177" s="4"/>
      <c r="P177" s="12">
        <f t="shared" si="27"/>
        <v>0.1856046964456981</v>
      </c>
      <c r="Q177" s="12">
        <f t="shared" si="27"/>
        <v>0.21393738233566051</v>
      </c>
      <c r="R177" s="12">
        <f t="shared" si="27"/>
        <v>0.21925452404610457</v>
      </c>
      <c r="S177" s="12">
        <f t="shared" si="27"/>
        <v>0.21480258833097832</v>
      </c>
      <c r="T177" s="12">
        <f t="shared" si="27"/>
        <v>0.20871894443376515</v>
      </c>
      <c r="U177" s="12"/>
      <c r="X177">
        <v>1.17849</v>
      </c>
      <c r="Z177" t="s">
        <v>2048</v>
      </c>
      <c r="AA177">
        <v>-416.14033681617201</v>
      </c>
      <c r="AE177">
        <v>-417.87679416213803</v>
      </c>
      <c r="AF177">
        <v>-417.85385348841902</v>
      </c>
      <c r="AG177">
        <f t="shared" si="31"/>
        <v>-417.9130637225789</v>
      </c>
      <c r="AH177">
        <v>-417.92524357470302</v>
      </c>
      <c r="AI177">
        <v>1.205705184196</v>
      </c>
      <c r="AK177" t="s">
        <v>2048</v>
      </c>
      <c r="AM177">
        <v>-208.06428315113999</v>
      </c>
      <c r="AP177">
        <v>-208.932145795639</v>
      </c>
      <c r="AQ177">
        <v>-208.920657357192</v>
      </c>
      <c r="AR177">
        <f t="shared" si="36"/>
        <v>-208.95013242635676</v>
      </c>
      <c r="AS177">
        <v>-208.95619982852301</v>
      </c>
      <c r="AT177">
        <v>1.2058486150559999</v>
      </c>
      <c r="AV177">
        <v>-208.06428921781199</v>
      </c>
      <c r="AY177">
        <v>-208.932148479532</v>
      </c>
      <c r="AZ177">
        <v>-208.92066115011701</v>
      </c>
      <c r="BA177">
        <f t="shared" si="37"/>
        <v>-208.95013562935628</v>
      </c>
      <c r="BB177">
        <v>-208.95620292830699</v>
      </c>
      <c r="BC177">
        <v>1.205849233211</v>
      </c>
    </row>
    <row r="178" spans="1:55">
      <c r="A178" t="s">
        <v>2049</v>
      </c>
      <c r="B178" s="4">
        <f t="shared" si="28"/>
        <v>3.018671748301101</v>
      </c>
      <c r="C178" s="4"/>
      <c r="D178" s="4"/>
      <c r="E178" s="4">
        <f t="shared" si="29"/>
        <v>2.9476811956831801</v>
      </c>
      <c r="F178" s="4"/>
      <c r="G178" s="4">
        <f t="shared" si="30"/>
        <v>2.9907918927616728</v>
      </c>
      <c r="H178" s="4">
        <f t="shared" si="30"/>
        <v>3.0123054182457452</v>
      </c>
      <c r="I178" s="4">
        <f t="shared" si="30"/>
        <v>3.0151029944454506</v>
      </c>
      <c r="J178" s="4">
        <f t="shared" si="32"/>
        <v>2.1513525484072371E-2</v>
      </c>
      <c r="K178" s="4">
        <f t="shared" si="33"/>
        <v>2.4311101683777814E-2</v>
      </c>
      <c r="L178" s="4">
        <f t="shared" si="34"/>
        <v>2.5941113574015771E-2</v>
      </c>
      <c r="M178" s="4">
        <f t="shared" si="35"/>
        <v>2.5355626000272857E-2</v>
      </c>
      <c r="N178" s="4">
        <f t="shared" si="38"/>
        <v>2.4553386634971797E-2</v>
      </c>
      <c r="O178" s="4"/>
      <c r="P178" s="12">
        <f t="shared" ref="P178:T228" si="39">J178+$G178-$E178</f>
        <v>6.4624222562565059E-2</v>
      </c>
      <c r="Q178" s="12">
        <f t="shared" si="39"/>
        <v>6.7421798762270502E-2</v>
      </c>
      <c r="R178" s="12">
        <f t="shared" si="39"/>
        <v>6.9051810652508649E-2</v>
      </c>
      <c r="S178" s="12">
        <f t="shared" si="39"/>
        <v>6.8466323078765434E-2</v>
      </c>
      <c r="T178" s="12">
        <f t="shared" si="39"/>
        <v>6.7664083713464329E-2</v>
      </c>
      <c r="U178" s="12"/>
      <c r="X178">
        <v>1.17859</v>
      </c>
      <c r="Z178" t="s">
        <v>2049</v>
      </c>
      <c r="AA178">
        <v>-416.13338292839097</v>
      </c>
      <c r="AE178">
        <v>-417.86899170396799</v>
      </c>
      <c r="AF178">
        <v>-417.84608463737197</v>
      </c>
      <c r="AG178">
        <f t="shared" si="31"/>
        <v>-417.90506846975973</v>
      </c>
      <c r="AH178">
        <v>-417.91720762909802</v>
      </c>
      <c r="AI178">
        <v>1.205804859516</v>
      </c>
      <c r="AK178" t="s">
        <v>2049</v>
      </c>
      <c r="AM178">
        <v>-208.06428315113999</v>
      </c>
      <c r="AP178">
        <v>-208.932145795639</v>
      </c>
      <c r="AQ178">
        <v>-208.920657357192</v>
      </c>
      <c r="AR178">
        <f t="shared" si="36"/>
        <v>-208.95013242635676</v>
      </c>
      <c r="AS178">
        <v>-208.95619982852301</v>
      </c>
      <c r="AT178">
        <v>1.2058486150559999</v>
      </c>
      <c r="AV178">
        <v>-208.06428921781199</v>
      </c>
      <c r="AY178">
        <v>-208.932148479532</v>
      </c>
      <c r="AZ178">
        <v>-208.92066115011701</v>
      </c>
      <c r="BA178">
        <f t="shared" si="37"/>
        <v>-208.95013562935628</v>
      </c>
      <c r="BB178">
        <v>-208.95620292830699</v>
      </c>
      <c r="BC178">
        <v>1.205849233211</v>
      </c>
    </row>
    <row r="179" spans="1:55">
      <c r="A179" t="s">
        <v>2050</v>
      </c>
      <c r="B179" s="4">
        <f t="shared" si="28"/>
        <v>12.99872942501533</v>
      </c>
      <c r="C179" s="4"/>
      <c r="D179" s="4"/>
      <c r="E179" s="4">
        <f t="shared" si="29"/>
        <v>18.147647886869162</v>
      </c>
      <c r="F179" s="4"/>
      <c r="G179" s="4">
        <f t="shared" si="30"/>
        <v>17.120742035833576</v>
      </c>
      <c r="H179" s="4">
        <f t="shared" si="30"/>
        <v>18.22887235872453</v>
      </c>
      <c r="I179" s="4">
        <f t="shared" si="30"/>
        <v>18.458478482219697</v>
      </c>
      <c r="J179" s="4">
        <f t="shared" si="32"/>
        <v>1.108130322890954</v>
      </c>
      <c r="K179" s="4">
        <f t="shared" si="33"/>
        <v>1.3377364463861205</v>
      </c>
      <c r="L179" s="4">
        <f t="shared" si="34"/>
        <v>1.3388866051830985</v>
      </c>
      <c r="M179" s="4">
        <f t="shared" si="35"/>
        <v>1.3127909122256844</v>
      </c>
      <c r="N179" s="4">
        <f t="shared" si="38"/>
        <v>1.2647091375154458</v>
      </c>
      <c r="O179" s="4"/>
      <c r="P179" s="12">
        <f t="shared" si="39"/>
        <v>8.1224471855367852E-2</v>
      </c>
      <c r="Q179" s="12">
        <f t="shared" si="39"/>
        <v>0.31083059535053437</v>
      </c>
      <c r="R179" s="12">
        <f t="shared" si="39"/>
        <v>0.31198075414751258</v>
      </c>
      <c r="S179" s="12">
        <f t="shared" si="39"/>
        <v>0.28588506119009693</v>
      </c>
      <c r="T179" s="12">
        <f t="shared" si="39"/>
        <v>0.23780328647985982</v>
      </c>
      <c r="U179" s="12"/>
      <c r="X179">
        <v>1.18469</v>
      </c>
      <c r="Z179" t="s">
        <v>2050</v>
      </c>
      <c r="AA179">
        <v>-640.554910482982</v>
      </c>
      <c r="AE179">
        <v>-643.10989947293797</v>
      </c>
      <c r="AF179">
        <v>-643.039655008414</v>
      </c>
      <c r="AG179">
        <f t="shared" si="31"/>
        <v>-643.13557568168005</v>
      </c>
      <c r="AH179">
        <v>-643.15555013549704</v>
      </c>
      <c r="AI179">
        <v>1.2082392995889999</v>
      </c>
      <c r="AK179" t="s">
        <v>2050</v>
      </c>
      <c r="AM179">
        <v>-227.905847650699</v>
      </c>
      <c r="AP179">
        <v>-228.804875470968</v>
      </c>
      <c r="AQ179">
        <v>-228.786804035595</v>
      </c>
      <c r="AR179">
        <f t="shared" si="36"/>
        <v>-228.81631915588528</v>
      </c>
      <c r="AS179">
        <v>-228.82264473352899</v>
      </c>
      <c r="AT179">
        <v>1.214316512401</v>
      </c>
      <c r="AV179">
        <v>-412.62834803924</v>
      </c>
      <c r="AY179">
        <v>-414.27610388540302</v>
      </c>
      <c r="AZ179">
        <v>-414.22556733482497</v>
      </c>
      <c r="BA179">
        <f t="shared" si="37"/>
        <v>-414.29020696979808</v>
      </c>
      <c r="BB179">
        <v>-414.30348994533801</v>
      </c>
      <c r="BC179">
        <v>1.2054927374740001</v>
      </c>
    </row>
    <row r="180" spans="1:55">
      <c r="A180" t="s">
        <v>2051</v>
      </c>
      <c r="B180" s="4">
        <f t="shared" si="28"/>
        <v>14.934541188649568</v>
      </c>
      <c r="C180" s="4"/>
      <c r="D180" s="4"/>
      <c r="E180" s="4">
        <f t="shared" si="29"/>
        <v>19.28858968089693</v>
      </c>
      <c r="F180" s="4"/>
      <c r="G180" s="4">
        <f t="shared" si="30"/>
        <v>18.479339912520444</v>
      </c>
      <c r="H180" s="4">
        <f t="shared" si="30"/>
        <v>19.479975818727329</v>
      </c>
      <c r="I180" s="4">
        <f t="shared" si="30"/>
        <v>19.684740534701014</v>
      </c>
      <c r="J180" s="4">
        <f t="shared" si="32"/>
        <v>1.0006359062068846</v>
      </c>
      <c r="K180" s="4">
        <f t="shared" si="33"/>
        <v>1.2054006221805693</v>
      </c>
      <c r="L180" s="4">
        <f t="shared" si="34"/>
        <v>1.2089667100325361</v>
      </c>
      <c r="M180" s="4">
        <f t="shared" si="35"/>
        <v>1.1853833135698617</v>
      </c>
      <c r="N180" s="4">
        <f t="shared" si="38"/>
        <v>1.1420257597539174</v>
      </c>
      <c r="O180" s="4"/>
      <c r="P180" s="12">
        <f t="shared" si="39"/>
        <v>0.19138613783039915</v>
      </c>
      <c r="Q180" s="12">
        <f t="shared" si="39"/>
        <v>0.39615085380408388</v>
      </c>
      <c r="R180" s="12">
        <f t="shared" si="39"/>
        <v>0.39971694165604887</v>
      </c>
      <c r="S180" s="12">
        <f t="shared" si="39"/>
        <v>0.37613354519337605</v>
      </c>
      <c r="T180" s="12">
        <f t="shared" si="39"/>
        <v>0.33277599137743152</v>
      </c>
      <c r="U180" s="12"/>
      <c r="X180">
        <v>1.1846300000000001</v>
      </c>
      <c r="Z180" t="s">
        <v>2051</v>
      </c>
      <c r="AA180">
        <v>-640.55799539526402</v>
      </c>
      <c r="AE180">
        <v>-643.11171767934604</v>
      </c>
      <c r="AF180">
        <v>-643.04182007185398</v>
      </c>
      <c r="AG180">
        <f t="shared" si="31"/>
        <v>-643.13756944187014</v>
      </c>
      <c r="AH180">
        <v>-643.15750430838602</v>
      </c>
      <c r="AI180">
        <v>1.208198409165</v>
      </c>
      <c r="AK180" t="s">
        <v>2051</v>
      </c>
      <c r="AM180">
        <v>-227.905847650699</v>
      </c>
      <c r="AP180">
        <v>-228.804875470968</v>
      </c>
      <c r="AQ180">
        <v>-228.786804035595</v>
      </c>
      <c r="AR180">
        <f t="shared" si="36"/>
        <v>-228.81631915588528</v>
      </c>
      <c r="AS180">
        <v>-228.82264473352899</v>
      </c>
      <c r="AT180">
        <v>1.214316512401</v>
      </c>
      <c r="AV180">
        <v>-412.62834803924</v>
      </c>
      <c r="AY180">
        <v>-414.27610388540302</v>
      </c>
      <c r="AZ180">
        <v>-414.22556733482497</v>
      </c>
      <c r="BA180">
        <f t="shared" si="37"/>
        <v>-414.29020696979808</v>
      </c>
      <c r="BB180">
        <v>-414.30348994533801</v>
      </c>
      <c r="BC180">
        <v>1.2054927374740001</v>
      </c>
    </row>
    <row r="181" spans="1:55">
      <c r="A181" t="s">
        <v>2052</v>
      </c>
      <c r="B181" s="4">
        <f t="shared" si="28"/>
        <v>15.830937495362921</v>
      </c>
      <c r="C181" s="4"/>
      <c r="D181" s="4"/>
      <c r="E181" s="4">
        <f t="shared" si="29"/>
        <v>19.482561611640396</v>
      </c>
      <c r="F181" s="4"/>
      <c r="G181" s="4">
        <f t="shared" si="30"/>
        <v>18.85959209401901</v>
      </c>
      <c r="H181" s="4">
        <f t="shared" si="30"/>
        <v>19.755674410384223</v>
      </c>
      <c r="I181" s="4">
        <f t="shared" si="30"/>
        <v>19.93712125056053</v>
      </c>
      <c r="J181" s="4">
        <f t="shared" si="32"/>
        <v>0.89608231636521296</v>
      </c>
      <c r="K181" s="4">
        <f t="shared" si="33"/>
        <v>1.0775291565415195</v>
      </c>
      <c r="L181" s="4">
        <f t="shared" si="34"/>
        <v>1.0826220724761597</v>
      </c>
      <c r="M181" s="4">
        <f t="shared" si="35"/>
        <v>1.0614241771291084</v>
      </c>
      <c r="N181" s="4">
        <f t="shared" si="38"/>
        <v>1.0226987476676175</v>
      </c>
      <c r="O181" s="4"/>
      <c r="P181" s="12">
        <f t="shared" si="39"/>
        <v>0.27311279874382777</v>
      </c>
      <c r="Q181" s="12">
        <f t="shared" si="39"/>
        <v>0.45455963892013429</v>
      </c>
      <c r="R181" s="12">
        <f t="shared" si="39"/>
        <v>0.45965255485477385</v>
      </c>
      <c r="S181" s="12">
        <f t="shared" si="39"/>
        <v>0.43845465950772322</v>
      </c>
      <c r="T181" s="12">
        <f t="shared" si="39"/>
        <v>0.3997292300462334</v>
      </c>
      <c r="U181" s="12"/>
      <c r="X181">
        <f>-0.386786173122/(-2.483002148604+0.386786173122)+1</f>
        <v>1.1845163750519854</v>
      </c>
      <c r="Z181" t="s">
        <v>2052</v>
      </c>
      <c r="AA181">
        <v>-640.55942389364805</v>
      </c>
      <c r="AE181">
        <v>-643.11202679328096</v>
      </c>
      <c r="AF181">
        <v>-643.04242604225203</v>
      </c>
      <c r="AG181">
        <f t="shared" si="31"/>
        <v>-643.138008795524</v>
      </c>
      <c r="AH181">
        <v>-643.15790650264103</v>
      </c>
      <c r="AI181">
        <v>1.2081725670779999</v>
      </c>
      <c r="AK181" t="s">
        <v>2052</v>
      </c>
      <c r="AM181">
        <v>-227.905847650699</v>
      </c>
      <c r="AP181">
        <v>-228.804875470968</v>
      </c>
      <c r="AQ181">
        <v>-228.786804035595</v>
      </c>
      <c r="AR181">
        <f t="shared" si="36"/>
        <v>-228.81631915588528</v>
      </c>
      <c r="AS181">
        <v>-228.82264473352899</v>
      </c>
      <c r="AT181">
        <v>1.214316512401</v>
      </c>
      <c r="AV181">
        <v>-412.62834803924</v>
      </c>
      <c r="AY181">
        <v>-414.27610388540302</v>
      </c>
      <c r="AZ181">
        <v>-414.22556733482497</v>
      </c>
      <c r="BA181">
        <f t="shared" si="37"/>
        <v>-414.29020696979808</v>
      </c>
      <c r="BB181">
        <v>-414.30348994533801</v>
      </c>
      <c r="BC181">
        <v>1.2054927374740001</v>
      </c>
    </row>
    <row r="182" spans="1:55">
      <c r="A182" t="s">
        <v>2053</v>
      </c>
      <c r="B182" s="4">
        <f t="shared" si="28"/>
        <v>16.022500840758262</v>
      </c>
      <c r="C182" s="4"/>
      <c r="D182" s="4"/>
      <c r="E182" s="4">
        <f t="shared" si="29"/>
        <v>19.059678085718435</v>
      </c>
      <c r="F182" s="4"/>
      <c r="G182" s="4">
        <f t="shared" si="30"/>
        <v>18.592493208100993</v>
      </c>
      <c r="H182" s="4">
        <f t="shared" si="30"/>
        <v>19.388574780939699</v>
      </c>
      <c r="I182" s="4">
        <f t="shared" si="30"/>
        <v>19.548775930347926</v>
      </c>
      <c r="J182" s="4">
        <f t="shared" si="32"/>
        <v>0.7960815728387054</v>
      </c>
      <c r="K182" s="4">
        <f t="shared" si="33"/>
        <v>0.95628272224693234</v>
      </c>
      <c r="L182" s="4">
        <f t="shared" si="34"/>
        <v>0.96179822356539291</v>
      </c>
      <c r="M182" s="4">
        <f t="shared" si="35"/>
        <v>0.9429984271060885</v>
      </c>
      <c r="N182" s="4">
        <f t="shared" si="38"/>
        <v>0.90856789908081448</v>
      </c>
      <c r="O182" s="4"/>
      <c r="P182" s="12">
        <f t="shared" si="39"/>
        <v>0.32889669522126397</v>
      </c>
      <c r="Q182" s="12">
        <f t="shared" si="39"/>
        <v>0.48909784462949091</v>
      </c>
      <c r="R182" s="12">
        <f t="shared" si="39"/>
        <v>0.49461334594795048</v>
      </c>
      <c r="S182" s="12">
        <f t="shared" si="39"/>
        <v>0.47581354948864529</v>
      </c>
      <c r="T182" s="12">
        <f t="shared" si="39"/>
        <v>0.44138302146337338</v>
      </c>
      <c r="U182" s="12"/>
      <c r="X182">
        <v>1.18455</v>
      </c>
      <c r="Z182" t="s">
        <v>2053</v>
      </c>
      <c r="AA182">
        <v>-640.55972916925805</v>
      </c>
      <c r="AE182">
        <v>-643.11135288551395</v>
      </c>
      <c r="AF182">
        <v>-643.04200039310103</v>
      </c>
      <c r="AG182">
        <f t="shared" si="31"/>
        <v>-643.13742378505094</v>
      </c>
      <c r="AH182">
        <v>-643.15728763500601</v>
      </c>
      <c r="AI182">
        <v>1.208165414677</v>
      </c>
      <c r="AK182" t="s">
        <v>2053</v>
      </c>
      <c r="AM182">
        <v>-227.905847650699</v>
      </c>
      <c r="AP182">
        <v>-228.804875470968</v>
      </c>
      <c r="AQ182">
        <v>-228.786804035595</v>
      </c>
      <c r="AR182">
        <f t="shared" si="36"/>
        <v>-228.81631915588528</v>
      </c>
      <c r="AS182">
        <v>-228.82264473352899</v>
      </c>
      <c r="AT182">
        <v>1.214316512401</v>
      </c>
      <c r="AV182">
        <v>-412.62834803924</v>
      </c>
      <c r="AY182">
        <v>-414.27610388540302</v>
      </c>
      <c r="AZ182">
        <v>-414.22556733482497</v>
      </c>
      <c r="BA182">
        <f t="shared" si="37"/>
        <v>-414.29020696979808</v>
      </c>
      <c r="BB182">
        <v>-414.30348994533801</v>
      </c>
      <c r="BC182">
        <v>1.2054927374740001</v>
      </c>
    </row>
    <row r="183" spans="1:55">
      <c r="A183" t="s">
        <v>2054</v>
      </c>
      <c r="B183" s="4">
        <f t="shared" si="28"/>
        <v>15.745466319545699</v>
      </c>
      <c r="C183" s="4"/>
      <c r="D183" s="4"/>
      <c r="E183" s="4">
        <f t="shared" si="29"/>
        <v>18.252780662852906</v>
      </c>
      <c r="F183" s="4"/>
      <c r="G183" s="4">
        <f t="shared" si="30"/>
        <v>17.912515559813585</v>
      </c>
      <c r="H183" s="4">
        <f t="shared" si="30"/>
        <v>18.614892408148705</v>
      </c>
      <c r="I183" s="4">
        <f t="shared" si="30"/>
        <v>18.756222178609704</v>
      </c>
      <c r="J183" s="4">
        <f t="shared" si="32"/>
        <v>0.70237684833512048</v>
      </c>
      <c r="K183" s="4">
        <f t="shared" si="33"/>
        <v>0.8437066187961193</v>
      </c>
      <c r="L183" s="4">
        <f t="shared" si="34"/>
        <v>0.84859487292223124</v>
      </c>
      <c r="M183" s="4">
        <f t="shared" si="35"/>
        <v>0.83199347192688355</v>
      </c>
      <c r="N183" s="4">
        <f t="shared" si="38"/>
        <v>0.80162269700487299</v>
      </c>
      <c r="O183" s="4"/>
      <c r="P183" s="12">
        <f t="shared" si="39"/>
        <v>0.36211174529579893</v>
      </c>
      <c r="Q183" s="12">
        <f t="shared" si="39"/>
        <v>0.50344151575679774</v>
      </c>
      <c r="R183" s="12">
        <f t="shared" si="39"/>
        <v>0.50832976988290923</v>
      </c>
      <c r="S183" s="12">
        <f t="shared" si="39"/>
        <v>0.49172836888756066</v>
      </c>
      <c r="T183" s="12">
        <f t="shared" si="39"/>
        <v>0.46135759396555187</v>
      </c>
      <c r="U183" s="12"/>
      <c r="X183">
        <v>1.1845399999999999</v>
      </c>
      <c r="Z183" t="s">
        <v>2054</v>
      </c>
      <c r="AA183">
        <v>-640.55928768666502</v>
      </c>
      <c r="AE183">
        <v>-643.11006701267399</v>
      </c>
      <c r="AF183">
        <v>-643.04091677978795</v>
      </c>
      <c r="AG183">
        <f t="shared" si="31"/>
        <v>-643.13619084376035</v>
      </c>
      <c r="AH183">
        <v>-643.15602462026004</v>
      </c>
      <c r="AI183">
        <v>1.208176031049</v>
      </c>
      <c r="AK183" t="s">
        <v>2054</v>
      </c>
      <c r="AM183">
        <v>-227.905847650699</v>
      </c>
      <c r="AP183">
        <v>-228.804875470968</v>
      </c>
      <c r="AQ183">
        <v>-228.786804035595</v>
      </c>
      <c r="AR183">
        <f t="shared" si="36"/>
        <v>-228.81631915588528</v>
      </c>
      <c r="AS183">
        <v>-228.82264473352899</v>
      </c>
      <c r="AT183">
        <v>1.214316512401</v>
      </c>
      <c r="AV183">
        <v>-412.62834803924</v>
      </c>
      <c r="AY183">
        <v>-414.27610388540302</v>
      </c>
      <c r="AZ183">
        <v>-414.22556733482497</v>
      </c>
      <c r="BA183">
        <f t="shared" si="37"/>
        <v>-414.29020696979808</v>
      </c>
      <c r="BB183">
        <v>-414.30348994533801</v>
      </c>
      <c r="BC183">
        <v>1.2054927374740001</v>
      </c>
    </row>
    <row r="184" spans="1:55">
      <c r="A184" t="s">
        <v>2055</v>
      </c>
      <c r="B184" s="4">
        <f t="shared" si="28"/>
        <v>13.56083638276354</v>
      </c>
      <c r="C184" s="4"/>
      <c r="D184" s="4"/>
      <c r="E184" s="4">
        <f t="shared" si="29"/>
        <v>14.902513010874994</v>
      </c>
      <c r="F184" s="4"/>
      <c r="G184" s="4">
        <f t="shared" si="30"/>
        <v>14.807066112060943</v>
      </c>
      <c r="H184" s="4">
        <f t="shared" si="30"/>
        <v>15.272792569366436</v>
      </c>
      <c r="I184" s="4">
        <f t="shared" si="30"/>
        <v>15.370433344820196</v>
      </c>
      <c r="J184" s="4">
        <f t="shared" si="32"/>
        <v>0.46572645730549311</v>
      </c>
      <c r="K184" s="4">
        <f t="shared" si="33"/>
        <v>0.56336723275925316</v>
      </c>
      <c r="L184" s="4">
        <f t="shared" si="34"/>
        <v>0.56272315181179788</v>
      </c>
      <c r="M184" s="4">
        <f t="shared" si="35"/>
        <v>0.55169024679494105</v>
      </c>
      <c r="N184" s="4">
        <f t="shared" si="38"/>
        <v>0.53153360572275932</v>
      </c>
      <c r="O184" s="4"/>
      <c r="P184" s="12">
        <f t="shared" si="39"/>
        <v>0.37027955849144156</v>
      </c>
      <c r="Q184" s="12">
        <f t="shared" si="39"/>
        <v>0.46792033394520161</v>
      </c>
      <c r="R184" s="12">
        <f t="shared" si="39"/>
        <v>0.46727625299774544</v>
      </c>
      <c r="S184" s="12">
        <f t="shared" si="39"/>
        <v>0.45624334798088917</v>
      </c>
      <c r="T184" s="12">
        <f t="shared" si="39"/>
        <v>0.4360867069087071</v>
      </c>
      <c r="U184" s="12"/>
      <c r="X184">
        <v>1.18458</v>
      </c>
      <c r="Z184" t="s">
        <v>2055</v>
      </c>
      <c r="AA184">
        <v>-640.55580625740095</v>
      </c>
      <c r="AE184">
        <v>-643.104728021548</v>
      </c>
      <c r="AF184">
        <v>-643.03596793128804</v>
      </c>
      <c r="AG184">
        <f t="shared" si="31"/>
        <v>-643.13086486887266</v>
      </c>
      <c r="AH184">
        <v>-643.15062902252998</v>
      </c>
      <c r="AI184">
        <v>1.2082696677089999</v>
      </c>
      <c r="AK184" t="s">
        <v>2055</v>
      </c>
      <c r="AM184">
        <v>-227.905847650699</v>
      </c>
      <c r="AP184">
        <v>-228.804875470968</v>
      </c>
      <c r="AQ184">
        <v>-228.786804035595</v>
      </c>
      <c r="AR184">
        <f t="shared" si="36"/>
        <v>-228.81631915588528</v>
      </c>
      <c r="AS184">
        <v>-228.82264473352899</v>
      </c>
      <c r="AT184">
        <v>1.214316512401</v>
      </c>
      <c r="AV184">
        <v>-412.62834803924</v>
      </c>
      <c r="AY184">
        <v>-414.27610388540302</v>
      </c>
      <c r="AZ184">
        <v>-414.22556733482497</v>
      </c>
      <c r="BA184">
        <f t="shared" si="37"/>
        <v>-414.29020696979808</v>
      </c>
      <c r="BB184">
        <v>-414.30348994533801</v>
      </c>
      <c r="BC184">
        <v>1.2054927374740001</v>
      </c>
    </row>
    <row r="185" spans="1:55">
      <c r="A185" t="s">
        <v>2056</v>
      </c>
      <c r="B185" s="4">
        <f t="shared" si="28"/>
        <v>9.302209670239348</v>
      </c>
      <c r="C185" s="4"/>
      <c r="D185" s="4"/>
      <c r="E185" s="4">
        <f t="shared" si="29"/>
        <v>9.6476567724706008</v>
      </c>
      <c r="F185" s="4"/>
      <c r="G185" s="4">
        <f t="shared" si="30"/>
        <v>9.70591665585121</v>
      </c>
      <c r="H185" s="4">
        <f t="shared" si="30"/>
        <v>9.9230810360837776</v>
      </c>
      <c r="I185" s="4">
        <f t="shared" si="30"/>
        <v>9.9781306001170513</v>
      </c>
      <c r="J185" s="4">
        <f t="shared" si="32"/>
        <v>0.21716438023256757</v>
      </c>
      <c r="K185" s="4">
        <f t="shared" si="33"/>
        <v>0.27221394426584133</v>
      </c>
      <c r="L185" s="4">
        <f t="shared" si="34"/>
        <v>0.26242673983521819</v>
      </c>
      <c r="M185" s="4">
        <f t="shared" si="35"/>
        <v>0.25727681290532511</v>
      </c>
      <c r="N185" s="4">
        <f t="shared" si="38"/>
        <v>0.24784970715942936</v>
      </c>
      <c r="O185" s="4"/>
      <c r="P185" s="12">
        <f t="shared" si="39"/>
        <v>0.27542426361317673</v>
      </c>
      <c r="Q185" s="12">
        <f t="shared" si="39"/>
        <v>0.3304738276464505</v>
      </c>
      <c r="R185" s="12">
        <f t="shared" si="39"/>
        <v>0.32068662321582764</v>
      </c>
      <c r="S185" s="12">
        <f t="shared" si="39"/>
        <v>0.31553669628593362</v>
      </c>
      <c r="T185" s="12">
        <f t="shared" si="39"/>
        <v>0.30610959054003928</v>
      </c>
      <c r="U185" s="12"/>
      <c r="X185">
        <v>1.1847099999999999</v>
      </c>
      <c r="Z185" t="s">
        <v>2056</v>
      </c>
      <c r="AA185">
        <v>-640.54901970403</v>
      </c>
      <c r="AE185">
        <v>-643.09635387543801</v>
      </c>
      <c r="AF185">
        <v>-643.02783873251701</v>
      </c>
      <c r="AG185">
        <f t="shared" si="31"/>
        <v>-643.12233956123464</v>
      </c>
      <c r="AH185">
        <v>-643.14203584147901</v>
      </c>
      <c r="AI185">
        <v>1.2084244181949999</v>
      </c>
      <c r="AK185" t="s">
        <v>2056</v>
      </c>
      <c r="AM185">
        <v>-227.905847650699</v>
      </c>
      <c r="AP185">
        <v>-228.804875470968</v>
      </c>
      <c r="AQ185">
        <v>-228.786804035595</v>
      </c>
      <c r="AR185">
        <f t="shared" si="36"/>
        <v>-228.81631915588528</v>
      </c>
      <c r="AS185">
        <v>-228.82264473352899</v>
      </c>
      <c r="AT185">
        <v>1.214316512401</v>
      </c>
      <c r="AV185">
        <v>-412.62834803924</v>
      </c>
      <c r="AY185">
        <v>-414.27610388540302</v>
      </c>
      <c r="AZ185">
        <v>-414.22556733482497</v>
      </c>
      <c r="BA185">
        <f t="shared" si="37"/>
        <v>-414.29020696979808</v>
      </c>
      <c r="BB185">
        <v>-414.30348994533801</v>
      </c>
      <c r="BC185">
        <v>1.2054927374740001</v>
      </c>
    </row>
    <row r="186" spans="1:55">
      <c r="A186" t="s">
        <v>2057</v>
      </c>
      <c r="B186" s="4">
        <f t="shared" si="28"/>
        <v>4.2306183217336679</v>
      </c>
      <c r="C186" s="4"/>
      <c r="D186" s="4"/>
      <c r="E186" s="4">
        <f t="shared" si="29"/>
        <v>4.0409622588798682</v>
      </c>
      <c r="F186" s="4"/>
      <c r="G186" s="4">
        <f t="shared" si="30"/>
        <v>4.1311241316061418</v>
      </c>
      <c r="H186" s="4">
        <f t="shared" si="30"/>
        <v>4.1704550792025463</v>
      </c>
      <c r="I186" s="4">
        <f t="shared" si="30"/>
        <v>4.1948418352882735</v>
      </c>
      <c r="J186" s="4">
        <f t="shared" si="32"/>
        <v>3.9330947596404542E-2</v>
      </c>
      <c r="K186" s="4">
        <f t="shared" si="33"/>
        <v>6.3717703682131699E-2</v>
      </c>
      <c r="L186" s="4">
        <f t="shared" si="34"/>
        <v>4.7532736391158618E-2</v>
      </c>
      <c r="M186" s="4">
        <f t="shared" si="35"/>
        <v>4.6600093331172029E-2</v>
      </c>
      <c r="N186" s="4">
        <f t="shared" si="38"/>
        <v>4.4888410491776505E-2</v>
      </c>
      <c r="O186" s="4"/>
      <c r="P186" s="12">
        <f t="shared" si="39"/>
        <v>0.12949282032267817</v>
      </c>
      <c r="Q186" s="12">
        <f t="shared" si="39"/>
        <v>0.15387957640840533</v>
      </c>
      <c r="R186" s="12">
        <f t="shared" si="39"/>
        <v>0.13769460911743181</v>
      </c>
      <c r="S186" s="12">
        <f t="shared" si="39"/>
        <v>0.13676196605744551</v>
      </c>
      <c r="T186" s="12">
        <f t="shared" si="39"/>
        <v>0.13505028321805046</v>
      </c>
      <c r="U186" s="12"/>
      <c r="X186">
        <v>1.18482</v>
      </c>
      <c r="Z186" t="s">
        <v>2057</v>
      </c>
      <c r="AA186">
        <v>-640.54093760909996</v>
      </c>
      <c r="AE186">
        <v>-643.08741903937005</v>
      </c>
      <c r="AF186">
        <v>-643.01895473550303</v>
      </c>
      <c r="AG186">
        <f t="shared" si="31"/>
        <v>-643.11317216861846</v>
      </c>
      <c r="AH186">
        <v>-643.13281958457003</v>
      </c>
      <c r="AI186">
        <v>1.2085327025149999</v>
      </c>
      <c r="AK186" t="s">
        <v>2057</v>
      </c>
      <c r="AM186">
        <v>-227.905847650699</v>
      </c>
      <c r="AP186">
        <v>-228.804875470968</v>
      </c>
      <c r="AQ186">
        <v>-228.786804035595</v>
      </c>
      <c r="AR186">
        <f t="shared" si="36"/>
        <v>-228.81631915588528</v>
      </c>
      <c r="AS186">
        <v>-228.82264473352899</v>
      </c>
      <c r="AT186">
        <v>1.214316512401</v>
      </c>
      <c r="AV186">
        <v>-412.62834803924</v>
      </c>
      <c r="AY186">
        <v>-414.27610388540302</v>
      </c>
      <c r="AZ186">
        <v>-414.22556733482497</v>
      </c>
      <c r="BA186">
        <f t="shared" si="37"/>
        <v>-414.29020696979808</v>
      </c>
      <c r="BB186">
        <v>-414.30348994533801</v>
      </c>
      <c r="BC186">
        <v>1.2054927374740001</v>
      </c>
    </row>
    <row r="187" spans="1:55">
      <c r="A187" t="s">
        <v>2058</v>
      </c>
      <c r="B187" s="4">
        <f t="shared" si="28"/>
        <v>12.530720581562898</v>
      </c>
      <c r="C187" s="4"/>
      <c r="D187" s="4"/>
      <c r="E187" s="4">
        <f t="shared" si="29"/>
        <v>17.968704652354127</v>
      </c>
      <c r="F187" s="4"/>
      <c r="G187" s="4">
        <f t="shared" si="30"/>
        <v>16.921141586388753</v>
      </c>
      <c r="H187" s="4">
        <f t="shared" si="30"/>
        <v>18.027810879794295</v>
      </c>
      <c r="I187" s="4">
        <f t="shared" si="30"/>
        <v>18.227959377156715</v>
      </c>
      <c r="J187" s="4">
        <f t="shared" si="32"/>
        <v>1.1066692934055418</v>
      </c>
      <c r="K187" s="4">
        <f t="shared" si="33"/>
        <v>1.3068177907679619</v>
      </c>
      <c r="L187" s="4">
        <f t="shared" si="34"/>
        <v>1.3336628690572117</v>
      </c>
      <c r="M187" s="4">
        <f t="shared" si="35"/>
        <v>1.3070539023624832</v>
      </c>
      <c r="N187" s="4">
        <f t="shared" si="38"/>
        <v>1.2630416645637448</v>
      </c>
      <c r="O187" s="4"/>
      <c r="P187" s="12">
        <f t="shared" si="39"/>
        <v>5.9106227440167913E-2</v>
      </c>
      <c r="Q187" s="12">
        <f t="shared" si="39"/>
        <v>0.25925472480258804</v>
      </c>
      <c r="R187" s="12">
        <f t="shared" si="39"/>
        <v>0.28609980309183669</v>
      </c>
      <c r="S187" s="12">
        <f t="shared" si="39"/>
        <v>0.25949083639710935</v>
      </c>
      <c r="T187" s="12">
        <f t="shared" si="39"/>
        <v>0.21547859859837004</v>
      </c>
      <c r="U187" s="12"/>
      <c r="X187">
        <v>1.1810700000000001</v>
      </c>
      <c r="Z187" t="s">
        <v>2058</v>
      </c>
      <c r="AA187">
        <v>-620.71210555056803</v>
      </c>
      <c r="AE187">
        <v>-623.23669259730195</v>
      </c>
      <c r="AF187">
        <v>-623.17288925687296</v>
      </c>
      <c r="AG187">
        <f t="shared" si="31"/>
        <v>-623.26881904655659</v>
      </c>
      <c r="AH187">
        <v>-623.288495607659</v>
      </c>
      <c r="AI187">
        <v>1.205114189943</v>
      </c>
      <c r="AK187" t="s">
        <v>2058</v>
      </c>
      <c r="AM187">
        <v>-208.064160708662</v>
      </c>
      <c r="AP187">
        <v>-208.932084430055</v>
      </c>
      <c r="AQ187">
        <v>-208.92056021206901</v>
      </c>
      <c r="AR187">
        <f t="shared" si="36"/>
        <v>-208.9500370411871</v>
      </c>
      <c r="AS187">
        <v>-208.95610499728701</v>
      </c>
      <c r="AT187">
        <v>1.2058551167630001</v>
      </c>
      <c r="AV187">
        <v>-412.62797586839798</v>
      </c>
      <c r="AY187">
        <v>-414.275973214864</v>
      </c>
      <c r="AZ187">
        <v>-414.22536349036</v>
      </c>
      <c r="BA187">
        <f t="shared" si="37"/>
        <v>-414.29005286122134</v>
      </c>
      <c r="BB187">
        <v>-414.303342509304</v>
      </c>
      <c r="BC187">
        <v>1.2054378935159999</v>
      </c>
    </row>
    <row r="188" spans="1:55">
      <c r="A188" t="s">
        <v>2059</v>
      </c>
      <c r="B188" s="4">
        <f t="shared" si="28"/>
        <v>14.464567999488446</v>
      </c>
      <c r="C188" s="4"/>
      <c r="D188" s="4"/>
      <c r="E188" s="4">
        <f t="shared" si="29"/>
        <v>19.015354109748198</v>
      </c>
      <c r="F188" s="4"/>
      <c r="G188" s="4">
        <f t="shared" si="30"/>
        <v>18.20253707662259</v>
      </c>
      <c r="H188" s="4">
        <f t="shared" si="30"/>
        <v>19.189894985276815</v>
      </c>
      <c r="I188" s="4">
        <f t="shared" si="30"/>
        <v>19.364993540207127</v>
      </c>
      <c r="J188" s="4">
        <f t="shared" si="32"/>
        <v>0.98735790865422501</v>
      </c>
      <c r="K188" s="4">
        <f t="shared" si="33"/>
        <v>1.1624564635845367</v>
      </c>
      <c r="L188" s="4">
        <f t="shared" si="34"/>
        <v>1.1898695354754278</v>
      </c>
      <c r="M188" s="4">
        <f t="shared" si="35"/>
        <v>1.1660993108578994</v>
      </c>
      <c r="N188" s="4">
        <f t="shared" si="38"/>
        <v>1.1268715811470671</v>
      </c>
      <c r="O188" s="4"/>
      <c r="P188" s="12">
        <f t="shared" si="39"/>
        <v>0.17454087552861708</v>
      </c>
      <c r="Q188" s="12">
        <f t="shared" si="39"/>
        <v>0.34963943045892876</v>
      </c>
      <c r="R188" s="12">
        <f t="shared" si="39"/>
        <v>0.37705250234981946</v>
      </c>
      <c r="S188" s="12">
        <f t="shared" si="39"/>
        <v>0.35328227773229059</v>
      </c>
      <c r="T188" s="12">
        <f t="shared" si="39"/>
        <v>0.31405454802145982</v>
      </c>
      <c r="U188" s="12"/>
      <c r="X188">
        <v>1.18103</v>
      </c>
      <c r="Z188" t="s">
        <v>2059</v>
      </c>
      <c r="AA188">
        <v>-620.71518733246603</v>
      </c>
      <c r="AE188">
        <v>-623.23836053931302</v>
      </c>
      <c r="AF188">
        <v>-623.17493129048398</v>
      </c>
      <c r="AG188">
        <f t="shared" si="31"/>
        <v>-623.2706709453812</v>
      </c>
      <c r="AH188">
        <v>-623.29030758686099</v>
      </c>
      <c r="AI188">
        <v>1.205104577627</v>
      </c>
      <c r="AK188" t="s">
        <v>2059</v>
      </c>
      <c r="AM188">
        <v>-208.064160708662</v>
      </c>
      <c r="AP188">
        <v>-208.932084430055</v>
      </c>
      <c r="AQ188">
        <v>-208.92056021206901</v>
      </c>
      <c r="AR188">
        <f t="shared" si="36"/>
        <v>-208.9500370411871</v>
      </c>
      <c r="AS188">
        <v>-208.95610499728701</v>
      </c>
      <c r="AT188">
        <v>1.2058551167630001</v>
      </c>
      <c r="AV188">
        <v>-412.62797586839798</v>
      </c>
      <c r="AY188">
        <v>-414.275973214864</v>
      </c>
      <c r="AZ188">
        <v>-414.22536349036</v>
      </c>
      <c r="BA188">
        <f t="shared" si="37"/>
        <v>-414.29005286122134</v>
      </c>
      <c r="BB188">
        <v>-414.303342509304</v>
      </c>
      <c r="BC188">
        <v>1.2054378935159999</v>
      </c>
    </row>
    <row r="189" spans="1:55">
      <c r="A189" t="s">
        <v>2060</v>
      </c>
      <c r="B189" s="4">
        <f t="shared" si="28"/>
        <v>15.423181885671726</v>
      </c>
      <c r="C189" s="4"/>
      <c r="D189" s="4"/>
      <c r="E189" s="4">
        <f t="shared" si="29"/>
        <v>19.203510416145281</v>
      </c>
      <c r="F189" s="4"/>
      <c r="G189" s="4">
        <f t="shared" si="30"/>
        <v>18.587191816430337</v>
      </c>
      <c r="H189" s="4">
        <f t="shared" si="30"/>
        <v>19.461972601763247</v>
      </c>
      <c r="I189" s="4">
        <f t="shared" si="30"/>
        <v>19.614202193063473</v>
      </c>
      <c r="J189" s="4">
        <f t="shared" si="32"/>
        <v>0.87478078533290926</v>
      </c>
      <c r="K189" s="4">
        <f t="shared" si="33"/>
        <v>1.027010376633136</v>
      </c>
      <c r="L189" s="4">
        <f t="shared" si="34"/>
        <v>1.0542055545623561</v>
      </c>
      <c r="M189" s="4">
        <f t="shared" si="35"/>
        <v>1.0331161074781658</v>
      </c>
      <c r="N189" s="4">
        <f t="shared" si="38"/>
        <v>0.99838731030044936</v>
      </c>
      <c r="O189" s="4"/>
      <c r="P189" s="12">
        <f t="shared" si="39"/>
        <v>0.25846218561796519</v>
      </c>
      <c r="Q189" s="12">
        <f t="shared" si="39"/>
        <v>0.41069177691819192</v>
      </c>
      <c r="R189" s="12">
        <f t="shared" si="39"/>
        <v>0.43788695484741069</v>
      </c>
      <c r="S189" s="12">
        <f t="shared" si="39"/>
        <v>0.41679750776322066</v>
      </c>
      <c r="T189" s="12">
        <f t="shared" si="39"/>
        <v>0.38206871058550362</v>
      </c>
      <c r="U189" s="12"/>
      <c r="X189">
        <v>1.181</v>
      </c>
      <c r="Z189" t="s">
        <v>2060</v>
      </c>
      <c r="AA189">
        <v>-620.71671498087005</v>
      </c>
      <c r="AE189">
        <v>-623.238660385461</v>
      </c>
      <c r="AF189">
        <v>-623.175544276805</v>
      </c>
      <c r="AG189">
        <f t="shared" si="31"/>
        <v>-623.27110452864406</v>
      </c>
      <c r="AH189">
        <v>-623.29070472611204</v>
      </c>
      <c r="AI189">
        <v>1.2051082651080001</v>
      </c>
      <c r="AK189" t="s">
        <v>2060</v>
      </c>
      <c r="AM189">
        <v>-208.064160708662</v>
      </c>
      <c r="AP189">
        <v>-208.932084430055</v>
      </c>
      <c r="AQ189">
        <v>-208.92056021206901</v>
      </c>
      <c r="AR189">
        <f t="shared" si="36"/>
        <v>-208.9500370411871</v>
      </c>
      <c r="AS189">
        <v>-208.95610499728701</v>
      </c>
      <c r="AT189">
        <v>1.2058551167630001</v>
      </c>
      <c r="AV189">
        <v>-412.62797586839798</v>
      </c>
      <c r="AY189">
        <v>-414.275973214864</v>
      </c>
      <c r="AZ189">
        <v>-414.22536349036</v>
      </c>
      <c r="BA189">
        <f t="shared" si="37"/>
        <v>-414.29005286122134</v>
      </c>
      <c r="BB189">
        <v>-414.303342509304</v>
      </c>
      <c r="BC189">
        <v>1.2054378935159999</v>
      </c>
    </row>
    <row r="190" spans="1:55">
      <c r="A190" t="s">
        <v>2061</v>
      </c>
      <c r="B190" s="4">
        <f t="shared" si="28"/>
        <v>15.709925802998292</v>
      </c>
      <c r="C190" s="4"/>
      <c r="D190" s="4"/>
      <c r="E190" s="4">
        <f t="shared" si="29"/>
        <v>18.825412076304083</v>
      </c>
      <c r="F190" s="4"/>
      <c r="G190" s="4">
        <f t="shared" si="30"/>
        <v>18.370654497826362</v>
      </c>
      <c r="H190" s="4">
        <f t="shared" si="30"/>
        <v>19.140299630478676</v>
      </c>
      <c r="I190" s="4">
        <f t="shared" si="30"/>
        <v>19.272072490661152</v>
      </c>
      <c r="J190" s="4">
        <f t="shared" si="32"/>
        <v>0.7696451326523146</v>
      </c>
      <c r="K190" s="4">
        <f t="shared" si="33"/>
        <v>0.90141799283479074</v>
      </c>
      <c r="L190" s="4">
        <f t="shared" si="34"/>
        <v>0.92751994968015516</v>
      </c>
      <c r="M190" s="4">
        <f t="shared" si="35"/>
        <v>0.90894320521105698</v>
      </c>
      <c r="N190" s="4">
        <f t="shared" si="38"/>
        <v>0.87839598989608669</v>
      </c>
      <c r="O190" s="4"/>
      <c r="P190" s="12">
        <f t="shared" si="39"/>
        <v>0.31488755417459302</v>
      </c>
      <c r="Q190" s="12">
        <f t="shared" si="39"/>
        <v>0.44666041435706916</v>
      </c>
      <c r="R190" s="12">
        <f t="shared" si="39"/>
        <v>0.47276237120243536</v>
      </c>
      <c r="S190" s="12">
        <f t="shared" si="39"/>
        <v>0.4541856267333344</v>
      </c>
      <c r="T190" s="12">
        <f t="shared" si="39"/>
        <v>0.42363841141836645</v>
      </c>
      <c r="U190" s="12"/>
      <c r="X190">
        <v>1.18099</v>
      </c>
      <c r="Z190" t="s">
        <v>2061</v>
      </c>
      <c r="AA190">
        <v>-620.71717193637005</v>
      </c>
      <c r="AE190">
        <v>-623.23805784742797</v>
      </c>
      <c r="AF190">
        <v>-623.17519920263703</v>
      </c>
      <c r="AG190">
        <f t="shared" si="31"/>
        <v>-623.27059191015576</v>
      </c>
      <c r="AH190">
        <v>-623.29015950774897</v>
      </c>
      <c r="AI190">
        <v>1.2051267659989999</v>
      </c>
      <c r="AK190" t="s">
        <v>2061</v>
      </c>
      <c r="AM190">
        <v>-208.064160708662</v>
      </c>
      <c r="AP190">
        <v>-208.932084430055</v>
      </c>
      <c r="AQ190">
        <v>-208.92056021206901</v>
      </c>
      <c r="AR190">
        <f t="shared" si="36"/>
        <v>-208.9500370411871</v>
      </c>
      <c r="AS190">
        <v>-208.95610499728701</v>
      </c>
      <c r="AT190">
        <v>1.2058551167630001</v>
      </c>
      <c r="AV190">
        <v>-412.62797586839798</v>
      </c>
      <c r="AY190">
        <v>-414.275973214864</v>
      </c>
      <c r="AZ190">
        <v>-414.22536349036</v>
      </c>
      <c r="BA190">
        <f t="shared" si="37"/>
        <v>-414.29005286122134</v>
      </c>
      <c r="BB190">
        <v>-414.303342509304</v>
      </c>
      <c r="BC190">
        <v>1.2054378935159999</v>
      </c>
    </row>
    <row r="191" spans="1:55">
      <c r="A191" t="s">
        <v>2062</v>
      </c>
      <c r="B191" s="4">
        <f t="shared" si="28"/>
        <v>15.541280261658585</v>
      </c>
      <c r="C191" s="4"/>
      <c r="D191" s="4"/>
      <c r="E191" s="4">
        <f t="shared" si="29"/>
        <v>18.089491905364238</v>
      </c>
      <c r="F191" s="4"/>
      <c r="G191" s="4">
        <f t="shared" si="30"/>
        <v>17.764787122746313</v>
      </c>
      <c r="H191" s="4">
        <f t="shared" si="30"/>
        <v>18.437802263926407</v>
      </c>
      <c r="I191" s="4">
        <f t="shared" si="30"/>
        <v>18.551601616794375</v>
      </c>
      <c r="J191" s="4">
        <f t="shared" si="32"/>
        <v>0.67301514118009464</v>
      </c>
      <c r="K191" s="4">
        <f t="shared" si="33"/>
        <v>0.78681449404806258</v>
      </c>
      <c r="L191" s="4">
        <f t="shared" si="34"/>
        <v>0.81108937032418826</v>
      </c>
      <c r="M191" s="4">
        <f t="shared" si="35"/>
        <v>0.79483088173369176</v>
      </c>
      <c r="N191" s="4">
        <f t="shared" si="38"/>
        <v>0.76811218062884201</v>
      </c>
      <c r="O191" s="4"/>
      <c r="P191" s="12">
        <f t="shared" si="39"/>
        <v>0.34831035856216985</v>
      </c>
      <c r="Q191" s="12">
        <f t="shared" si="39"/>
        <v>0.46210971143013779</v>
      </c>
      <c r="R191" s="12">
        <f t="shared" si="39"/>
        <v>0.48638458770626514</v>
      </c>
      <c r="S191" s="12">
        <f t="shared" si="39"/>
        <v>0.47012609911576675</v>
      </c>
      <c r="T191" s="12">
        <f t="shared" si="39"/>
        <v>0.44340739801091544</v>
      </c>
      <c r="U191" s="12"/>
      <c r="X191">
        <v>1.181</v>
      </c>
      <c r="Z191" t="s">
        <v>2062</v>
      </c>
      <c r="AA191">
        <v>-620.71690318260403</v>
      </c>
      <c r="AE191">
        <v>-623.23688508403404</v>
      </c>
      <c r="AF191">
        <v>-623.17423369155699</v>
      </c>
      <c r="AG191">
        <f t="shared" si="31"/>
        <v>-623.26947240938875</v>
      </c>
      <c r="AH191">
        <v>-623.28901136437605</v>
      </c>
      <c r="AI191">
        <v>1.205157686203</v>
      </c>
      <c r="AK191" t="s">
        <v>2062</v>
      </c>
      <c r="AM191">
        <v>-208.064160708662</v>
      </c>
      <c r="AP191">
        <v>-208.932084430055</v>
      </c>
      <c r="AQ191">
        <v>-208.92056021206901</v>
      </c>
      <c r="AR191">
        <f t="shared" si="36"/>
        <v>-208.9500370411871</v>
      </c>
      <c r="AS191">
        <v>-208.95610499728701</v>
      </c>
      <c r="AT191">
        <v>1.2058551167630001</v>
      </c>
      <c r="AV191">
        <v>-412.62797586839798</v>
      </c>
      <c r="AY191">
        <v>-414.275973214864</v>
      </c>
      <c r="AZ191">
        <v>-414.22536349036</v>
      </c>
      <c r="BA191">
        <f t="shared" si="37"/>
        <v>-414.29005286122134</v>
      </c>
      <c r="BB191">
        <v>-414.303342509304</v>
      </c>
      <c r="BC191">
        <v>1.2054378935159999</v>
      </c>
    </row>
    <row r="192" spans="1:55">
      <c r="A192" t="s">
        <v>2063</v>
      </c>
      <c r="B192" s="4">
        <f t="shared" si="28"/>
        <v>13.669089250873206</v>
      </c>
      <c r="C192" s="4"/>
      <c r="D192" s="4"/>
      <c r="E192" s="4">
        <f t="shared" si="29"/>
        <v>14.985571680592631</v>
      </c>
      <c r="F192" s="4"/>
      <c r="G192" s="4">
        <f t="shared" si="30"/>
        <v>14.909223569304595</v>
      </c>
      <c r="H192" s="4">
        <f t="shared" si="30"/>
        <v>15.344828508154569</v>
      </c>
      <c r="I192" s="4">
        <f t="shared" si="30"/>
        <v>15.417308485832582</v>
      </c>
      <c r="J192" s="4">
        <f t="shared" si="32"/>
        <v>0.43560493884997342</v>
      </c>
      <c r="K192" s="4">
        <f t="shared" si="33"/>
        <v>0.50808491652798615</v>
      </c>
      <c r="L192" s="4">
        <f t="shared" si="34"/>
        <v>0.52502669879075514</v>
      </c>
      <c r="M192" s="4">
        <f t="shared" si="35"/>
        <v>0.51447992512753815</v>
      </c>
      <c r="N192" s="4">
        <f t="shared" si="38"/>
        <v>0.49715591670947468</v>
      </c>
      <c r="O192" s="4"/>
      <c r="P192" s="12">
        <f t="shared" si="39"/>
        <v>0.35925682756193744</v>
      </c>
      <c r="Q192" s="12">
        <f t="shared" si="39"/>
        <v>0.43173680523995017</v>
      </c>
      <c r="R192" s="12">
        <f t="shared" si="39"/>
        <v>0.44867858750271949</v>
      </c>
      <c r="S192" s="12">
        <f t="shared" si="39"/>
        <v>0.43813181383950273</v>
      </c>
      <c r="T192" s="12">
        <f t="shared" si="39"/>
        <v>0.42080780542143792</v>
      </c>
      <c r="U192" s="12"/>
      <c r="X192">
        <v>1.1810700000000001</v>
      </c>
      <c r="Z192" t="s">
        <v>2063</v>
      </c>
      <c r="AA192">
        <v>-620.71391965644102</v>
      </c>
      <c r="AE192">
        <v>-623.23193867250598</v>
      </c>
      <c r="AF192">
        <v>-623.16968306156105</v>
      </c>
      <c r="AG192">
        <f t="shared" si="31"/>
        <v>-623.2645434421687</v>
      </c>
      <c r="AH192">
        <v>-623.28401655054302</v>
      </c>
      <c r="AI192">
        <v>1.205281786237</v>
      </c>
      <c r="AK192" t="s">
        <v>2063</v>
      </c>
      <c r="AM192">
        <v>-208.064160708662</v>
      </c>
      <c r="AP192">
        <v>-208.932084430055</v>
      </c>
      <c r="AQ192">
        <v>-208.92056021206901</v>
      </c>
      <c r="AR192">
        <f t="shared" si="36"/>
        <v>-208.9500370411871</v>
      </c>
      <c r="AS192">
        <v>-208.95610499728701</v>
      </c>
      <c r="AT192">
        <v>1.2058551167630001</v>
      </c>
      <c r="AV192">
        <v>-412.62797586839798</v>
      </c>
      <c r="AY192">
        <v>-414.275973214864</v>
      </c>
      <c r="AZ192">
        <v>-414.22536349036</v>
      </c>
      <c r="BA192">
        <f t="shared" si="37"/>
        <v>-414.29005286122134</v>
      </c>
      <c r="BB192">
        <v>-414.303342509304</v>
      </c>
      <c r="BC192">
        <v>1.2054378935159999</v>
      </c>
    </row>
    <row r="193" spans="1:55">
      <c r="A193" t="s">
        <v>2064</v>
      </c>
      <c r="B193" s="4">
        <f t="shared" si="28"/>
        <v>9.7454813381341747</v>
      </c>
      <c r="C193" s="4"/>
      <c r="D193" s="4"/>
      <c r="E193" s="4">
        <f t="shared" si="29"/>
        <v>10.022697598615235</v>
      </c>
      <c r="F193" s="4"/>
      <c r="G193" s="4">
        <f t="shared" si="30"/>
        <v>10.102097777537006</v>
      </c>
      <c r="H193" s="4">
        <f t="shared" si="30"/>
        <v>10.296336007768904</v>
      </c>
      <c r="I193" s="4">
        <f t="shared" si="30"/>
        <v>10.328522157819975</v>
      </c>
      <c r="J193" s="4">
        <f t="shared" si="32"/>
        <v>0.1942382302318979</v>
      </c>
      <c r="K193" s="4">
        <f t="shared" si="33"/>
        <v>0.2264243802829693</v>
      </c>
      <c r="L193" s="4">
        <f t="shared" si="34"/>
        <v>0.23414212188363001</v>
      </c>
      <c r="M193" s="4">
        <f t="shared" si="35"/>
        <v>0.22943225516761548</v>
      </c>
      <c r="N193" s="4">
        <f t="shared" si="38"/>
        <v>0.22168409216366508</v>
      </c>
      <c r="O193" s="4"/>
      <c r="P193" s="12">
        <f t="shared" si="39"/>
        <v>0.27363840915366922</v>
      </c>
      <c r="Q193" s="12">
        <f t="shared" si="39"/>
        <v>0.30582455920474061</v>
      </c>
      <c r="R193" s="12">
        <f t="shared" si="39"/>
        <v>0.31354230080540191</v>
      </c>
      <c r="S193" s="12">
        <f t="shared" si="39"/>
        <v>0.30883243408938732</v>
      </c>
      <c r="T193" s="12">
        <f t="shared" si="39"/>
        <v>0.30108427108543623</v>
      </c>
      <c r="U193" s="12"/>
      <c r="X193">
        <v>1.18119</v>
      </c>
      <c r="Z193" t="s">
        <v>2064</v>
      </c>
      <c r="AA193">
        <v>-620.70766698948898</v>
      </c>
      <c r="AE193">
        <v>-623.224029829561</v>
      </c>
      <c r="AF193">
        <v>-623.162022419305</v>
      </c>
      <c r="AG193">
        <f t="shared" si="31"/>
        <v>-623.25649815759471</v>
      </c>
      <c r="AH193">
        <v>-623.27590705367004</v>
      </c>
      <c r="AI193">
        <v>1.2054378873</v>
      </c>
      <c r="AK193" t="s">
        <v>2064</v>
      </c>
      <c r="AM193">
        <v>-208.064160708662</v>
      </c>
      <c r="AP193">
        <v>-208.932084430055</v>
      </c>
      <c r="AQ193">
        <v>-208.92056021206901</v>
      </c>
      <c r="AR193">
        <f t="shared" si="36"/>
        <v>-208.9500370411871</v>
      </c>
      <c r="AS193">
        <v>-208.95610499728701</v>
      </c>
      <c r="AT193">
        <v>1.2058551167630001</v>
      </c>
      <c r="AV193">
        <v>-412.62797586839798</v>
      </c>
      <c r="AY193">
        <v>-414.275973214864</v>
      </c>
      <c r="AZ193">
        <v>-414.22536349036</v>
      </c>
      <c r="BA193">
        <f t="shared" si="37"/>
        <v>-414.29005286122134</v>
      </c>
      <c r="BB193">
        <v>-414.303342509304</v>
      </c>
      <c r="BC193">
        <v>1.2054378935159999</v>
      </c>
    </row>
    <row r="194" spans="1:55">
      <c r="A194" t="s">
        <v>2065</v>
      </c>
      <c r="B194" s="4">
        <f t="shared" si="28"/>
        <v>4.8212031177491381</v>
      </c>
      <c r="C194" s="4"/>
      <c r="D194" s="4"/>
      <c r="E194" s="4">
        <f t="shared" si="29"/>
        <v>4.5462166902641865</v>
      </c>
      <c r="F194" s="4"/>
      <c r="G194" s="4">
        <f t="shared" si="30"/>
        <v>4.6591189720007566</v>
      </c>
      <c r="H194" s="4">
        <f t="shared" si="30"/>
        <v>4.6842701304450518</v>
      </c>
      <c r="I194" s="4">
        <f t="shared" si="30"/>
        <v>4.6878023446362986</v>
      </c>
      <c r="J194" s="4">
        <f t="shared" si="32"/>
        <v>2.5151158444295163E-2</v>
      </c>
      <c r="K194" s="4">
        <f t="shared" si="33"/>
        <v>2.8683372635541993E-2</v>
      </c>
      <c r="L194" s="4">
        <f t="shared" si="34"/>
        <v>3.0320747346833928E-2</v>
      </c>
      <c r="M194" s="4">
        <f t="shared" si="35"/>
        <v>2.9710811958661432E-2</v>
      </c>
      <c r="N194" s="4">
        <f t="shared" si="38"/>
        <v>2.8705017132474069E-2</v>
      </c>
      <c r="O194" s="4"/>
      <c r="P194" s="12">
        <f t="shared" si="39"/>
        <v>0.13805344018086529</v>
      </c>
      <c r="Q194" s="12">
        <f t="shared" si="39"/>
        <v>0.14158565437211212</v>
      </c>
      <c r="R194" s="12">
        <f t="shared" si="39"/>
        <v>0.14322302908340401</v>
      </c>
      <c r="S194" s="12">
        <f t="shared" si="39"/>
        <v>0.1426130936952319</v>
      </c>
      <c r="T194" s="12">
        <f t="shared" si="39"/>
        <v>0.14160729886904377</v>
      </c>
      <c r="U194" s="12"/>
      <c r="X194">
        <v>1.18129</v>
      </c>
      <c r="Z194" t="s">
        <v>2065</v>
      </c>
      <c r="AA194">
        <v>-620.69981965296199</v>
      </c>
      <c r="AE194">
        <v>-623.21530250207297</v>
      </c>
      <c r="AF194">
        <v>-623.15334848081397</v>
      </c>
      <c r="AG194">
        <f t="shared" si="31"/>
        <v>-623.24755476171413</v>
      </c>
      <c r="AH194">
        <v>-623.26691799483797</v>
      </c>
      <c r="AI194">
        <v>1.2055407870770001</v>
      </c>
      <c r="AK194" t="s">
        <v>2065</v>
      </c>
      <c r="AM194">
        <v>-208.064160708662</v>
      </c>
      <c r="AP194">
        <v>-208.932084430055</v>
      </c>
      <c r="AQ194">
        <v>-208.92056021206901</v>
      </c>
      <c r="AR194">
        <f t="shared" si="36"/>
        <v>-208.9500370411871</v>
      </c>
      <c r="AS194">
        <v>-208.95610499728701</v>
      </c>
      <c r="AT194">
        <v>1.2058551167630001</v>
      </c>
      <c r="AV194">
        <v>-412.62797586839798</v>
      </c>
      <c r="AY194">
        <v>-414.275973214864</v>
      </c>
      <c r="AZ194">
        <v>-414.22536349036</v>
      </c>
      <c r="BA194">
        <f t="shared" si="37"/>
        <v>-414.29005286122134</v>
      </c>
      <c r="BB194">
        <v>-414.303342509304</v>
      </c>
      <c r="BC194">
        <v>1.2054378935159999</v>
      </c>
    </row>
    <row r="195" spans="1:55">
      <c r="A195" t="s">
        <v>2066</v>
      </c>
      <c r="B195" s="4">
        <f t="shared" si="28"/>
        <v>-13.167985420167241</v>
      </c>
      <c r="C195" s="4"/>
      <c r="D195" s="4"/>
      <c r="E195" s="4">
        <f t="shared" si="29"/>
        <v>4.0687354045111013</v>
      </c>
      <c r="F195" s="4"/>
      <c r="G195" s="4">
        <f t="shared" si="30"/>
        <v>-2.2477578549384902</v>
      </c>
      <c r="H195" s="4">
        <f t="shared" si="30"/>
        <v>-0.11196603087727734</v>
      </c>
      <c r="I195" s="4">
        <f t="shared" si="30"/>
        <v>9.7712009869927272E-2</v>
      </c>
      <c r="J195" s="4">
        <f t="shared" si="32"/>
        <v>2.1357918240612128</v>
      </c>
      <c r="K195" s="4">
        <f t="shared" si="33"/>
        <v>2.3454698648084173</v>
      </c>
      <c r="L195" s="4">
        <f t="shared" si="34"/>
        <v>2.5269279934055668</v>
      </c>
      <c r="M195" s="4">
        <f t="shared" si="35"/>
        <v>2.4714742250489139</v>
      </c>
      <c r="N195" s="4">
        <f t="shared" si="38"/>
        <v>2.4375792088010622</v>
      </c>
      <c r="O195" s="4"/>
      <c r="P195" s="12">
        <f t="shared" si="39"/>
        <v>-4.1807014353883787</v>
      </c>
      <c r="Q195" s="12">
        <f t="shared" si="39"/>
        <v>-3.9710233946411742</v>
      </c>
      <c r="R195" s="12">
        <f t="shared" si="39"/>
        <v>-3.7895652660440247</v>
      </c>
      <c r="S195" s="12">
        <f t="shared" si="39"/>
        <v>-3.8450190344006776</v>
      </c>
      <c r="T195" s="12">
        <f t="shared" si="39"/>
        <v>-3.8789140506485293</v>
      </c>
      <c r="U195" s="12"/>
      <c r="X195">
        <v>1.15717</v>
      </c>
      <c r="Z195" t="s">
        <v>2066</v>
      </c>
      <c r="AA195">
        <v>-461.54774880008898</v>
      </c>
      <c r="AE195">
        <v>-463.67171506340799</v>
      </c>
      <c r="AF195">
        <v>-463.63541927092098</v>
      </c>
      <c r="AG195">
        <f t="shared" si="31"/>
        <v>-463.73074712656523</v>
      </c>
      <c r="AH195">
        <v>-463.74820490117997</v>
      </c>
      <c r="AI195">
        <v>1.183134032511</v>
      </c>
      <c r="AK195" t="s">
        <v>2066</v>
      </c>
      <c r="AM195">
        <v>-230.78436674608</v>
      </c>
      <c r="AP195">
        <v>-231.832615656776</v>
      </c>
      <c r="AQ195">
        <v>-231.81950076240301</v>
      </c>
      <c r="AR195">
        <f t="shared" si="36"/>
        <v>-231.86546284236189</v>
      </c>
      <c r="AS195">
        <v>-231.874024651974</v>
      </c>
      <c r="AT195">
        <v>1.1862798554759999</v>
      </c>
      <c r="AV195">
        <v>-230.78436657363801</v>
      </c>
      <c r="AY195">
        <v>-231.83261546431001</v>
      </c>
      <c r="AZ195">
        <v>-231.81950053851901</v>
      </c>
      <c r="BA195">
        <f t="shared" si="37"/>
        <v>-231.86546271342374</v>
      </c>
      <c r="BB195">
        <v>-231.87402453521301</v>
      </c>
      <c r="BC195">
        <v>1.186279735609</v>
      </c>
    </row>
    <row r="196" spans="1:55">
      <c r="A196" t="s">
        <v>2067</v>
      </c>
      <c r="B196" s="4">
        <f t="shared" si="28"/>
        <v>-8.1802851132984777</v>
      </c>
      <c r="C196" s="4"/>
      <c r="D196" s="4"/>
      <c r="E196" s="4">
        <f t="shared" si="29"/>
        <v>5.0559519085053655</v>
      </c>
      <c r="F196" s="4"/>
      <c r="G196" s="4">
        <f t="shared" si="30"/>
        <v>0.18382596499263532</v>
      </c>
      <c r="H196" s="4">
        <f t="shared" si="30"/>
        <v>1.8699676830307008</v>
      </c>
      <c r="I196" s="4">
        <f t="shared" si="30"/>
        <v>2.0281808909175436</v>
      </c>
      <c r="J196" s="4">
        <f t="shared" si="32"/>
        <v>1.6861417180380656</v>
      </c>
      <c r="K196" s="4">
        <f t="shared" si="33"/>
        <v>1.8443549259249084</v>
      </c>
      <c r="L196" s="4">
        <f t="shared" si="34"/>
        <v>1.9958087072756507</v>
      </c>
      <c r="M196" s="4">
        <f t="shared" si="35"/>
        <v>1.9516415929603392</v>
      </c>
      <c r="N196" s="4">
        <f t="shared" si="38"/>
        <v>1.9243935427968442</v>
      </c>
      <c r="O196" s="4"/>
      <c r="P196" s="12">
        <f t="shared" si="39"/>
        <v>-3.1859842254746646</v>
      </c>
      <c r="Q196" s="12">
        <f t="shared" si="39"/>
        <v>-3.0277710175878219</v>
      </c>
      <c r="R196" s="12">
        <f t="shared" si="39"/>
        <v>-2.8763172362370795</v>
      </c>
      <c r="S196" s="12">
        <f t="shared" si="39"/>
        <v>-2.9204843505523908</v>
      </c>
      <c r="T196" s="12">
        <f t="shared" si="39"/>
        <v>-2.947732400715886</v>
      </c>
      <c r="U196" s="12"/>
      <c r="X196">
        <v>1.1574599999999999</v>
      </c>
      <c r="Z196" t="s">
        <v>2067</v>
      </c>
      <c r="AA196">
        <v>-461.55569720614</v>
      </c>
      <c r="AE196">
        <v>-463.67328829298299</v>
      </c>
      <c r="AF196">
        <v>-463.639294246232</v>
      </c>
      <c r="AG196">
        <f t="shared" si="31"/>
        <v>-463.73390553885048</v>
      </c>
      <c r="AH196">
        <v>-463.75128129903698</v>
      </c>
      <c r="AI196">
        <v>1.183654188687</v>
      </c>
      <c r="AK196" t="s">
        <v>2067</v>
      </c>
      <c r="AM196">
        <v>-230.78436674608</v>
      </c>
      <c r="AP196">
        <v>-231.832615656776</v>
      </c>
      <c r="AQ196">
        <v>-231.81950076240301</v>
      </c>
      <c r="AR196">
        <f t="shared" si="36"/>
        <v>-231.86546284236189</v>
      </c>
      <c r="AS196">
        <v>-231.874024651974</v>
      </c>
      <c r="AT196">
        <v>1.1862798554759999</v>
      </c>
      <c r="AV196">
        <v>-230.78436657363801</v>
      </c>
      <c r="AY196">
        <v>-231.83261546431001</v>
      </c>
      <c r="AZ196">
        <v>-231.81950053851901</v>
      </c>
      <c r="BA196">
        <f t="shared" si="37"/>
        <v>-231.86546271342374</v>
      </c>
      <c r="BB196">
        <v>-231.87402453521301</v>
      </c>
      <c r="BC196">
        <v>1.186279735609</v>
      </c>
    </row>
    <row r="197" spans="1:55">
      <c r="A197" t="s">
        <v>2068</v>
      </c>
      <c r="B197" s="4">
        <f t="shared" si="28"/>
        <v>-5.1548832760405157</v>
      </c>
      <c r="C197" s="4"/>
      <c r="D197" s="4"/>
      <c r="E197" s="4">
        <f t="shared" si="29"/>
        <v>5.0762454659785181</v>
      </c>
      <c r="F197" s="4"/>
      <c r="G197" s="4">
        <f t="shared" si="30"/>
        <v>1.2925739005146999</v>
      </c>
      <c r="H197" s="4">
        <f t="shared" si="30"/>
        <v>2.6308019289418247</v>
      </c>
      <c r="I197" s="4">
        <f t="shared" si="30"/>
        <v>2.7510633980799293</v>
      </c>
      <c r="J197" s="4">
        <f t="shared" si="32"/>
        <v>1.3382280284271248</v>
      </c>
      <c r="K197" s="4">
        <f t="shared" si="33"/>
        <v>1.4584894975652294</v>
      </c>
      <c r="L197" s="4">
        <f t="shared" si="34"/>
        <v>1.5845874551542203</v>
      </c>
      <c r="M197" s="4">
        <f t="shared" si="35"/>
        <v>1.5492933530706512</v>
      </c>
      <c r="N197" s="4">
        <f t="shared" si="38"/>
        <v>1.5273196488438776</v>
      </c>
      <c r="O197" s="4"/>
      <c r="P197" s="12">
        <f t="shared" si="39"/>
        <v>-2.4454435370366934</v>
      </c>
      <c r="Q197" s="12">
        <f t="shared" si="39"/>
        <v>-2.3251820678985888</v>
      </c>
      <c r="R197" s="12">
        <f t="shared" si="39"/>
        <v>-2.1990841103095979</v>
      </c>
      <c r="S197" s="12">
        <f t="shared" si="39"/>
        <v>-2.234378212393167</v>
      </c>
      <c r="T197" s="12">
        <f t="shared" si="39"/>
        <v>-2.2563519166199404</v>
      </c>
      <c r="U197" s="12"/>
      <c r="X197">
        <v>1.1577200000000001</v>
      </c>
      <c r="Z197" t="s">
        <v>2068</v>
      </c>
      <c r="AA197">
        <v>-461.56051849065801</v>
      </c>
      <c r="AE197">
        <v>-463.67332063282402</v>
      </c>
      <c r="AF197">
        <v>-463.641061148463</v>
      </c>
      <c r="AG197">
        <f t="shared" si="31"/>
        <v>-463.73511800534845</v>
      </c>
      <c r="AH197">
        <v>-463.75243328559202</v>
      </c>
      <c r="AI197">
        <v>1.1840937579349999</v>
      </c>
      <c r="AK197" t="s">
        <v>2068</v>
      </c>
      <c r="AM197">
        <v>-230.78436674608</v>
      </c>
      <c r="AP197">
        <v>-231.832615656776</v>
      </c>
      <c r="AQ197">
        <v>-231.81950076240301</v>
      </c>
      <c r="AR197">
        <f t="shared" si="36"/>
        <v>-231.86546284236189</v>
      </c>
      <c r="AS197">
        <v>-231.874024651974</v>
      </c>
      <c r="AT197">
        <v>1.1862798554759999</v>
      </c>
      <c r="AV197">
        <v>-230.78436657363801</v>
      </c>
      <c r="AY197">
        <v>-231.83261546431001</v>
      </c>
      <c r="AZ197">
        <v>-231.81950053851901</v>
      </c>
      <c r="BA197">
        <f t="shared" si="37"/>
        <v>-231.86546271342374</v>
      </c>
      <c r="BB197">
        <v>-231.87402453521301</v>
      </c>
      <c r="BC197">
        <v>1.186279735609</v>
      </c>
    </row>
    <row r="198" spans="1:55">
      <c r="A198" t="s">
        <v>2069</v>
      </c>
      <c r="B198" s="4">
        <f t="shared" si="28"/>
        <v>-3.3102153471071261</v>
      </c>
      <c r="C198" s="4"/>
      <c r="D198" s="4"/>
      <c r="E198" s="4">
        <f t="shared" si="29"/>
        <v>4.6461470360093413</v>
      </c>
      <c r="F198" s="4"/>
      <c r="G198" s="4">
        <f t="shared" si="30"/>
        <v>1.6898965284903509</v>
      </c>
      <c r="H198" s="4">
        <f t="shared" si="30"/>
        <v>2.7563522239986011</v>
      </c>
      <c r="I198" s="4">
        <f t="shared" si="30"/>
        <v>2.848319580659628</v>
      </c>
      <c r="J198" s="4">
        <f t="shared" si="32"/>
        <v>1.0664556955082503</v>
      </c>
      <c r="K198" s="4">
        <f t="shared" si="33"/>
        <v>1.1584230521692771</v>
      </c>
      <c r="L198" s="4">
        <f t="shared" si="34"/>
        <v>1.2631781217166995</v>
      </c>
      <c r="M198" s="4">
        <f t="shared" si="35"/>
        <v>1.2349023726137784</v>
      </c>
      <c r="N198" s="4">
        <f t="shared" si="38"/>
        <v>1.2171458852835659</v>
      </c>
      <c r="O198" s="4"/>
      <c r="P198" s="12">
        <f t="shared" si="39"/>
        <v>-1.8897948120107402</v>
      </c>
      <c r="Q198" s="12">
        <f t="shared" si="39"/>
        <v>-1.7978274553497133</v>
      </c>
      <c r="R198" s="12">
        <f t="shared" si="39"/>
        <v>-1.6930723858022909</v>
      </c>
      <c r="S198" s="12">
        <f t="shared" si="39"/>
        <v>-1.7213481349052122</v>
      </c>
      <c r="T198" s="12">
        <f t="shared" si="39"/>
        <v>-1.7391046222354243</v>
      </c>
      <c r="U198" s="12"/>
      <c r="X198">
        <v>1.15795</v>
      </c>
      <c r="Z198" t="s">
        <v>2069</v>
      </c>
      <c r="AA198">
        <v>-461.56345815600002</v>
      </c>
      <c r="AE198">
        <v>-463.67263522737602</v>
      </c>
      <c r="AF198">
        <v>-463.64169432234797</v>
      </c>
      <c r="AG198">
        <f t="shared" si="31"/>
        <v>-463.73531808247088</v>
      </c>
      <c r="AH198">
        <v>-463.75258827317799</v>
      </c>
      <c r="AI198">
        <v>1.18446375882</v>
      </c>
      <c r="AK198" t="s">
        <v>2069</v>
      </c>
      <c r="AM198">
        <v>-230.78436674608</v>
      </c>
      <c r="AP198">
        <v>-231.832615656776</v>
      </c>
      <c r="AQ198">
        <v>-231.81950076240301</v>
      </c>
      <c r="AR198">
        <f t="shared" si="36"/>
        <v>-231.86546284236189</v>
      </c>
      <c r="AS198">
        <v>-231.874024651974</v>
      </c>
      <c r="AT198">
        <v>1.1862798554759999</v>
      </c>
      <c r="AV198">
        <v>-230.78436657363801</v>
      </c>
      <c r="AY198">
        <v>-231.83261546431001</v>
      </c>
      <c r="AZ198">
        <v>-231.81950053851901</v>
      </c>
      <c r="BA198">
        <f t="shared" si="37"/>
        <v>-231.86546271342374</v>
      </c>
      <c r="BB198">
        <v>-231.87402453521301</v>
      </c>
      <c r="BC198">
        <v>1.186279735609</v>
      </c>
    </row>
    <row r="199" spans="1:55">
      <c r="A199" t="s">
        <v>2070</v>
      </c>
      <c r="B199" s="4">
        <f t="shared" si="28"/>
        <v>-2.1806898316041825</v>
      </c>
      <c r="C199" s="4"/>
      <c r="D199" s="4"/>
      <c r="E199" s="4">
        <f t="shared" si="29"/>
        <v>4.0463407180823578</v>
      </c>
      <c r="F199" s="4"/>
      <c r="G199" s="4">
        <f t="shared" si="30"/>
        <v>1.7219580872628244</v>
      </c>
      <c r="H199" s="4">
        <f t="shared" si="30"/>
        <v>2.5754823830141582</v>
      </c>
      <c r="I199" s="4">
        <f t="shared" si="30"/>
        <v>2.6461784425312889</v>
      </c>
      <c r="J199" s="4">
        <f t="shared" si="32"/>
        <v>0.85352429575133382</v>
      </c>
      <c r="K199" s="4">
        <f t="shared" si="33"/>
        <v>0.92422035526846447</v>
      </c>
      <c r="L199" s="4">
        <f t="shared" si="34"/>
        <v>1.0112311526222506</v>
      </c>
      <c r="M199" s="4">
        <f t="shared" si="35"/>
        <v>0.98850916312440729</v>
      </c>
      <c r="N199" s="4">
        <f t="shared" si="38"/>
        <v>0.97412727874099725</v>
      </c>
      <c r="O199" s="4"/>
      <c r="P199" s="12">
        <f t="shared" si="39"/>
        <v>-1.4708583350681996</v>
      </c>
      <c r="Q199" s="12">
        <f t="shared" si="39"/>
        <v>-1.400162275551069</v>
      </c>
      <c r="R199" s="12">
        <f t="shared" si="39"/>
        <v>-1.3131514781972831</v>
      </c>
      <c r="S199" s="12">
        <f t="shared" si="39"/>
        <v>-1.335873467695126</v>
      </c>
      <c r="T199" s="12">
        <f t="shared" si="39"/>
        <v>-1.3502553520785363</v>
      </c>
      <c r="U199" s="12"/>
      <c r="X199">
        <v>1.15815</v>
      </c>
      <c r="Z199" t="s">
        <v>2070</v>
      </c>
      <c r="AA199">
        <v>-461.56525816941098</v>
      </c>
      <c r="AE199">
        <v>-463.67167937520497</v>
      </c>
      <c r="AF199">
        <v>-463.64174541569201</v>
      </c>
      <c r="AG199">
        <f t="shared" si="31"/>
        <v>-463.73502984804418</v>
      </c>
      <c r="AH199">
        <v>-463.75226614078298</v>
      </c>
      <c r="AI199">
        <v>1.1847713740029999</v>
      </c>
      <c r="AK199" t="s">
        <v>2070</v>
      </c>
      <c r="AM199">
        <v>-230.78436674608</v>
      </c>
      <c r="AP199">
        <v>-231.832615656776</v>
      </c>
      <c r="AQ199">
        <v>-231.81950076240301</v>
      </c>
      <c r="AR199">
        <f t="shared" si="36"/>
        <v>-231.86546284236189</v>
      </c>
      <c r="AS199">
        <v>-231.874024651974</v>
      </c>
      <c r="AT199">
        <v>1.1862798554759999</v>
      </c>
      <c r="AV199">
        <v>-230.78436657363801</v>
      </c>
      <c r="AY199">
        <v>-231.83261546431001</v>
      </c>
      <c r="AZ199">
        <v>-231.81950053851901</v>
      </c>
      <c r="BA199">
        <f t="shared" si="37"/>
        <v>-231.86546271342374</v>
      </c>
      <c r="BB199">
        <v>-231.87402453521301</v>
      </c>
      <c r="BC199">
        <v>1.186279735609</v>
      </c>
    </row>
    <row r="200" spans="1:55">
      <c r="A200" t="s">
        <v>2071</v>
      </c>
      <c r="B200" s="4">
        <f t="shared" si="28"/>
        <v>-0.74289911643206741</v>
      </c>
      <c r="C200" s="4"/>
      <c r="D200" s="4"/>
      <c r="E200" s="4">
        <f t="shared" si="29"/>
        <v>2.2882759500629204</v>
      </c>
      <c r="F200" s="4"/>
      <c r="G200" s="4">
        <f t="shared" si="30"/>
        <v>1.1435660386840836</v>
      </c>
      <c r="H200" s="4">
        <f t="shared" si="30"/>
        <v>1.5844310242495059</v>
      </c>
      <c r="I200" s="4">
        <f t="shared" si="30"/>
        <v>1.616348725350881</v>
      </c>
      <c r="J200" s="4">
        <f t="shared" si="32"/>
        <v>0.44086498556542231</v>
      </c>
      <c r="K200" s="4">
        <f t="shared" si="33"/>
        <v>0.47278268666679746</v>
      </c>
      <c r="L200" s="4">
        <f t="shared" si="34"/>
        <v>0.52260841450731976</v>
      </c>
      <c r="M200" s="4">
        <f t="shared" si="35"/>
        <v>0.51078385199617915</v>
      </c>
      <c r="N200" s="4">
        <f t="shared" si="38"/>
        <v>0.50315920802581648</v>
      </c>
      <c r="O200" s="4"/>
      <c r="P200" s="12">
        <f t="shared" si="39"/>
        <v>-0.70384492581341451</v>
      </c>
      <c r="Q200" s="12">
        <f t="shared" si="39"/>
        <v>-0.67192722471203936</v>
      </c>
      <c r="R200" s="12">
        <f t="shared" si="39"/>
        <v>-0.62210149687151706</v>
      </c>
      <c r="S200" s="12">
        <f t="shared" si="39"/>
        <v>-0.63392605938265767</v>
      </c>
      <c r="T200" s="12">
        <f t="shared" si="39"/>
        <v>-0.64155070335302034</v>
      </c>
      <c r="U200" s="12"/>
      <c r="X200" s="26">
        <f>-2.073274254664/-1.78947322</f>
        <v>1.1585947369829876</v>
      </c>
      <c r="Z200" t="s">
        <v>2071</v>
      </c>
      <c r="AA200">
        <v>-461.567549434667</v>
      </c>
      <c r="AE200">
        <v>-463.66887772077899</v>
      </c>
      <c r="AF200">
        <v>-463.64082368932998</v>
      </c>
      <c r="AG200">
        <f t="shared" si="31"/>
        <v>-463.73345050723935</v>
      </c>
      <c r="AH200">
        <v>-463.75062500273299</v>
      </c>
      <c r="AI200">
        <v>1.185416015375</v>
      </c>
      <c r="AK200" t="s">
        <v>2071</v>
      </c>
      <c r="AM200">
        <v>-230.78436674608</v>
      </c>
      <c r="AP200">
        <v>-231.832615656776</v>
      </c>
      <c r="AQ200">
        <v>-231.81950076240301</v>
      </c>
      <c r="AR200">
        <f t="shared" si="36"/>
        <v>-231.86546284236189</v>
      </c>
      <c r="AS200">
        <v>-231.874024651974</v>
      </c>
      <c r="AT200">
        <v>1.1862798554759999</v>
      </c>
      <c r="AV200">
        <v>-230.78436657363801</v>
      </c>
      <c r="AY200">
        <v>-231.83261546431001</v>
      </c>
      <c r="AZ200">
        <v>-231.81950053851901</v>
      </c>
      <c r="BA200">
        <f t="shared" si="37"/>
        <v>-231.86546271342374</v>
      </c>
      <c r="BB200">
        <v>-231.87402453521301</v>
      </c>
      <c r="BC200">
        <v>1.186279735609</v>
      </c>
    </row>
    <row r="201" spans="1:55">
      <c r="A201" t="s">
        <v>2072</v>
      </c>
      <c r="B201" s="4">
        <f t="shared" si="28"/>
        <v>-0.24137020514878649</v>
      </c>
      <c r="C201" s="4"/>
      <c r="D201" s="4"/>
      <c r="E201" s="4">
        <f t="shared" si="29"/>
        <v>0.76984130459368716</v>
      </c>
      <c r="F201" s="4"/>
      <c r="G201" s="4">
        <f t="shared" si="30"/>
        <v>0.38758254286244831</v>
      </c>
      <c r="H201" s="4">
        <f t="shared" si="30"/>
        <v>0.54940421624067592</v>
      </c>
      <c r="I201" s="4">
        <f t="shared" si="30"/>
        <v>0.55735473545320458</v>
      </c>
      <c r="J201" s="4">
        <f t="shared" si="32"/>
        <v>0.16182167337822762</v>
      </c>
      <c r="K201" s="4">
        <f t="shared" si="33"/>
        <v>0.16977219259075627</v>
      </c>
      <c r="L201" s="4">
        <f t="shared" si="34"/>
        <v>0.19190369511140412</v>
      </c>
      <c r="M201" s="4">
        <f t="shared" si="35"/>
        <v>0.18754195009937322</v>
      </c>
      <c r="N201" s="4">
        <f t="shared" si="38"/>
        <v>0.18468707582657118</v>
      </c>
      <c r="O201" s="4"/>
      <c r="P201" s="12">
        <f t="shared" si="39"/>
        <v>-0.22043708835301123</v>
      </c>
      <c r="Q201" s="12">
        <f t="shared" si="39"/>
        <v>-0.21248656914048258</v>
      </c>
      <c r="R201" s="12">
        <f t="shared" si="39"/>
        <v>-0.1903550666198347</v>
      </c>
      <c r="S201" s="12">
        <f t="shared" si="39"/>
        <v>-0.19471681163186561</v>
      </c>
      <c r="T201" s="12">
        <f t="shared" si="39"/>
        <v>-0.19757168590466767</v>
      </c>
      <c r="U201" s="12"/>
      <c r="X201" s="26">
        <f>-2.071270281166/-1.78720773</f>
        <v>1.1589421007965313</v>
      </c>
      <c r="Z201" t="s">
        <v>2072</v>
      </c>
      <c r="AA201">
        <v>-461.56834867182801</v>
      </c>
      <c r="AE201">
        <v>-463.66645794124503</v>
      </c>
      <c r="AF201">
        <v>-463.639618952994</v>
      </c>
      <c r="AG201">
        <f t="shared" si="31"/>
        <v>-463.73180108709829</v>
      </c>
      <c r="AH201">
        <v>-463.74893738845799</v>
      </c>
      <c r="AI201">
        <v>1.185896123215</v>
      </c>
      <c r="AK201" t="s">
        <v>2072</v>
      </c>
      <c r="AM201">
        <v>-230.78436674608</v>
      </c>
      <c r="AP201">
        <v>-231.832615656776</v>
      </c>
      <c r="AQ201">
        <v>-231.81950076240301</v>
      </c>
      <c r="AR201">
        <f t="shared" si="36"/>
        <v>-231.86546284236189</v>
      </c>
      <c r="AS201">
        <v>-231.874024651974</v>
      </c>
      <c r="AT201">
        <v>1.1862798554759999</v>
      </c>
      <c r="AV201">
        <v>-230.78436657363801</v>
      </c>
      <c r="AY201">
        <v>-231.83261546431001</v>
      </c>
      <c r="AZ201">
        <v>-231.81950053851901</v>
      </c>
      <c r="BA201">
        <f t="shared" si="37"/>
        <v>-231.86546271342374</v>
      </c>
      <c r="BB201">
        <v>-231.87402453521301</v>
      </c>
      <c r="BC201">
        <v>1.186279735609</v>
      </c>
    </row>
    <row r="202" spans="1:55">
      <c r="A202" t="s">
        <v>2073</v>
      </c>
      <c r="B202" s="4">
        <f t="shared" si="28"/>
        <v>-6.3235502830343363E-2</v>
      </c>
      <c r="C202" s="4"/>
      <c r="D202" s="4"/>
      <c r="E202" s="4">
        <f t="shared" si="29"/>
        <v>0.12809305429999021</v>
      </c>
      <c r="F202" s="4"/>
      <c r="G202" s="4">
        <f t="shared" si="30"/>
        <v>5.6887314213796711E-2</v>
      </c>
      <c r="H202" s="4">
        <f t="shared" si="30"/>
        <v>9.1475152110927757E-2</v>
      </c>
      <c r="I202" s="4">
        <f t="shared" si="30"/>
        <v>9.2016746829308341E-2</v>
      </c>
      <c r="J202" s="4">
        <f t="shared" si="32"/>
        <v>3.4587837897131046E-2</v>
      </c>
      <c r="K202" s="4">
        <f t="shared" si="33"/>
        <v>3.512943261551163E-2</v>
      </c>
      <c r="L202" s="4">
        <f t="shared" si="34"/>
        <v>4.1027316804925364E-2</v>
      </c>
      <c r="M202" s="4">
        <f t="shared" si="35"/>
        <v>4.0092492298459452E-2</v>
      </c>
      <c r="N202" s="4">
        <f t="shared" si="38"/>
        <v>3.9475099391995665E-2</v>
      </c>
      <c r="O202" s="4"/>
      <c r="P202" s="12">
        <f t="shared" si="39"/>
        <v>-3.6617902189062454E-2</v>
      </c>
      <c r="Q202" s="12">
        <f t="shared" si="39"/>
        <v>-3.607630747068187E-2</v>
      </c>
      <c r="R202" s="12">
        <f t="shared" si="39"/>
        <v>-3.017842328126813E-2</v>
      </c>
      <c r="S202" s="12">
        <f t="shared" si="39"/>
        <v>-3.1113247787734055E-2</v>
      </c>
      <c r="T202" s="12">
        <f t="shared" si="39"/>
        <v>-3.1730640694197842E-2</v>
      </c>
      <c r="U202" s="12"/>
      <c r="X202">
        <v>1.1591499999999999</v>
      </c>
      <c r="Z202" t="s">
        <v>2073</v>
      </c>
      <c r="AA202">
        <v>-461.56863254753398</v>
      </c>
      <c r="AE202">
        <v>-463.66543525035303</v>
      </c>
      <c r="AF202">
        <v>-463.63909195662399</v>
      </c>
      <c r="AG202">
        <f t="shared" si="31"/>
        <v>-463.73107133071352</v>
      </c>
      <c r="AH202">
        <v>-463.74819582520098</v>
      </c>
      <c r="AI202">
        <v>1.186177549662</v>
      </c>
      <c r="AK202" t="s">
        <v>2073</v>
      </c>
      <c r="AM202">
        <v>-230.78436674608</v>
      </c>
      <c r="AP202">
        <v>-231.832615656776</v>
      </c>
      <c r="AQ202">
        <v>-231.81950076240301</v>
      </c>
      <c r="AR202">
        <f t="shared" si="36"/>
        <v>-231.86546284236189</v>
      </c>
      <c r="AS202">
        <v>-231.874024651974</v>
      </c>
      <c r="AT202">
        <v>1.1862798554759999</v>
      </c>
      <c r="AV202">
        <v>-230.78436657363801</v>
      </c>
      <c r="AY202">
        <v>-231.83261546431001</v>
      </c>
      <c r="AZ202">
        <v>-231.81950053851901</v>
      </c>
      <c r="BA202">
        <f t="shared" si="37"/>
        <v>-231.86546271342374</v>
      </c>
      <c r="BB202">
        <v>-231.87402453521301</v>
      </c>
      <c r="BC202">
        <v>1.186279735609</v>
      </c>
    </row>
    <row r="203" spans="1:55">
      <c r="A203" t="s">
        <v>2074</v>
      </c>
      <c r="B203" s="4">
        <f t="shared" ref="B203:B266" si="40">627.5095*(AM203+AV203-AA203)</f>
        <v>-12.33817225328319</v>
      </c>
      <c r="C203" s="4"/>
      <c r="D203" s="4"/>
      <c r="E203" s="4">
        <f t="shared" ref="E203:E266" si="41">627.5095*(AP203+AY203-AE203)</f>
        <v>5.3774671883416563</v>
      </c>
      <c r="F203" s="4"/>
      <c r="G203" s="4">
        <f t="shared" ref="G203:I266" si="42">627.5095*(AQ203+AZ203-AF203)</f>
        <v>-1.2378889721105844</v>
      </c>
      <c r="H203" s="4">
        <f t="shared" si="42"/>
        <v>0.92138381532141367</v>
      </c>
      <c r="I203" s="4">
        <f t="shared" si="42"/>
        <v>1.1508362363917366</v>
      </c>
      <c r="J203" s="4">
        <f t="shared" si="32"/>
        <v>2.1592727874319979</v>
      </c>
      <c r="K203" s="4">
        <f t="shared" si="33"/>
        <v>2.3887252085023212</v>
      </c>
      <c r="L203" s="4">
        <f t="shared" si="34"/>
        <v>2.5601258999908918</v>
      </c>
      <c r="M203" s="4">
        <f t="shared" si="35"/>
        <v>2.5073259680381614</v>
      </c>
      <c r="N203" s="4">
        <f t="shared" si="38"/>
        <v>2.4643780322961391</v>
      </c>
      <c r="O203" s="4"/>
      <c r="P203" s="12">
        <f t="shared" si="39"/>
        <v>-4.4560833730202427</v>
      </c>
      <c r="Q203" s="12">
        <f t="shared" si="39"/>
        <v>-4.2266309519499199</v>
      </c>
      <c r="R203" s="12">
        <f t="shared" si="39"/>
        <v>-4.0552302604613484</v>
      </c>
      <c r="S203" s="12">
        <f t="shared" si="39"/>
        <v>-4.1080301924140787</v>
      </c>
      <c r="T203" s="12">
        <f t="shared" si="39"/>
        <v>-4.1509781281561011</v>
      </c>
      <c r="U203" s="12"/>
      <c r="X203">
        <v>1.1611899999999999</v>
      </c>
      <c r="Z203" t="s">
        <v>2074</v>
      </c>
      <c r="AA203">
        <v>-493.54443771336298</v>
      </c>
      <c r="AE203">
        <v>-495.74853251567998</v>
      </c>
      <c r="AF203">
        <v>-495.69591834364797</v>
      </c>
      <c r="AG203">
        <f t="shared" ref="AG203:AG266" si="43">(AH203-AF203)/AI203+AF203</f>
        <v>-495.79527478275861</v>
      </c>
      <c r="AH203">
        <v>-495.81371957495998</v>
      </c>
      <c r="AI203">
        <v>1.1856426454739999</v>
      </c>
      <c r="AK203" t="s">
        <v>2074</v>
      </c>
      <c r="AM203">
        <v>-246.78204852036001</v>
      </c>
      <c r="AP203">
        <v>-247.86998112091501</v>
      </c>
      <c r="AQ203">
        <v>-247.848944891114</v>
      </c>
      <c r="AR203">
        <f t="shared" si="36"/>
        <v>-247.89690304923081</v>
      </c>
      <c r="AS203">
        <v>-247.90594267643101</v>
      </c>
      <c r="AT203">
        <v>1.188489874406</v>
      </c>
      <c r="AV203">
        <v>-246.78205132123099</v>
      </c>
      <c r="AY203">
        <v>-247.869981855677</v>
      </c>
      <c r="AZ203">
        <v>-247.848946154098</v>
      </c>
      <c r="BA203">
        <f t="shared" si="37"/>
        <v>-247.8969034150158</v>
      </c>
      <c r="BB203">
        <v>-247.90594292432399</v>
      </c>
      <c r="BC203">
        <v>1.1884909424600001</v>
      </c>
    </row>
    <row r="204" spans="1:55">
      <c r="A204" t="s">
        <v>2075</v>
      </c>
      <c r="B204" s="4">
        <f t="shared" si="40"/>
        <v>-7.3859740086146912</v>
      </c>
      <c r="C204" s="4"/>
      <c r="D204" s="4"/>
      <c r="E204" s="4">
        <f t="shared" si="41"/>
        <v>6.342594947546603</v>
      </c>
      <c r="F204" s="4"/>
      <c r="G204" s="4">
        <f t="shared" si="42"/>
        <v>1.1950953630514007</v>
      </c>
      <c r="H204" s="4">
        <f t="shared" si="42"/>
        <v>2.9070500350082016</v>
      </c>
      <c r="I204" s="4">
        <f t="shared" si="42"/>
        <v>3.0812135205338516</v>
      </c>
      <c r="J204" s="4">
        <f t="shared" ref="J204:J267" si="44">H204-G204</f>
        <v>1.7119546719568008</v>
      </c>
      <c r="K204" s="4">
        <f t="shared" ref="K204:K267" si="45">I204-G204</f>
        <v>1.8861181574824508</v>
      </c>
      <c r="L204" s="4">
        <f t="shared" ref="L204:L267" si="46">J204*AI204</f>
        <v>2.0305340103182434</v>
      </c>
      <c r="M204" s="4">
        <f t="shared" ref="M204:M267" si="47">J204*X204</f>
        <v>1.9882983951040674</v>
      </c>
      <c r="N204" s="4">
        <f t="shared" si="38"/>
        <v>1.9538538671042969</v>
      </c>
      <c r="O204" s="4"/>
      <c r="P204" s="12">
        <f t="shared" si="39"/>
        <v>-3.4355449125384014</v>
      </c>
      <c r="Q204" s="12">
        <f t="shared" si="39"/>
        <v>-3.2613814270127515</v>
      </c>
      <c r="R204" s="12">
        <f t="shared" si="39"/>
        <v>-3.1169655741769589</v>
      </c>
      <c r="S204" s="12">
        <f t="shared" si="39"/>
        <v>-3.1592011893911351</v>
      </c>
      <c r="T204" s="12">
        <f t="shared" si="39"/>
        <v>-3.1936457173909054</v>
      </c>
      <c r="U204" s="12"/>
      <c r="X204">
        <v>1.1614199999999999</v>
      </c>
      <c r="Z204" t="s">
        <v>2075</v>
      </c>
      <c r="AA204">
        <v>-493.55232954327897</v>
      </c>
      <c r="AE204">
        <v>-495.75007054460099</v>
      </c>
      <c r="AF204">
        <v>-495.69979555082199</v>
      </c>
      <c r="AG204">
        <f t="shared" si="43"/>
        <v>-495.79843914317019</v>
      </c>
      <c r="AH204">
        <v>-495.81679582684802</v>
      </c>
      <c r="AI204">
        <v>1.186090989195</v>
      </c>
      <c r="AK204" t="s">
        <v>2075</v>
      </c>
      <c r="AM204">
        <v>-246.78204852036001</v>
      </c>
      <c r="AP204">
        <v>-247.86998112091501</v>
      </c>
      <c r="AQ204">
        <v>-247.848944891114</v>
      </c>
      <c r="AR204">
        <f t="shared" ref="AR204:AR267" si="48">(AS204-AQ204)/AT204+AQ204</f>
        <v>-247.89690304923081</v>
      </c>
      <c r="AS204">
        <v>-247.90594267643101</v>
      </c>
      <c r="AT204">
        <v>1.188489874406</v>
      </c>
      <c r="AV204">
        <v>-246.78205132123099</v>
      </c>
      <c r="AY204">
        <v>-247.869981855677</v>
      </c>
      <c r="AZ204">
        <v>-247.848946154098</v>
      </c>
      <c r="BA204">
        <f t="shared" ref="BA204:BA267" si="49">(BB204-AZ204)/BC204+AZ204</f>
        <v>-247.8969034150158</v>
      </c>
      <c r="BB204">
        <v>-247.90594292432399</v>
      </c>
      <c r="BC204">
        <v>1.1884909424600001</v>
      </c>
    </row>
    <row r="205" spans="1:55">
      <c r="A205" t="s">
        <v>2076</v>
      </c>
      <c r="B205" s="4">
        <f t="shared" si="40"/>
        <v>-4.3663059258410666</v>
      </c>
      <c r="C205" s="4"/>
      <c r="D205" s="4"/>
      <c r="E205" s="4">
        <f t="shared" si="41"/>
        <v>6.3273367001623901</v>
      </c>
      <c r="F205" s="4"/>
      <c r="G205" s="4">
        <f t="shared" si="42"/>
        <v>2.2976313831258888</v>
      </c>
      <c r="H205" s="4">
        <f t="shared" si="42"/>
        <v>3.6610515269722588</v>
      </c>
      <c r="I205" s="4">
        <f t="shared" si="42"/>
        <v>3.7936975237888237</v>
      </c>
      <c r="J205" s="4">
        <f t="shared" si="44"/>
        <v>1.36342014384637</v>
      </c>
      <c r="K205" s="4">
        <f t="shared" si="45"/>
        <v>1.496066140662935</v>
      </c>
      <c r="L205" s="4">
        <f t="shared" si="46"/>
        <v>1.6176573872508151</v>
      </c>
      <c r="M205" s="4">
        <f t="shared" si="47"/>
        <v>1.5837897416962587</v>
      </c>
      <c r="N205" s="4">
        <f t="shared" ref="N205:N268" si="50">$N$2*J205</f>
        <v>1.556071410171862</v>
      </c>
      <c r="O205" s="4"/>
      <c r="P205" s="12">
        <f t="shared" si="39"/>
        <v>-2.6662851731901314</v>
      </c>
      <c r="Q205" s="12">
        <f t="shared" si="39"/>
        <v>-2.5336391763735664</v>
      </c>
      <c r="R205" s="12">
        <f t="shared" si="39"/>
        <v>-2.4120479297856861</v>
      </c>
      <c r="S205" s="12">
        <f t="shared" si="39"/>
        <v>-2.4459155753402424</v>
      </c>
      <c r="T205" s="12">
        <f t="shared" si="39"/>
        <v>-2.4736339068646394</v>
      </c>
      <c r="U205" s="12"/>
      <c r="X205">
        <v>1.1616299999999999</v>
      </c>
      <c r="Z205" t="s">
        <v>2076</v>
      </c>
      <c r="AA205">
        <v>-493.55714169047798</v>
      </c>
      <c r="AE205">
        <v>-495.75004622903703</v>
      </c>
      <c r="AF205">
        <v>-495.70155255373601</v>
      </c>
      <c r="AG205">
        <f t="shared" si="43"/>
        <v>-495.7996407209821</v>
      </c>
      <c r="AH205">
        <v>-495.81793124233297</v>
      </c>
      <c r="AI205">
        <v>1.1864702120999999</v>
      </c>
      <c r="AK205" t="s">
        <v>2076</v>
      </c>
      <c r="AM205">
        <v>-246.78204852036001</v>
      </c>
      <c r="AP205">
        <v>-247.86998112091501</v>
      </c>
      <c r="AQ205">
        <v>-247.848944891114</v>
      </c>
      <c r="AR205">
        <f t="shared" si="48"/>
        <v>-247.89690304923081</v>
      </c>
      <c r="AS205">
        <v>-247.90594267643101</v>
      </c>
      <c r="AT205">
        <v>1.188489874406</v>
      </c>
      <c r="AV205">
        <v>-246.78205132123099</v>
      </c>
      <c r="AY205">
        <v>-247.869981855677</v>
      </c>
      <c r="AZ205">
        <v>-247.848946154098</v>
      </c>
      <c r="BA205">
        <f t="shared" si="49"/>
        <v>-247.8969034150158</v>
      </c>
      <c r="BB205">
        <v>-247.90594292432399</v>
      </c>
      <c r="BC205">
        <v>1.1884909424600001</v>
      </c>
    </row>
    <row r="206" spans="1:55">
      <c r="A206" t="s">
        <v>2077</v>
      </c>
      <c r="B206" s="4">
        <f t="shared" si="40"/>
        <v>-2.5299124011597915</v>
      </c>
      <c r="C206" s="4"/>
      <c r="D206" s="4"/>
      <c r="E206" s="4">
        <f t="shared" si="41"/>
        <v>5.841069751770843</v>
      </c>
      <c r="F206" s="4"/>
      <c r="G206" s="4">
        <f t="shared" si="42"/>
        <v>2.6690379823467647</v>
      </c>
      <c r="H206" s="4">
        <f t="shared" si="42"/>
        <v>3.7585697265616309</v>
      </c>
      <c r="I206" s="4">
        <f t="shared" si="42"/>
        <v>3.859930927507996</v>
      </c>
      <c r="J206" s="4">
        <f t="shared" si="44"/>
        <v>1.0895317442148662</v>
      </c>
      <c r="K206" s="4">
        <f t="shared" si="45"/>
        <v>1.1908929451612313</v>
      </c>
      <c r="L206" s="4">
        <f t="shared" si="46"/>
        <v>1.2930487831362893</v>
      </c>
      <c r="M206" s="4">
        <f t="shared" si="47"/>
        <v>1.2658397710637159</v>
      </c>
      <c r="N206" s="4">
        <f t="shared" si="50"/>
        <v>1.2434825796724267</v>
      </c>
      <c r="O206" s="4"/>
      <c r="P206" s="12">
        <f t="shared" si="39"/>
        <v>-2.0825000252092121</v>
      </c>
      <c r="Q206" s="12">
        <f t="shared" si="39"/>
        <v>-1.9811388242628469</v>
      </c>
      <c r="R206" s="12">
        <f t="shared" si="39"/>
        <v>-1.8789829862877889</v>
      </c>
      <c r="S206" s="12">
        <f t="shared" si="39"/>
        <v>-1.9061919983603621</v>
      </c>
      <c r="T206" s="12">
        <f t="shared" si="39"/>
        <v>-1.9285491897516516</v>
      </c>
      <c r="U206" s="12"/>
      <c r="X206">
        <v>1.1618200000000001</v>
      </c>
      <c r="Z206" t="s">
        <v>2077</v>
      </c>
      <c r="AA206">
        <v>-493.56006816971802</v>
      </c>
      <c r="AE206">
        <v>-495.74927131336102</v>
      </c>
      <c r="AF206">
        <v>-495.70214442780201</v>
      </c>
      <c r="AG206">
        <f t="shared" si="43"/>
        <v>-495.79979612611874</v>
      </c>
      <c r="AH206">
        <v>-495.818036791976</v>
      </c>
      <c r="AI206">
        <v>1.1867931246629999</v>
      </c>
      <c r="AK206" t="s">
        <v>2077</v>
      </c>
      <c r="AM206">
        <v>-246.78204852036001</v>
      </c>
      <c r="AP206">
        <v>-247.86998112091501</v>
      </c>
      <c r="AQ206">
        <v>-247.848944891114</v>
      </c>
      <c r="AR206">
        <f t="shared" si="48"/>
        <v>-247.89690304923081</v>
      </c>
      <c r="AS206">
        <v>-247.90594267643101</v>
      </c>
      <c r="AT206">
        <v>1.188489874406</v>
      </c>
      <c r="AV206">
        <v>-246.78205132123099</v>
      </c>
      <c r="AY206">
        <v>-247.869981855677</v>
      </c>
      <c r="AZ206">
        <v>-247.848946154098</v>
      </c>
      <c r="BA206">
        <f t="shared" si="49"/>
        <v>-247.8969034150158</v>
      </c>
      <c r="BB206">
        <v>-247.90594292432399</v>
      </c>
      <c r="BC206">
        <v>1.1884909424600001</v>
      </c>
    </row>
    <row r="207" spans="1:55">
      <c r="A207" t="s">
        <v>2078</v>
      </c>
      <c r="B207" s="4">
        <f t="shared" si="40"/>
        <v>-1.4206450879521597</v>
      </c>
      <c r="C207" s="4"/>
      <c r="D207" s="4"/>
      <c r="E207" s="4">
        <f t="shared" si="41"/>
        <v>5.1684763498009207</v>
      </c>
      <c r="F207" s="4"/>
      <c r="G207" s="4">
        <f t="shared" si="42"/>
        <v>2.6568698559080324</v>
      </c>
      <c r="H207" s="4">
        <f t="shared" si="42"/>
        <v>3.5304567694589992</v>
      </c>
      <c r="I207" s="4">
        <f t="shared" si="42"/>
        <v>3.6082518457074202</v>
      </c>
      <c r="J207" s="4">
        <f t="shared" si="44"/>
        <v>0.87358691355096685</v>
      </c>
      <c r="K207" s="4">
        <f t="shared" si="45"/>
        <v>0.95138198979938782</v>
      </c>
      <c r="L207" s="4">
        <f t="shared" si="46"/>
        <v>1.0370068786659672</v>
      </c>
      <c r="M207" s="4">
        <f t="shared" si="47"/>
        <v>1.0151079935462235</v>
      </c>
      <c r="N207" s="4">
        <f t="shared" si="50"/>
        <v>0.99702474443571842</v>
      </c>
      <c r="O207" s="4"/>
      <c r="P207" s="12">
        <f t="shared" si="39"/>
        <v>-1.6380195803419215</v>
      </c>
      <c r="Q207" s="12">
        <f t="shared" si="39"/>
        <v>-1.5602245040935006</v>
      </c>
      <c r="R207" s="12">
        <f t="shared" si="39"/>
        <v>-1.4745996152269214</v>
      </c>
      <c r="S207" s="12">
        <f t="shared" si="39"/>
        <v>-1.4964985003466649</v>
      </c>
      <c r="T207" s="12">
        <f t="shared" si="39"/>
        <v>-1.5145817494571698</v>
      </c>
      <c r="U207" s="12"/>
      <c r="X207">
        <v>1.1619999999999999</v>
      </c>
      <c r="Z207" t="s">
        <v>2078</v>
      </c>
      <c r="AA207">
        <v>-493.56183589963001</v>
      </c>
      <c r="AE207">
        <v>-495.748199467593</v>
      </c>
      <c r="AF207">
        <v>-495.70212503665903</v>
      </c>
      <c r="AG207">
        <f t="shared" si="43"/>
        <v>-495.79943260499738</v>
      </c>
      <c r="AH207">
        <v>-495.817635715846</v>
      </c>
      <c r="AI207">
        <v>1.1870677806409999</v>
      </c>
      <c r="AK207" t="s">
        <v>2078</v>
      </c>
      <c r="AM207">
        <v>-246.78204852036001</v>
      </c>
      <c r="AP207">
        <v>-247.86998112091501</v>
      </c>
      <c r="AQ207">
        <v>-247.848944891114</v>
      </c>
      <c r="AR207">
        <f t="shared" si="48"/>
        <v>-247.89690304923081</v>
      </c>
      <c r="AS207">
        <v>-247.90594267643101</v>
      </c>
      <c r="AT207">
        <v>1.188489874406</v>
      </c>
      <c r="AV207">
        <v>-246.78205132123099</v>
      </c>
      <c r="AY207">
        <v>-247.869981855677</v>
      </c>
      <c r="AZ207">
        <v>-247.848946154098</v>
      </c>
      <c r="BA207">
        <f t="shared" si="49"/>
        <v>-247.8969034150158</v>
      </c>
      <c r="BB207">
        <v>-247.90594292432399</v>
      </c>
      <c r="BC207">
        <v>1.1884909424600001</v>
      </c>
    </row>
    <row r="208" spans="1:55">
      <c r="A208" t="s">
        <v>2079</v>
      </c>
      <c r="B208" s="4">
        <f t="shared" si="40"/>
        <v>-0.12295925344180415</v>
      </c>
      <c r="C208" s="4"/>
      <c r="D208" s="4"/>
      <c r="E208" s="4">
        <f t="shared" si="41"/>
        <v>3.2033435358610354</v>
      </c>
      <c r="F208" s="4"/>
      <c r="G208" s="4">
        <f t="shared" si="42"/>
        <v>1.9120626763725093</v>
      </c>
      <c r="H208" s="4">
        <f t="shared" si="42"/>
        <v>2.3718924474258811</v>
      </c>
      <c r="I208" s="4">
        <f t="shared" si="42"/>
        <v>2.4081262347160064</v>
      </c>
      <c r="J208" s="4">
        <f t="shared" si="44"/>
        <v>0.45982977105337186</v>
      </c>
      <c r="K208" s="4">
        <f t="shared" si="45"/>
        <v>0.49606355834349714</v>
      </c>
      <c r="L208" s="4">
        <f t="shared" si="46"/>
        <v>0.54612083918968379</v>
      </c>
      <c r="M208" s="4">
        <f t="shared" si="47"/>
        <v>0.53450152757472891</v>
      </c>
      <c r="N208" s="4">
        <f t="shared" si="50"/>
        <v>0.52480371770321332</v>
      </c>
      <c r="O208" s="4"/>
      <c r="P208" s="12">
        <f t="shared" si="39"/>
        <v>-0.83145108843515425</v>
      </c>
      <c r="Q208" s="12">
        <f t="shared" si="39"/>
        <v>-0.79521730114502898</v>
      </c>
      <c r="R208" s="12">
        <f t="shared" si="39"/>
        <v>-0.74516002029884243</v>
      </c>
      <c r="S208" s="12">
        <f t="shared" si="39"/>
        <v>-0.7567793319137972</v>
      </c>
      <c r="T208" s="12">
        <f t="shared" si="39"/>
        <v>-0.7664771417853129</v>
      </c>
      <c r="U208" s="12"/>
      <c r="X208">
        <v>1.16239</v>
      </c>
      <c r="Z208" t="s">
        <v>2079</v>
      </c>
      <c r="AA208">
        <v>-493.56390389355602</v>
      </c>
      <c r="AE208">
        <v>-495.74506782924499</v>
      </c>
      <c r="AF208">
        <v>-495.70093811091601</v>
      </c>
      <c r="AG208">
        <f t="shared" si="43"/>
        <v>-495.7975863153045</v>
      </c>
      <c r="AH208">
        <v>-495.81572319402602</v>
      </c>
      <c r="AI208">
        <v>1.187658724094</v>
      </c>
      <c r="AK208" t="s">
        <v>2079</v>
      </c>
      <c r="AM208">
        <v>-246.78204852036001</v>
      </c>
      <c r="AP208">
        <v>-247.86998112091501</v>
      </c>
      <c r="AQ208">
        <v>-247.848944891114</v>
      </c>
      <c r="AR208">
        <f t="shared" si="48"/>
        <v>-247.89690304923081</v>
      </c>
      <c r="AS208">
        <v>-247.90594267643101</v>
      </c>
      <c r="AT208">
        <v>1.188489874406</v>
      </c>
      <c r="AV208">
        <v>-246.78205132123099</v>
      </c>
      <c r="AY208">
        <v>-247.869981855677</v>
      </c>
      <c r="AZ208">
        <v>-247.848946154098</v>
      </c>
      <c r="BA208">
        <f t="shared" si="49"/>
        <v>-247.8969034150158</v>
      </c>
      <c r="BB208">
        <v>-247.90594292432399</v>
      </c>
      <c r="BC208">
        <v>1.1884909424600001</v>
      </c>
    </row>
    <row r="209" spans="1:55">
      <c r="A209" t="s">
        <v>2080</v>
      </c>
      <c r="B209" s="4">
        <f t="shared" si="40"/>
        <v>0.16308131357409975</v>
      </c>
      <c r="C209" s="4"/>
      <c r="D209" s="4"/>
      <c r="E209" s="4">
        <f t="shared" si="41"/>
        <v>1.2868915070969646</v>
      </c>
      <c r="F209" s="4"/>
      <c r="G209" s="4">
        <f t="shared" si="42"/>
        <v>0.8397314156907959</v>
      </c>
      <c r="H209" s="4">
        <f t="shared" si="42"/>
        <v>1.0041136458943158</v>
      </c>
      <c r="I209" s="4">
        <f t="shared" si="42"/>
        <v>1.0136774237479542</v>
      </c>
      <c r="J209" s="4">
        <f t="shared" si="44"/>
        <v>0.16438223020351994</v>
      </c>
      <c r="K209" s="4">
        <f t="shared" si="45"/>
        <v>0.17394600805715832</v>
      </c>
      <c r="L209" s="4">
        <f t="shared" si="46"/>
        <v>0.19530836004715108</v>
      </c>
      <c r="M209" s="4">
        <f t="shared" si="47"/>
        <v>0.19113215052453875</v>
      </c>
      <c r="N209" s="4">
        <f t="shared" si="50"/>
        <v>0.1876094393312773</v>
      </c>
      <c r="O209" s="4"/>
      <c r="P209" s="12">
        <f t="shared" si="39"/>
        <v>-0.28277786120264881</v>
      </c>
      <c r="Q209" s="12">
        <f t="shared" si="39"/>
        <v>-0.27321408334901043</v>
      </c>
      <c r="R209" s="12">
        <f t="shared" si="39"/>
        <v>-0.25185173135901762</v>
      </c>
      <c r="S209" s="12">
        <f t="shared" si="39"/>
        <v>-0.25602794088162995</v>
      </c>
      <c r="T209" s="12">
        <f t="shared" si="39"/>
        <v>-0.25955065207489136</v>
      </c>
      <c r="U209" s="12"/>
      <c r="X209">
        <v>1.16273</v>
      </c>
      <c r="Z209" t="s">
        <v>2080</v>
      </c>
      <c r="AA209">
        <v>-493.564359728196</v>
      </c>
      <c r="AE209">
        <v>-495.74201376866301</v>
      </c>
      <c r="AF209">
        <v>-495.699229242348</v>
      </c>
      <c r="AG209">
        <f t="shared" si="43"/>
        <v>-495.7954066211301</v>
      </c>
      <c r="AH209">
        <v>-495.813500998488</v>
      </c>
      <c r="AI209">
        <v>1.1881354803699999</v>
      </c>
      <c r="AK209" t="s">
        <v>2080</v>
      </c>
      <c r="AM209">
        <v>-246.78204852036001</v>
      </c>
      <c r="AP209">
        <v>-247.86998112091501</v>
      </c>
      <c r="AQ209">
        <v>-247.848944891114</v>
      </c>
      <c r="AR209">
        <f t="shared" si="48"/>
        <v>-247.89690304923081</v>
      </c>
      <c r="AS209">
        <v>-247.90594267643101</v>
      </c>
      <c r="AT209">
        <v>1.188489874406</v>
      </c>
      <c r="AV209">
        <v>-246.78205132123099</v>
      </c>
      <c r="AY209">
        <v>-247.869981855677</v>
      </c>
      <c r="AZ209">
        <v>-247.848946154098</v>
      </c>
      <c r="BA209">
        <f t="shared" si="49"/>
        <v>-247.8969034150158</v>
      </c>
      <c r="BB209">
        <v>-247.90594292432399</v>
      </c>
      <c r="BC209">
        <v>1.1884909424600001</v>
      </c>
    </row>
    <row r="210" spans="1:55">
      <c r="A210" t="s">
        <v>2081</v>
      </c>
      <c r="B210" s="4">
        <f t="shared" si="40"/>
        <v>0.10828943053139196</v>
      </c>
      <c r="C210" s="4"/>
      <c r="D210" s="4"/>
      <c r="E210" s="4">
        <f t="shared" si="41"/>
        <v>0.31573553144661459</v>
      </c>
      <c r="F210" s="4"/>
      <c r="G210" s="4">
        <f t="shared" si="42"/>
        <v>0.22924658161836636</v>
      </c>
      <c r="H210" s="4">
        <f t="shared" si="42"/>
        <v>0.2614503408080413</v>
      </c>
      <c r="I210" s="4">
        <f t="shared" si="42"/>
        <v>0.26215829469687163</v>
      </c>
      <c r="J210" s="4">
        <f t="shared" si="44"/>
        <v>3.2203759189674941E-2</v>
      </c>
      <c r="K210" s="4">
        <f t="shared" si="45"/>
        <v>3.2911713078505267E-2</v>
      </c>
      <c r="L210" s="4">
        <f t="shared" si="46"/>
        <v>3.8270991407480297E-2</v>
      </c>
      <c r="M210" s="4">
        <f t="shared" si="47"/>
        <v>3.7450717674448679E-2</v>
      </c>
      <c r="N210" s="4">
        <f t="shared" si="50"/>
        <v>3.6754150363176009E-2</v>
      </c>
      <c r="O210" s="4"/>
      <c r="P210" s="12">
        <f t="shared" si="39"/>
        <v>-5.4285190638573289E-2</v>
      </c>
      <c r="Q210" s="12">
        <f t="shared" si="39"/>
        <v>-5.3577236749742962E-2</v>
      </c>
      <c r="R210" s="12">
        <f t="shared" si="39"/>
        <v>-4.8217958420767926E-2</v>
      </c>
      <c r="S210" s="12">
        <f t="shared" si="39"/>
        <v>-4.9038232153799544E-2</v>
      </c>
      <c r="T210" s="12">
        <f t="shared" si="39"/>
        <v>-4.9734799465072199E-2</v>
      </c>
      <c r="U210" s="12"/>
      <c r="X210">
        <v>1.16293</v>
      </c>
      <c r="Z210" t="s">
        <v>2081</v>
      </c>
      <c r="AA210">
        <v>-493.56427241177602</v>
      </c>
      <c r="AE210">
        <v>-495.74046613316801</v>
      </c>
      <c r="AF210">
        <v>-495.69825637287897</v>
      </c>
      <c r="AG210">
        <f t="shared" si="43"/>
        <v>-495.79422311186835</v>
      </c>
      <c r="AH210">
        <v>-495.81230337657303</v>
      </c>
      <c r="AI210">
        <v>1.1884013658799999</v>
      </c>
      <c r="AK210" t="s">
        <v>2081</v>
      </c>
      <c r="AM210">
        <v>-246.78204852036001</v>
      </c>
      <c r="AP210">
        <v>-247.86998112091501</v>
      </c>
      <c r="AQ210">
        <v>-247.848944891114</v>
      </c>
      <c r="AR210">
        <f t="shared" si="48"/>
        <v>-247.89690304923081</v>
      </c>
      <c r="AS210">
        <v>-247.90594267643101</v>
      </c>
      <c r="AT210">
        <v>1.188489874406</v>
      </c>
      <c r="AV210">
        <v>-246.78205132123099</v>
      </c>
      <c r="AY210">
        <v>-247.869981855677</v>
      </c>
      <c r="AZ210">
        <v>-247.848946154098</v>
      </c>
      <c r="BA210">
        <f t="shared" si="49"/>
        <v>-247.8969034150158</v>
      </c>
      <c r="BB210">
        <v>-247.90594292432399</v>
      </c>
      <c r="BC210">
        <v>1.1884909424600001</v>
      </c>
    </row>
    <row r="211" spans="1:55">
      <c r="A211" t="s">
        <v>2082</v>
      </c>
      <c r="B211" s="4">
        <f t="shared" si="40"/>
        <v>-7.3264799370708662</v>
      </c>
      <c r="C211" s="4"/>
      <c r="D211" s="4"/>
      <c r="E211" s="4">
        <f t="shared" si="41"/>
        <v>10.097013153363436</v>
      </c>
      <c r="F211" s="4"/>
      <c r="G211" s="4">
        <f t="shared" si="42"/>
        <v>4.9700700515394658</v>
      </c>
      <c r="H211" s="4">
        <f t="shared" si="42"/>
        <v>7.5943037488112717</v>
      </c>
      <c r="I211" s="4">
        <f t="shared" si="42"/>
        <v>7.9500291098206635</v>
      </c>
      <c r="J211" s="4">
        <f t="shared" si="44"/>
        <v>2.6242336972718059</v>
      </c>
      <c r="K211" s="4">
        <f t="shared" si="45"/>
        <v>2.9799590582811977</v>
      </c>
      <c r="L211" s="4">
        <f t="shared" si="46"/>
        <v>3.1578215646530809</v>
      </c>
      <c r="M211" s="4">
        <f t="shared" si="47"/>
        <v>3.0996923585435114</v>
      </c>
      <c r="N211" s="4">
        <f t="shared" si="50"/>
        <v>2.9950379186963119</v>
      </c>
      <c r="O211" s="4"/>
      <c r="P211" s="12">
        <f t="shared" si="39"/>
        <v>-2.5027094045521645</v>
      </c>
      <c r="Q211" s="12">
        <f t="shared" si="39"/>
        <v>-2.1469840435427727</v>
      </c>
      <c r="R211" s="12">
        <f t="shared" si="39"/>
        <v>-1.9691215371708903</v>
      </c>
      <c r="S211" s="12">
        <f t="shared" si="39"/>
        <v>-2.0272507432804598</v>
      </c>
      <c r="T211" s="12">
        <f t="shared" si="39"/>
        <v>-2.1319051831276585</v>
      </c>
      <c r="U211" s="12"/>
      <c r="X211">
        <v>1.1811799999999999</v>
      </c>
      <c r="Z211" t="s">
        <v>2082</v>
      </c>
      <c r="AA211">
        <v>-825.24740338290599</v>
      </c>
      <c r="AE211">
        <v>-828.569438774849</v>
      </c>
      <c r="AF211">
        <v>-828.46054214264996</v>
      </c>
      <c r="AG211">
        <f t="shared" si="43"/>
        <v>-828.59389459411898</v>
      </c>
      <c r="AH211">
        <v>-828.62100927154404</v>
      </c>
      <c r="AI211">
        <v>1.2033309258760001</v>
      </c>
      <c r="AK211" t="s">
        <v>2082</v>
      </c>
      <c r="AM211">
        <v>-412.62953943569198</v>
      </c>
      <c r="AP211">
        <v>-414.27667408041901</v>
      </c>
      <c r="AQ211">
        <v>-414.22631091609901</v>
      </c>
      <c r="AR211">
        <f t="shared" si="48"/>
        <v>-414.29089615062401</v>
      </c>
      <c r="AS211">
        <v>-414.30417004712501</v>
      </c>
      <c r="AT211">
        <v>1.2055252504480001</v>
      </c>
      <c r="AV211">
        <v>-412.62953943569198</v>
      </c>
      <c r="AY211">
        <v>-414.27667408041799</v>
      </c>
      <c r="AZ211">
        <v>-414.22631091609901</v>
      </c>
      <c r="BA211">
        <f t="shared" si="49"/>
        <v>-414.29089615062321</v>
      </c>
      <c r="BB211">
        <v>-414.30417004712399</v>
      </c>
      <c r="BC211">
        <v>1.205525250447</v>
      </c>
    </row>
    <row r="212" spans="1:55">
      <c r="A212" t="s">
        <v>2083</v>
      </c>
      <c r="B212" s="4">
        <f t="shared" si="40"/>
        <v>-2.6419025206278497</v>
      </c>
      <c r="C212" s="4"/>
      <c r="D212" s="4"/>
      <c r="E212" s="4">
        <f t="shared" si="41"/>
        <v>11.278606525058951</v>
      </c>
      <c r="F212" s="4"/>
      <c r="G212" s="4">
        <f t="shared" si="42"/>
        <v>7.178904842627313</v>
      </c>
      <c r="H212" s="4">
        <f t="shared" si="42"/>
        <v>9.3568619562598094</v>
      </c>
      <c r="I212" s="4">
        <f t="shared" si="42"/>
        <v>9.6440378938274396</v>
      </c>
      <c r="J212" s="4">
        <f t="shared" si="44"/>
        <v>2.1779571136324964</v>
      </c>
      <c r="K212" s="4">
        <f t="shared" si="45"/>
        <v>2.4651330512001266</v>
      </c>
      <c r="L212" s="4">
        <f t="shared" si="46"/>
        <v>2.6213838540206962</v>
      </c>
      <c r="M212" s="4">
        <f t="shared" si="47"/>
        <v>2.5729296361897496</v>
      </c>
      <c r="N212" s="4">
        <f t="shared" si="50"/>
        <v>2.4857024537887682</v>
      </c>
      <c r="O212" s="4"/>
      <c r="P212" s="12">
        <f t="shared" si="39"/>
        <v>-1.9217445687991415</v>
      </c>
      <c r="Q212" s="12">
        <f t="shared" si="39"/>
        <v>-1.6345686312315113</v>
      </c>
      <c r="R212" s="12">
        <f t="shared" si="39"/>
        <v>-1.4783178284109422</v>
      </c>
      <c r="S212" s="12">
        <f t="shared" si="39"/>
        <v>-1.5267720462418879</v>
      </c>
      <c r="T212" s="12">
        <f t="shared" si="39"/>
        <v>-1.6139992286428697</v>
      </c>
      <c r="U212" s="12"/>
      <c r="X212">
        <v>1.1813499999999999</v>
      </c>
      <c r="Z212" t="s">
        <v>2083</v>
      </c>
      <c r="AA212">
        <v>-825.254868731903</v>
      </c>
      <c r="AE212">
        <v>-828.57132176366702</v>
      </c>
      <c r="AF212">
        <v>-828.46406214480305</v>
      </c>
      <c r="AG212">
        <f t="shared" si="43"/>
        <v>-828.5967034092962</v>
      </c>
      <c r="AH212">
        <v>-828.62370884626603</v>
      </c>
      <c r="AI212">
        <v>1.2035975536950001</v>
      </c>
      <c r="AK212" t="s">
        <v>2083</v>
      </c>
      <c r="AM212">
        <v>-412.62953943569198</v>
      </c>
      <c r="AP212">
        <v>-414.27667408041901</v>
      </c>
      <c r="AQ212">
        <v>-414.22631091609901</v>
      </c>
      <c r="AR212">
        <f t="shared" si="48"/>
        <v>-414.29089615062401</v>
      </c>
      <c r="AS212">
        <v>-414.30417004712501</v>
      </c>
      <c r="AT212">
        <v>1.2055252504480001</v>
      </c>
      <c r="AV212">
        <v>-412.62953943569198</v>
      </c>
      <c r="AY212">
        <v>-414.27667408041799</v>
      </c>
      <c r="AZ212">
        <v>-414.22631091609901</v>
      </c>
      <c r="BA212">
        <f t="shared" si="49"/>
        <v>-414.29089615062321</v>
      </c>
      <c r="BB212">
        <v>-414.30417004712399</v>
      </c>
      <c r="BC212">
        <v>1.205525250447</v>
      </c>
    </row>
    <row r="213" spans="1:55">
      <c r="A213" t="s">
        <v>2084</v>
      </c>
      <c r="B213" s="4">
        <f t="shared" si="40"/>
        <v>9.2850393836407086E-2</v>
      </c>
      <c r="C213" s="4"/>
      <c r="D213" s="4"/>
      <c r="E213" s="4">
        <f t="shared" si="41"/>
        <v>11.247762324053845</v>
      </c>
      <c r="F213" s="4"/>
      <c r="G213" s="4">
        <f t="shared" si="42"/>
        <v>7.9547974704106732</v>
      </c>
      <c r="H213" s="4">
        <f t="shared" si="42"/>
        <v>9.7669782149599538</v>
      </c>
      <c r="I213" s="4">
        <f t="shared" si="42"/>
        <v>9.999383260618508</v>
      </c>
      <c r="J213" s="4">
        <f t="shared" si="44"/>
        <v>1.8121807445492806</v>
      </c>
      <c r="K213" s="4">
        <f t="shared" si="45"/>
        <v>2.0445857902078348</v>
      </c>
      <c r="L213" s="4">
        <f t="shared" si="46"/>
        <v>2.1815671229428331</v>
      </c>
      <c r="M213" s="4">
        <f t="shared" si="47"/>
        <v>2.1411277932998658</v>
      </c>
      <c r="N213" s="4">
        <f t="shared" si="50"/>
        <v>2.0682418837540939</v>
      </c>
      <c r="O213" s="4"/>
      <c r="P213" s="12">
        <f t="shared" si="39"/>
        <v>-1.4807841090938911</v>
      </c>
      <c r="Q213" s="12">
        <f t="shared" si="39"/>
        <v>-1.2483790634353369</v>
      </c>
      <c r="R213" s="12">
        <f t="shared" si="39"/>
        <v>-1.1113977307003395</v>
      </c>
      <c r="S213" s="12">
        <f t="shared" si="39"/>
        <v>-1.1518370603433059</v>
      </c>
      <c r="T213" s="12">
        <f t="shared" si="39"/>
        <v>-1.2247229698890774</v>
      </c>
      <c r="U213" s="12"/>
      <c r="X213">
        <v>1.1815199999999999</v>
      </c>
      <c r="Z213" t="s">
        <v>2084</v>
      </c>
      <c r="AA213">
        <v>-825.25922683789895</v>
      </c>
      <c r="AE213">
        <v>-828.57127261030598</v>
      </c>
      <c r="AF213">
        <v>-828.46529860835903</v>
      </c>
      <c r="AG213">
        <f t="shared" si="43"/>
        <v>-828.59735697112865</v>
      </c>
      <c r="AH213">
        <v>-828.62427512513</v>
      </c>
      <c r="AI213">
        <v>1.2038352849209999</v>
      </c>
      <c r="AK213" t="s">
        <v>2084</v>
      </c>
      <c r="AM213">
        <v>-412.62953943569198</v>
      </c>
      <c r="AP213">
        <v>-414.27667408041901</v>
      </c>
      <c r="AQ213">
        <v>-414.22631091609901</v>
      </c>
      <c r="AR213">
        <f t="shared" si="48"/>
        <v>-414.29089615062401</v>
      </c>
      <c r="AS213">
        <v>-414.30417004712501</v>
      </c>
      <c r="AT213">
        <v>1.2055252504480001</v>
      </c>
      <c r="AV213">
        <v>-412.62953943569198</v>
      </c>
      <c r="AY213">
        <v>-414.27667408041799</v>
      </c>
      <c r="AZ213">
        <v>-414.22631091609901</v>
      </c>
      <c r="BA213">
        <f t="shared" si="49"/>
        <v>-414.29089615062321</v>
      </c>
      <c r="BB213">
        <v>-414.30417004712399</v>
      </c>
      <c r="BC213">
        <v>1.205525250447</v>
      </c>
    </row>
    <row r="214" spans="1:55">
      <c r="A214" t="s">
        <v>2085</v>
      </c>
      <c r="B214" s="4">
        <f t="shared" si="40"/>
        <v>1.6195220917636797</v>
      </c>
      <c r="C214" s="4"/>
      <c r="D214" s="4"/>
      <c r="E214" s="4">
        <f t="shared" si="41"/>
        <v>10.579993283523532</v>
      </c>
      <c r="F214" s="4"/>
      <c r="G214" s="4">
        <f t="shared" si="42"/>
        <v>7.9242219463565329</v>
      </c>
      <c r="H214" s="4">
        <f t="shared" si="42"/>
        <v>9.4348899609149619</v>
      </c>
      <c r="I214" s="4">
        <f t="shared" si="42"/>
        <v>9.6232838397821467</v>
      </c>
      <c r="J214" s="4">
        <f t="shared" si="44"/>
        <v>1.510668014558429</v>
      </c>
      <c r="K214" s="4">
        <f t="shared" si="45"/>
        <v>1.6990618934256139</v>
      </c>
      <c r="L214" s="4">
        <f t="shared" si="46"/>
        <v>1.8189146912064482</v>
      </c>
      <c r="M214" s="4">
        <f t="shared" si="47"/>
        <v>1.7851110727632589</v>
      </c>
      <c r="N214" s="4">
        <f t="shared" si="50"/>
        <v>1.724125405015535</v>
      </c>
      <c r="O214" s="4"/>
      <c r="P214" s="12">
        <f t="shared" si="39"/>
        <v>-1.1451033226085698</v>
      </c>
      <c r="Q214" s="12">
        <f t="shared" si="39"/>
        <v>-0.956709443741385</v>
      </c>
      <c r="R214" s="12">
        <f t="shared" si="39"/>
        <v>-0.83685664596054998</v>
      </c>
      <c r="S214" s="12">
        <f t="shared" si="39"/>
        <v>-0.87066026440374067</v>
      </c>
      <c r="T214" s="12">
        <f t="shared" si="39"/>
        <v>-0.93164593215146319</v>
      </c>
      <c r="U214" s="12"/>
      <c r="X214">
        <v>1.18167</v>
      </c>
      <c r="Z214" t="s">
        <v>2085</v>
      </c>
      <c r="AA214">
        <v>-825.26165974401101</v>
      </c>
      <c r="AE214">
        <v>-828.57020845264697</v>
      </c>
      <c r="AF214">
        <v>-828.46524988316196</v>
      </c>
      <c r="AG214">
        <f t="shared" si="43"/>
        <v>-828.59682775483145</v>
      </c>
      <c r="AH214">
        <v>-828.62367577257703</v>
      </c>
      <c r="AI214">
        <v>1.204046603011</v>
      </c>
      <c r="AK214" t="s">
        <v>2085</v>
      </c>
      <c r="AM214">
        <v>-412.62953943569198</v>
      </c>
      <c r="AP214">
        <v>-414.27667408041901</v>
      </c>
      <c r="AQ214">
        <v>-414.22631091609901</v>
      </c>
      <c r="AR214">
        <f t="shared" si="48"/>
        <v>-414.29089615062401</v>
      </c>
      <c r="AS214">
        <v>-414.30417004712501</v>
      </c>
      <c r="AT214">
        <v>1.2055252504480001</v>
      </c>
      <c r="AV214">
        <v>-412.62953943569198</v>
      </c>
      <c r="AY214">
        <v>-414.27667408041799</v>
      </c>
      <c r="AZ214">
        <v>-414.22631091609901</v>
      </c>
      <c r="BA214">
        <f t="shared" si="49"/>
        <v>-414.29089615062321</v>
      </c>
      <c r="BB214">
        <v>-414.30417004712399</v>
      </c>
      <c r="BC214">
        <v>1.205525250447</v>
      </c>
    </row>
    <row r="215" spans="1:55">
      <c r="A215" t="s">
        <v>2086</v>
      </c>
      <c r="B215" s="4">
        <f t="shared" si="40"/>
        <v>2.4037830739117347</v>
      </c>
      <c r="C215" s="4"/>
      <c r="D215" s="4"/>
      <c r="E215" s="4">
        <f t="shared" si="41"/>
        <v>9.6219735346868749</v>
      </c>
      <c r="F215" s="4"/>
      <c r="G215" s="4">
        <f t="shared" si="42"/>
        <v>7.4701605312984443</v>
      </c>
      <c r="H215" s="4">
        <f t="shared" si="42"/>
        <v>8.7320953544744118</v>
      </c>
      <c r="I215" s="4">
        <f t="shared" si="42"/>
        <v>8.8851675888086117</v>
      </c>
      <c r="J215" s="4">
        <f t="shared" si="44"/>
        <v>1.2619348231759675</v>
      </c>
      <c r="K215" s="4">
        <f t="shared" si="45"/>
        <v>1.4150070575101674</v>
      </c>
      <c r="L215" s="4">
        <f t="shared" si="46"/>
        <v>1.5196649032789991</v>
      </c>
      <c r="M215" s="4">
        <f t="shared" si="47"/>
        <v>1.4913545740293583</v>
      </c>
      <c r="N215" s="4">
        <f t="shared" si="50"/>
        <v>1.4402462136907317</v>
      </c>
      <c r="O215" s="4"/>
      <c r="P215" s="12">
        <f t="shared" si="39"/>
        <v>-0.88987818021246312</v>
      </c>
      <c r="Q215" s="12">
        <f t="shared" si="39"/>
        <v>-0.7368059458782632</v>
      </c>
      <c r="R215" s="12">
        <f t="shared" si="39"/>
        <v>-0.6321481001094309</v>
      </c>
      <c r="S215" s="12">
        <f t="shared" si="39"/>
        <v>-0.66045842935907295</v>
      </c>
      <c r="T215" s="12">
        <f t="shared" si="39"/>
        <v>-0.71156678969769871</v>
      </c>
      <c r="U215" s="12"/>
      <c r="X215">
        <v>1.1818</v>
      </c>
      <c r="Z215" t="s">
        <v>2086</v>
      </c>
      <c r="AA215">
        <v>-825.26290954338799</v>
      </c>
      <c r="AE215">
        <v>-828.56868175106104</v>
      </c>
      <c r="AF215">
        <v>-828.46452629026805</v>
      </c>
      <c r="AG215">
        <f t="shared" si="43"/>
        <v>-828.59570778038255</v>
      </c>
      <c r="AH215">
        <v>-828.62249950950695</v>
      </c>
      <c r="AI215">
        <v>1.2042340661099999</v>
      </c>
      <c r="AK215" t="s">
        <v>2086</v>
      </c>
      <c r="AM215">
        <v>-412.62953943569198</v>
      </c>
      <c r="AP215">
        <v>-414.27667408041901</v>
      </c>
      <c r="AQ215">
        <v>-414.22631091609901</v>
      </c>
      <c r="AR215">
        <f t="shared" si="48"/>
        <v>-414.29089615062401</v>
      </c>
      <c r="AS215">
        <v>-414.30417004712501</v>
      </c>
      <c r="AT215">
        <v>1.2055252504480001</v>
      </c>
      <c r="AV215">
        <v>-412.62953943569198</v>
      </c>
      <c r="AY215">
        <v>-414.27667408041799</v>
      </c>
      <c r="AZ215">
        <v>-414.22631091609901</v>
      </c>
      <c r="BA215">
        <f t="shared" si="49"/>
        <v>-414.29089615062321</v>
      </c>
      <c r="BB215">
        <v>-414.30417004712399</v>
      </c>
      <c r="BC215">
        <v>1.205525250447</v>
      </c>
    </row>
    <row r="216" spans="1:55">
      <c r="A216" t="s">
        <v>2087</v>
      </c>
      <c r="B216" s="4">
        <f t="shared" si="40"/>
        <v>2.7603693093531079</v>
      </c>
      <c r="C216" s="4"/>
      <c r="D216" s="4"/>
      <c r="E216" s="4">
        <f t="shared" si="41"/>
        <v>6.5984780900806514</v>
      </c>
      <c r="F216" s="4"/>
      <c r="G216" s="4">
        <f t="shared" si="42"/>
        <v>5.4214208986351542</v>
      </c>
      <c r="H216" s="4">
        <f t="shared" si="42"/>
        <v>6.1656445935341102</v>
      </c>
      <c r="I216" s="4">
        <f t="shared" si="42"/>
        <v>6.2492282106316166</v>
      </c>
      <c r="J216" s="4">
        <f t="shared" si="44"/>
        <v>0.74422369489895601</v>
      </c>
      <c r="K216" s="4">
        <f t="shared" si="45"/>
        <v>0.8278073119964624</v>
      </c>
      <c r="L216" s="4">
        <f t="shared" si="46"/>
        <v>0.89654929251315318</v>
      </c>
      <c r="M216" s="4">
        <f t="shared" si="47"/>
        <v>0.87977659868785185</v>
      </c>
      <c r="N216" s="4">
        <f t="shared" si="50"/>
        <v>0.84938250298817852</v>
      </c>
      <c r="O216" s="4"/>
      <c r="P216" s="12">
        <f t="shared" si="39"/>
        <v>-0.43283349654654124</v>
      </c>
      <c r="Q216" s="12">
        <f t="shared" si="39"/>
        <v>-0.34924987944903485</v>
      </c>
      <c r="R216" s="12">
        <f t="shared" si="39"/>
        <v>-0.28050789893234374</v>
      </c>
      <c r="S216" s="12">
        <f t="shared" si="39"/>
        <v>-0.2972805927576454</v>
      </c>
      <c r="T216" s="12">
        <f t="shared" si="39"/>
        <v>-0.32767468845731873</v>
      </c>
      <c r="U216" s="12"/>
      <c r="X216">
        <v>1.18214</v>
      </c>
      <c r="Z216" t="s">
        <v>2087</v>
      </c>
      <c r="AA216">
        <v>-825.26347779970195</v>
      </c>
      <c r="AE216">
        <v>-828.56386350457296</v>
      </c>
      <c r="AF216">
        <v>-828.46126141597904</v>
      </c>
      <c r="AG216">
        <f t="shared" si="43"/>
        <v>-828.59161788092933</v>
      </c>
      <c r="AH216">
        <v>-828.61829887289798</v>
      </c>
      <c r="AI216">
        <v>1.204677167172</v>
      </c>
      <c r="AK216" t="s">
        <v>2087</v>
      </c>
      <c r="AM216">
        <v>-412.62953943569198</v>
      </c>
      <c r="AP216">
        <v>-414.27667408041901</v>
      </c>
      <c r="AQ216">
        <v>-414.22631091609901</v>
      </c>
      <c r="AR216">
        <f t="shared" si="48"/>
        <v>-414.29089615062401</v>
      </c>
      <c r="AS216">
        <v>-414.30417004712501</v>
      </c>
      <c r="AT216">
        <v>1.2055252504480001</v>
      </c>
      <c r="AV216">
        <v>-412.62953943569198</v>
      </c>
      <c r="AY216">
        <v>-414.27667408041799</v>
      </c>
      <c r="AZ216">
        <v>-414.22631091609901</v>
      </c>
      <c r="BA216">
        <f t="shared" si="49"/>
        <v>-414.29089615062321</v>
      </c>
      <c r="BB216">
        <v>-414.30417004712399</v>
      </c>
      <c r="BC216">
        <v>1.205525250447</v>
      </c>
    </row>
    <row r="217" spans="1:55">
      <c r="A217" t="s">
        <v>2088</v>
      </c>
      <c r="B217" s="4">
        <f t="shared" si="40"/>
        <v>1.9010515689419394</v>
      </c>
      <c r="C217" s="4"/>
      <c r="D217" s="4"/>
      <c r="E217" s="4">
        <f t="shared" si="41"/>
        <v>3.332771313507235</v>
      </c>
      <c r="F217" s="4"/>
      <c r="G217" s="4">
        <f t="shared" si="42"/>
        <v>2.8605132869001868</v>
      </c>
      <c r="H217" s="4">
        <f t="shared" si="42"/>
        <v>3.1901911277345785</v>
      </c>
      <c r="I217" s="4">
        <f t="shared" si="42"/>
        <v>3.2225157670827151</v>
      </c>
      <c r="J217" s="4">
        <f t="shared" si="44"/>
        <v>0.32967784083439167</v>
      </c>
      <c r="K217" s="4">
        <f t="shared" si="45"/>
        <v>0.36200248018252834</v>
      </c>
      <c r="L217" s="4">
        <f t="shared" si="46"/>
        <v>0.39729143088672747</v>
      </c>
      <c r="M217" s="4">
        <f t="shared" si="47"/>
        <v>0.38983415645144309</v>
      </c>
      <c r="N217" s="4">
        <f t="shared" si="50"/>
        <v>0.37626131974429122</v>
      </c>
      <c r="O217" s="4"/>
      <c r="P217" s="12">
        <f t="shared" si="39"/>
        <v>-0.14258018577265652</v>
      </c>
      <c r="Q217" s="12">
        <f t="shared" si="39"/>
        <v>-0.11025554642451985</v>
      </c>
      <c r="R217" s="12">
        <f t="shared" si="39"/>
        <v>-7.4966595720320495E-2</v>
      </c>
      <c r="S217" s="12">
        <f t="shared" si="39"/>
        <v>-8.2423870155605261E-2</v>
      </c>
      <c r="T217" s="12">
        <f t="shared" si="39"/>
        <v>-9.5996706862756742E-2</v>
      </c>
      <c r="U217" s="12"/>
      <c r="X217">
        <v>1.1824699999999999</v>
      </c>
      <c r="Z217" t="s">
        <v>2088</v>
      </c>
      <c r="AA217">
        <v>-825.26210838977204</v>
      </c>
      <c r="AE217">
        <v>-828.55865926977401</v>
      </c>
      <c r="AF217">
        <v>-828.457180350096</v>
      </c>
      <c r="AG217">
        <f t="shared" si="43"/>
        <v>-828.58687619420459</v>
      </c>
      <c r="AH217">
        <v>-828.61347549979598</v>
      </c>
      <c r="AI217">
        <v>1.2050898837520001</v>
      </c>
      <c r="AK217" t="s">
        <v>2088</v>
      </c>
      <c r="AM217">
        <v>-412.62953943569198</v>
      </c>
      <c r="AP217">
        <v>-414.27667408041901</v>
      </c>
      <c r="AQ217">
        <v>-414.22631091609901</v>
      </c>
      <c r="AR217">
        <f t="shared" si="48"/>
        <v>-414.29089615062401</v>
      </c>
      <c r="AS217">
        <v>-414.30417004712501</v>
      </c>
      <c r="AT217">
        <v>1.2055252504480001</v>
      </c>
      <c r="AV217">
        <v>-412.62953943569198</v>
      </c>
      <c r="AY217">
        <v>-414.27667408041799</v>
      </c>
      <c r="AZ217">
        <v>-414.22631091609901</v>
      </c>
      <c r="BA217">
        <f t="shared" si="49"/>
        <v>-414.29089615062321</v>
      </c>
      <c r="BB217">
        <v>-414.30417004712399</v>
      </c>
      <c r="BC217">
        <v>1.205525250447</v>
      </c>
    </row>
    <row r="218" spans="1:55">
      <c r="A218" t="s">
        <v>2089</v>
      </c>
      <c r="B218" s="4">
        <f t="shared" si="40"/>
        <v>0.81609689414377784</v>
      </c>
      <c r="C218" s="4"/>
      <c r="D218" s="4"/>
      <c r="E218" s="4">
        <f t="shared" si="41"/>
        <v>1.0781020426147674</v>
      </c>
      <c r="F218" s="4"/>
      <c r="G218" s="4">
        <f t="shared" si="42"/>
        <v>0.97399210521652047</v>
      </c>
      <c r="H218" s="4">
        <f t="shared" si="42"/>
        <v>1.065190180213373</v>
      </c>
      <c r="I218" s="4">
        <f t="shared" si="42"/>
        <v>1.0717658187499897</v>
      </c>
      <c r="J218" s="4">
        <f t="shared" si="44"/>
        <v>9.1198074996852507E-2</v>
      </c>
      <c r="K218" s="4">
        <f t="shared" si="45"/>
        <v>9.7773713533469198E-2</v>
      </c>
      <c r="L218" s="4">
        <f t="shared" si="46"/>
        <v>0.10992790717117737</v>
      </c>
      <c r="M218" s="4">
        <f t="shared" si="47"/>
        <v>0.10785996329877746</v>
      </c>
      <c r="N218" s="4">
        <f t="shared" si="50"/>
        <v>0.10408436299390776</v>
      </c>
      <c r="O218" s="4"/>
      <c r="P218" s="12">
        <f t="shared" si="39"/>
        <v>-1.2911862401394414E-2</v>
      </c>
      <c r="Q218" s="12">
        <f t="shared" si="39"/>
        <v>-6.3362238647777236E-3</v>
      </c>
      <c r="R218" s="12">
        <f t="shared" si="39"/>
        <v>5.8179697729303648E-3</v>
      </c>
      <c r="S218" s="12">
        <f t="shared" si="39"/>
        <v>3.7500259005305292E-3</v>
      </c>
      <c r="T218" s="12">
        <f t="shared" si="39"/>
        <v>-2.5574404339145929E-5</v>
      </c>
      <c r="U218" s="12"/>
      <c r="X218">
        <v>1.1827000000000001</v>
      </c>
      <c r="Z218" t="s">
        <v>2089</v>
      </c>
      <c r="AA218">
        <v>-825.26037940451397</v>
      </c>
      <c r="AE218">
        <v>-828.55506622573103</v>
      </c>
      <c r="AF218">
        <v>-828.45417398735299</v>
      </c>
      <c r="AG218">
        <f t="shared" si="43"/>
        <v>-828.58348978977961</v>
      </c>
      <c r="AH218">
        <v>-828.61004806172798</v>
      </c>
      <c r="AI218">
        <v>1.2053753017810001</v>
      </c>
      <c r="AK218" t="s">
        <v>2089</v>
      </c>
      <c r="AM218">
        <v>-412.62953943569198</v>
      </c>
      <c r="AP218">
        <v>-414.27667408041901</v>
      </c>
      <c r="AQ218">
        <v>-414.22631091609901</v>
      </c>
      <c r="AR218">
        <f t="shared" si="48"/>
        <v>-414.29089615062401</v>
      </c>
      <c r="AS218">
        <v>-414.30417004712501</v>
      </c>
      <c r="AT218">
        <v>1.2055252504480001</v>
      </c>
      <c r="AV218">
        <v>-412.62953943569198</v>
      </c>
      <c r="AY218">
        <v>-414.27667408041799</v>
      </c>
      <c r="AZ218">
        <v>-414.22631091609901</v>
      </c>
      <c r="BA218">
        <f t="shared" si="49"/>
        <v>-414.29089615062321</v>
      </c>
      <c r="BB218">
        <v>-414.30417004712399</v>
      </c>
      <c r="BC218">
        <v>1.205525250447</v>
      </c>
    </row>
    <row r="219" spans="1:55">
      <c r="A219" t="s">
        <v>2090</v>
      </c>
      <c r="B219" s="4">
        <f t="shared" si="40"/>
        <v>-12.979096915520596</v>
      </c>
      <c r="C219" s="4"/>
      <c r="D219" s="4"/>
      <c r="E219" s="4">
        <f t="shared" si="41"/>
        <v>4.6833266507113906</v>
      </c>
      <c r="F219" s="4"/>
      <c r="G219" s="4">
        <f t="shared" si="42"/>
        <v>-1.8290906199563151</v>
      </c>
      <c r="H219" s="4">
        <f t="shared" si="42"/>
        <v>0.34598948985329125</v>
      </c>
      <c r="I219" s="4">
        <f t="shared" si="42"/>
        <v>0.56919091127182742</v>
      </c>
      <c r="J219" s="4">
        <f t="shared" si="44"/>
        <v>2.1750801098096062</v>
      </c>
      <c r="K219" s="4">
        <f t="shared" si="45"/>
        <v>2.3982815312281422</v>
      </c>
      <c r="L219" s="4">
        <f t="shared" si="46"/>
        <v>2.5761474202674171</v>
      </c>
      <c r="M219" s="4">
        <f t="shared" si="47"/>
        <v>2.5213528632912956</v>
      </c>
      <c r="N219" s="4">
        <f t="shared" si="50"/>
        <v>2.4824189293257035</v>
      </c>
      <c r="O219" s="4"/>
      <c r="P219" s="12">
        <f t="shared" si="39"/>
        <v>-4.3373371608580999</v>
      </c>
      <c r="Q219" s="12">
        <f t="shared" si="39"/>
        <v>-4.114135739439563</v>
      </c>
      <c r="R219" s="12">
        <f t="shared" si="39"/>
        <v>-3.9362698504002887</v>
      </c>
      <c r="S219" s="12">
        <f t="shared" si="39"/>
        <v>-3.9910644073764101</v>
      </c>
      <c r="T219" s="12">
        <f t="shared" si="39"/>
        <v>-4.0299983413420026</v>
      </c>
      <c r="U219" s="12"/>
      <c r="X219">
        <v>1.1592</v>
      </c>
      <c r="Z219" t="s">
        <v>2090</v>
      </c>
      <c r="AA219">
        <v>-477.54574832457803</v>
      </c>
      <c r="AE219">
        <v>-479.71006351356601</v>
      </c>
      <c r="AF219">
        <v>-479.66553696183098</v>
      </c>
      <c r="AG219">
        <f t="shared" si="43"/>
        <v>-479.7629197861711</v>
      </c>
      <c r="AH219">
        <v>-479.78087639717899</v>
      </c>
      <c r="AI219">
        <v>1.1843919718860001</v>
      </c>
      <c r="AK219" t="s">
        <v>2090</v>
      </c>
      <c r="AM219">
        <v>-230.78433454231299</v>
      </c>
      <c r="AP219">
        <v>-231.83260776942799</v>
      </c>
      <c r="AQ219">
        <v>-231.81948873401601</v>
      </c>
      <c r="AR219">
        <f t="shared" si="48"/>
        <v>-231.86546270792849</v>
      </c>
      <c r="AS219">
        <v>-231.87402608996001</v>
      </c>
      <c r="AT219">
        <v>1.186265865288</v>
      </c>
      <c r="AV219">
        <v>-246.782097288914</v>
      </c>
      <c r="AY219">
        <v>-247.86999238836299</v>
      </c>
      <c r="AZ219">
        <v>-247.848963069136</v>
      </c>
      <c r="BA219">
        <f t="shared" si="49"/>
        <v>-247.89690570891696</v>
      </c>
      <c r="BB219">
        <v>-247.905943243802</v>
      </c>
      <c r="BC219">
        <v>1.188507243788</v>
      </c>
    </row>
    <row r="220" spans="1:55">
      <c r="A220" t="s">
        <v>2091</v>
      </c>
      <c r="B220" s="4">
        <f t="shared" si="40"/>
        <v>-7.7582143062784965</v>
      </c>
      <c r="C220" s="4"/>
      <c r="D220" s="4"/>
      <c r="E220" s="4">
        <f t="shared" si="41"/>
        <v>5.7551472999853228</v>
      </c>
      <c r="F220" s="4"/>
      <c r="G220" s="4">
        <f t="shared" si="42"/>
        <v>0.74946891493307799</v>
      </c>
      <c r="H220" s="4">
        <f t="shared" si="42"/>
        <v>2.4573671662872121</v>
      </c>
      <c r="I220" s="4">
        <f t="shared" si="42"/>
        <v>2.6244949340049244</v>
      </c>
      <c r="J220" s="4">
        <f t="shared" si="44"/>
        <v>1.7078982513541341</v>
      </c>
      <c r="K220" s="4">
        <f t="shared" si="45"/>
        <v>1.8750260190718464</v>
      </c>
      <c r="L220" s="4">
        <f t="shared" si="46"/>
        <v>2.0236678914260238</v>
      </c>
      <c r="M220" s="4">
        <f t="shared" si="47"/>
        <v>1.9802397065150641</v>
      </c>
      <c r="N220" s="4">
        <f t="shared" si="50"/>
        <v>1.9492242742704733</v>
      </c>
      <c r="O220" s="4"/>
      <c r="P220" s="12">
        <f t="shared" si="39"/>
        <v>-3.2977801336981107</v>
      </c>
      <c r="Q220" s="12">
        <f t="shared" si="39"/>
        <v>-3.1306523659803984</v>
      </c>
      <c r="R220" s="12">
        <f t="shared" si="39"/>
        <v>-2.9820104936262211</v>
      </c>
      <c r="S220" s="12">
        <f t="shared" si="39"/>
        <v>-3.0254386785371805</v>
      </c>
      <c r="T220" s="12">
        <f t="shared" si="39"/>
        <v>-3.0564541107817718</v>
      </c>
      <c r="U220" s="12"/>
      <c r="X220">
        <v>1.1594599999999999</v>
      </c>
      <c r="Z220" t="s">
        <v>2091</v>
      </c>
      <c r="AA220">
        <v>-477.55406833026598</v>
      </c>
      <c r="AE220">
        <v>-479.71177156842299</v>
      </c>
      <c r="AF220">
        <v>-479.66964615784298</v>
      </c>
      <c r="AG220">
        <f t="shared" si="43"/>
        <v>-479.76628448053259</v>
      </c>
      <c r="AH220">
        <v>-479.78415173248902</v>
      </c>
      <c r="AI220">
        <v>1.184887852553</v>
      </c>
      <c r="AK220" t="s">
        <v>2091</v>
      </c>
      <c r="AM220">
        <v>-230.78433454231299</v>
      </c>
      <c r="AP220">
        <v>-231.83260776942799</v>
      </c>
      <c r="AQ220">
        <v>-231.81948873401601</v>
      </c>
      <c r="AR220">
        <f t="shared" si="48"/>
        <v>-231.86546270792849</v>
      </c>
      <c r="AS220">
        <v>-231.87402608996001</v>
      </c>
      <c r="AT220">
        <v>1.186265865288</v>
      </c>
      <c r="AV220">
        <v>-246.782097288914</v>
      </c>
      <c r="AY220">
        <v>-247.86999238836299</v>
      </c>
      <c r="AZ220">
        <v>-247.848963069136</v>
      </c>
      <c r="BA220">
        <f t="shared" si="49"/>
        <v>-247.89690570891696</v>
      </c>
      <c r="BB220">
        <v>-247.905943243802</v>
      </c>
      <c r="BC220">
        <v>1.188507243788</v>
      </c>
    </row>
    <row r="221" spans="1:55">
      <c r="A221" t="s">
        <v>2092</v>
      </c>
      <c r="B221" s="4">
        <f t="shared" si="40"/>
        <v>-4.6526541921250688</v>
      </c>
      <c r="C221" s="4"/>
      <c r="D221" s="4"/>
      <c r="E221" s="4">
        <f t="shared" si="41"/>
        <v>5.7650264926599792</v>
      </c>
      <c r="F221" s="4"/>
      <c r="G221" s="4">
        <f t="shared" si="42"/>
        <v>1.8863383774580589</v>
      </c>
      <c r="H221" s="4">
        <f t="shared" si="42"/>
        <v>3.2362287990446399</v>
      </c>
      <c r="I221" s="4">
        <f t="shared" si="42"/>
        <v>3.3622272626963632</v>
      </c>
      <c r="J221" s="4">
        <f t="shared" si="44"/>
        <v>1.349890421586581</v>
      </c>
      <c r="K221" s="4">
        <f t="shared" si="45"/>
        <v>1.4758888852383043</v>
      </c>
      <c r="L221" s="4">
        <f t="shared" si="46"/>
        <v>1.6000299606628126</v>
      </c>
      <c r="M221" s="4">
        <f t="shared" si="47"/>
        <v>1.565467921913958</v>
      </c>
      <c r="N221" s="4">
        <f t="shared" si="50"/>
        <v>1.540629938156765</v>
      </c>
      <c r="O221" s="4"/>
      <c r="P221" s="12">
        <f t="shared" si="39"/>
        <v>-2.5287976936153393</v>
      </c>
      <c r="Q221" s="12">
        <f t="shared" si="39"/>
        <v>-2.4027992299636161</v>
      </c>
      <c r="R221" s="12">
        <f t="shared" si="39"/>
        <v>-2.2786581545391078</v>
      </c>
      <c r="S221" s="12">
        <f t="shared" si="39"/>
        <v>-2.3132201932879624</v>
      </c>
      <c r="T221" s="12">
        <f t="shared" si="39"/>
        <v>-2.3380581770451556</v>
      </c>
      <c r="U221" s="12"/>
      <c r="X221">
        <v>1.1597</v>
      </c>
      <c r="Z221" t="s">
        <v>2092</v>
      </c>
      <c r="AA221">
        <v>-477.55901735512401</v>
      </c>
      <c r="AE221">
        <v>-479.71178731191799</v>
      </c>
      <c r="AF221">
        <v>-479.67145787457798</v>
      </c>
      <c r="AG221">
        <f t="shared" si="43"/>
        <v>-479.76752567549897</v>
      </c>
      <c r="AH221">
        <v>-479.78532738374003</v>
      </c>
      <c r="AI221">
        <v>1.185303588407</v>
      </c>
      <c r="AK221" t="s">
        <v>2092</v>
      </c>
      <c r="AM221">
        <v>-230.78433454231299</v>
      </c>
      <c r="AP221">
        <v>-231.83260776942799</v>
      </c>
      <c r="AQ221">
        <v>-231.81948873401601</v>
      </c>
      <c r="AR221">
        <f t="shared" si="48"/>
        <v>-231.86546270792849</v>
      </c>
      <c r="AS221">
        <v>-231.87402608996001</v>
      </c>
      <c r="AT221">
        <v>1.186265865288</v>
      </c>
      <c r="AV221">
        <v>-246.782097288914</v>
      </c>
      <c r="AY221">
        <v>-247.86999238836299</v>
      </c>
      <c r="AZ221">
        <v>-247.848963069136</v>
      </c>
      <c r="BA221">
        <f t="shared" si="49"/>
        <v>-247.89690570891696</v>
      </c>
      <c r="BB221">
        <v>-247.905943243802</v>
      </c>
      <c r="BC221">
        <v>1.188507243788</v>
      </c>
    </row>
    <row r="222" spans="1:55">
      <c r="A222" t="s">
        <v>2093</v>
      </c>
      <c r="B222" s="4">
        <f t="shared" si="40"/>
        <v>-2.7990109471224365</v>
      </c>
      <c r="C222" s="4"/>
      <c r="D222" s="4"/>
      <c r="E222" s="4">
        <f t="shared" si="41"/>
        <v>5.2879793801048613</v>
      </c>
      <c r="F222" s="4"/>
      <c r="G222" s="4">
        <f t="shared" si="42"/>
        <v>2.261160607529733</v>
      </c>
      <c r="H222" s="4">
        <f t="shared" si="42"/>
        <v>3.3335072559071568</v>
      </c>
      <c r="I222" s="4">
        <f t="shared" si="42"/>
        <v>3.4290636321053696</v>
      </c>
      <c r="J222" s="4">
        <f t="shared" si="44"/>
        <v>1.0723466483774238</v>
      </c>
      <c r="K222" s="4">
        <f t="shared" si="45"/>
        <v>1.1679030245756366</v>
      </c>
      <c r="L222" s="4">
        <f t="shared" si="46"/>
        <v>1.2714313961107653</v>
      </c>
      <c r="M222" s="4">
        <f t="shared" si="47"/>
        <v>1.2438256009194577</v>
      </c>
      <c r="N222" s="4">
        <f t="shared" si="50"/>
        <v>1.2238692297931537</v>
      </c>
      <c r="O222" s="4"/>
      <c r="P222" s="12">
        <f t="shared" si="39"/>
        <v>-1.9544721241977046</v>
      </c>
      <c r="Q222" s="12">
        <f t="shared" si="39"/>
        <v>-1.8589157479994918</v>
      </c>
      <c r="R222" s="12">
        <f t="shared" si="39"/>
        <v>-1.755387376464363</v>
      </c>
      <c r="S222" s="12">
        <f t="shared" si="39"/>
        <v>-1.7829931716556704</v>
      </c>
      <c r="T222" s="12">
        <f t="shared" si="39"/>
        <v>-1.8029495427819748</v>
      </c>
      <c r="U222" s="12"/>
      <c r="X222">
        <v>1.15991</v>
      </c>
      <c r="Z222" t="s">
        <v>2093</v>
      </c>
      <c r="AA222">
        <v>-477.56197132354202</v>
      </c>
      <c r="AE222">
        <v>-479.71102708898502</v>
      </c>
      <c r="AF222">
        <v>-479.67205519179799</v>
      </c>
      <c r="AG222">
        <f t="shared" si="43"/>
        <v>-479.76768069858127</v>
      </c>
      <c r="AH222">
        <v>-479.78543389427</v>
      </c>
      <c r="AI222">
        <v>1.1856533500940001</v>
      </c>
      <c r="AK222" t="s">
        <v>2093</v>
      </c>
      <c r="AM222">
        <v>-230.78433454231299</v>
      </c>
      <c r="AP222">
        <v>-231.83260776942799</v>
      </c>
      <c r="AQ222">
        <v>-231.81948873401601</v>
      </c>
      <c r="AR222">
        <f t="shared" si="48"/>
        <v>-231.86546270792849</v>
      </c>
      <c r="AS222">
        <v>-231.87402608996001</v>
      </c>
      <c r="AT222">
        <v>1.186265865288</v>
      </c>
      <c r="AV222">
        <v>-246.782097288914</v>
      </c>
      <c r="AY222">
        <v>-247.86999238836299</v>
      </c>
      <c r="AZ222">
        <v>-247.848963069136</v>
      </c>
      <c r="BA222">
        <f t="shared" si="49"/>
        <v>-247.89690570891696</v>
      </c>
      <c r="BB222">
        <v>-247.905943243802</v>
      </c>
      <c r="BC222">
        <v>1.188507243788</v>
      </c>
    </row>
    <row r="223" spans="1:55">
      <c r="A223" t="s">
        <v>2094</v>
      </c>
      <c r="B223" s="4">
        <f t="shared" si="40"/>
        <v>-1.6920851988038585</v>
      </c>
      <c r="C223" s="4"/>
      <c r="D223" s="4"/>
      <c r="E223" s="4">
        <f t="shared" si="41"/>
        <v>4.630192876142436</v>
      </c>
      <c r="F223" s="4"/>
      <c r="G223" s="4">
        <f t="shared" si="42"/>
        <v>2.2511697300819198</v>
      </c>
      <c r="H223" s="4">
        <f t="shared" si="42"/>
        <v>3.1071932978296233</v>
      </c>
      <c r="I223" s="4">
        <f t="shared" si="42"/>
        <v>3.1800846132300515</v>
      </c>
      <c r="J223" s="4">
        <f t="shared" si="44"/>
        <v>0.8560235677477035</v>
      </c>
      <c r="K223" s="4">
        <f t="shared" si="45"/>
        <v>0.92891488314813175</v>
      </c>
      <c r="L223" s="4">
        <f t="shared" si="46"/>
        <v>1.0151977063995603</v>
      </c>
      <c r="M223" s="4">
        <f t="shared" si="47"/>
        <v>0.99307294094411069</v>
      </c>
      <c r="N223" s="4">
        <f t="shared" si="50"/>
        <v>0.97697969787045402</v>
      </c>
      <c r="O223" s="4"/>
      <c r="P223" s="12">
        <f t="shared" si="39"/>
        <v>-1.5229995783128127</v>
      </c>
      <c r="Q223" s="12">
        <f t="shared" si="39"/>
        <v>-1.4501082629123845</v>
      </c>
      <c r="R223" s="12">
        <f t="shared" si="39"/>
        <v>-1.3638254396609559</v>
      </c>
      <c r="S223" s="12">
        <f t="shared" si="39"/>
        <v>-1.3859502051164054</v>
      </c>
      <c r="T223" s="12">
        <f t="shared" si="39"/>
        <v>-1.4020434481900623</v>
      </c>
      <c r="U223" s="12"/>
      <c r="X223">
        <v>1.1600999999999999</v>
      </c>
      <c r="Z223" t="s">
        <v>2094</v>
      </c>
      <c r="AA223">
        <v>-477.563735321933</v>
      </c>
      <c r="AE223">
        <v>-479.70997883950997</v>
      </c>
      <c r="AF223">
        <v>-479.67203927032199</v>
      </c>
      <c r="AG223">
        <f t="shared" si="43"/>
        <v>-479.76732004434723</v>
      </c>
      <c r="AH223">
        <v>-479.78503712096398</v>
      </c>
      <c r="AI223">
        <v>1.185945977014</v>
      </c>
      <c r="AK223" t="s">
        <v>2094</v>
      </c>
      <c r="AM223">
        <v>-230.78433454231299</v>
      </c>
      <c r="AP223">
        <v>-231.83260776942799</v>
      </c>
      <c r="AQ223">
        <v>-231.81948873401601</v>
      </c>
      <c r="AR223">
        <f t="shared" si="48"/>
        <v>-231.86546270792849</v>
      </c>
      <c r="AS223">
        <v>-231.87402608996001</v>
      </c>
      <c r="AT223">
        <v>1.186265865288</v>
      </c>
      <c r="AV223">
        <v>-246.782097288914</v>
      </c>
      <c r="AY223">
        <v>-247.86999238836299</v>
      </c>
      <c r="AZ223">
        <v>-247.848963069136</v>
      </c>
      <c r="BA223">
        <f t="shared" si="49"/>
        <v>-247.89690570891696</v>
      </c>
      <c r="BB223">
        <v>-247.905943243802</v>
      </c>
      <c r="BC223">
        <v>1.188507243788</v>
      </c>
    </row>
    <row r="224" spans="1:55">
      <c r="A224" t="s">
        <v>2095</v>
      </c>
      <c r="B224" s="4">
        <f t="shared" si="40"/>
        <v>-0.38915214239968815</v>
      </c>
      <c r="C224" s="4"/>
      <c r="D224" s="4"/>
      <c r="E224" s="4">
        <f t="shared" si="41"/>
        <v>2.760945006669147</v>
      </c>
      <c r="F224" s="4"/>
      <c r="G224" s="4">
        <f t="shared" si="42"/>
        <v>1.557332375532559</v>
      </c>
      <c r="H224" s="4">
        <f t="shared" si="42"/>
        <v>2.0061428984186001</v>
      </c>
      <c r="I224" s="4">
        <f t="shared" si="42"/>
        <v>2.0394543802240213</v>
      </c>
      <c r="J224" s="4">
        <f t="shared" si="44"/>
        <v>0.44881052288604106</v>
      </c>
      <c r="K224" s="4">
        <f t="shared" si="45"/>
        <v>0.48212200469146227</v>
      </c>
      <c r="L224" s="4">
        <f t="shared" si="46"/>
        <v>0.5325381777144137</v>
      </c>
      <c r="M224" s="4">
        <f t="shared" si="47"/>
        <v>0.52085358801970838</v>
      </c>
      <c r="N224" s="4">
        <f t="shared" si="50"/>
        <v>0.51222744976983869</v>
      </c>
      <c r="O224" s="4"/>
      <c r="P224" s="12">
        <f t="shared" si="39"/>
        <v>-0.75480210825054694</v>
      </c>
      <c r="Q224" s="12">
        <f t="shared" si="39"/>
        <v>-0.72149062644512574</v>
      </c>
      <c r="R224" s="12">
        <f t="shared" si="39"/>
        <v>-0.67107445342217442</v>
      </c>
      <c r="S224" s="12">
        <f t="shared" si="39"/>
        <v>-0.68275904311687974</v>
      </c>
      <c r="T224" s="12">
        <f t="shared" si="39"/>
        <v>-0.69138518136674909</v>
      </c>
      <c r="U224" s="12"/>
      <c r="X224">
        <v>1.16052</v>
      </c>
      <c r="Z224" t="s">
        <v>2095</v>
      </c>
      <c r="AA224">
        <v>-477.56581167783901</v>
      </c>
      <c r="AE224">
        <v>-479.707000003541</v>
      </c>
      <c r="AF224">
        <v>-479.67093357016199</v>
      </c>
      <c r="AG224">
        <f t="shared" si="43"/>
        <v>-479.76556540892034</v>
      </c>
      <c r="AH224">
        <v>-479.78321941105997</v>
      </c>
      <c r="AI224">
        <v>1.186554571604</v>
      </c>
      <c r="AK224" t="s">
        <v>2095</v>
      </c>
      <c r="AM224">
        <v>-230.78433454231299</v>
      </c>
      <c r="AP224">
        <v>-231.83260776942799</v>
      </c>
      <c r="AQ224">
        <v>-231.81948873401601</v>
      </c>
      <c r="AR224">
        <f t="shared" si="48"/>
        <v>-231.86546270792849</v>
      </c>
      <c r="AS224">
        <v>-231.87402608996001</v>
      </c>
      <c r="AT224">
        <v>1.186265865288</v>
      </c>
      <c r="AV224">
        <v>-246.782097288914</v>
      </c>
      <c r="AY224">
        <v>-247.86999238836299</v>
      </c>
      <c r="AZ224">
        <v>-247.848963069136</v>
      </c>
      <c r="BA224">
        <f t="shared" si="49"/>
        <v>-247.89690570891696</v>
      </c>
      <c r="BB224">
        <v>-247.905943243802</v>
      </c>
      <c r="BC224">
        <v>1.188507243788</v>
      </c>
    </row>
    <row r="225" spans="1:55">
      <c r="A225" t="s">
        <v>2096</v>
      </c>
      <c r="B225" s="4">
        <f t="shared" si="40"/>
        <v>-2.6638575188461033E-2</v>
      </c>
      <c r="C225" s="4"/>
      <c r="D225" s="4"/>
      <c r="E225" s="4">
        <f t="shared" si="41"/>
        <v>1.0218681690842686</v>
      </c>
      <c r="F225" s="4"/>
      <c r="G225" s="4">
        <f t="shared" si="42"/>
        <v>0.61584078385687568</v>
      </c>
      <c r="H225" s="4">
        <f t="shared" si="42"/>
        <v>0.77760314690714893</v>
      </c>
      <c r="I225" s="4">
        <f t="shared" si="42"/>
        <v>0.78567815591773726</v>
      </c>
      <c r="J225" s="4">
        <f t="shared" si="44"/>
        <v>0.16176236305027325</v>
      </c>
      <c r="K225" s="4">
        <f t="shared" si="45"/>
        <v>0.16983737206086158</v>
      </c>
      <c r="L225" s="4">
        <f t="shared" si="46"/>
        <v>0.19201737475334671</v>
      </c>
      <c r="M225" s="4">
        <f t="shared" si="47"/>
        <v>0.1877834567705402</v>
      </c>
      <c r="N225" s="4">
        <f t="shared" si="50"/>
        <v>0.18461938494927685</v>
      </c>
      <c r="O225" s="4"/>
      <c r="P225" s="12">
        <f t="shared" si="39"/>
        <v>-0.24426502217711965</v>
      </c>
      <c r="Q225" s="12">
        <f t="shared" si="39"/>
        <v>-0.23619001316653132</v>
      </c>
      <c r="R225" s="12">
        <f t="shared" si="39"/>
        <v>-0.21401001047404622</v>
      </c>
      <c r="S225" s="12">
        <f t="shared" si="39"/>
        <v>-0.2182439284568527</v>
      </c>
      <c r="T225" s="12">
        <f t="shared" si="39"/>
        <v>-0.22140800027811602</v>
      </c>
      <c r="U225" s="12"/>
      <c r="X225">
        <v>1.16086</v>
      </c>
      <c r="Z225" t="s">
        <v>2096</v>
      </c>
      <c r="AA225">
        <v>-477.566389379957</v>
      </c>
      <c r="AE225">
        <v>-479.70422860830701</v>
      </c>
      <c r="AF225">
        <v>-479.66943320786999</v>
      </c>
      <c r="AG225">
        <f t="shared" si="43"/>
        <v>-479.76360760628705</v>
      </c>
      <c r="AH225">
        <v>-479.78122139154902</v>
      </c>
      <c r="AI225">
        <v>1.187033690239</v>
      </c>
      <c r="AK225" t="s">
        <v>2096</v>
      </c>
      <c r="AM225">
        <v>-230.78433454231299</v>
      </c>
      <c r="AP225">
        <v>-231.83260776942799</v>
      </c>
      <c r="AQ225">
        <v>-231.81948873401601</v>
      </c>
      <c r="AR225">
        <f t="shared" si="48"/>
        <v>-231.86546270792849</v>
      </c>
      <c r="AS225">
        <v>-231.87402608996001</v>
      </c>
      <c r="AT225">
        <v>1.186265865288</v>
      </c>
      <c r="AV225">
        <v>-246.782097288914</v>
      </c>
      <c r="AY225">
        <v>-247.86999238836299</v>
      </c>
      <c r="AZ225">
        <v>-247.848963069136</v>
      </c>
      <c r="BA225">
        <f t="shared" si="49"/>
        <v>-247.89690570891696</v>
      </c>
      <c r="BB225">
        <v>-247.905943243802</v>
      </c>
      <c r="BC225">
        <v>1.188507243788</v>
      </c>
    </row>
    <row r="226" spans="1:55">
      <c r="A226" t="s">
        <v>2097</v>
      </c>
      <c r="B226" s="4">
        <f t="shared" si="40"/>
        <v>2.1722886078889871E-2</v>
      </c>
      <c r="C226" s="4"/>
      <c r="D226" s="4"/>
      <c r="E226" s="4">
        <f t="shared" si="41"/>
        <v>0.21543700520903339</v>
      </c>
      <c r="F226" s="4"/>
      <c r="G226" s="4">
        <f t="shared" si="42"/>
        <v>0.13928161766422209</v>
      </c>
      <c r="H226" s="4">
        <f t="shared" si="42"/>
        <v>0.172240870219866</v>
      </c>
      <c r="I226" s="4">
        <f t="shared" si="42"/>
        <v>0.17254677041100072</v>
      </c>
      <c r="J226" s="4">
        <f t="shared" si="44"/>
        <v>3.2959252555643914E-2</v>
      </c>
      <c r="K226" s="4">
        <f t="shared" si="45"/>
        <v>3.3265152746778631E-2</v>
      </c>
      <c r="L226" s="4">
        <f t="shared" si="46"/>
        <v>3.9132866017799535E-2</v>
      </c>
      <c r="M226" s="4">
        <f t="shared" si="47"/>
        <v>3.8267669772255923E-2</v>
      </c>
      <c r="N226" s="4">
        <f t="shared" si="50"/>
        <v>3.7616394941756399E-2</v>
      </c>
      <c r="O226" s="4"/>
      <c r="P226" s="12">
        <f t="shared" si="39"/>
        <v>-4.3196134989167384E-2</v>
      </c>
      <c r="Q226" s="12">
        <f t="shared" si="39"/>
        <v>-4.2890234798032667E-2</v>
      </c>
      <c r="R226" s="12">
        <f t="shared" si="39"/>
        <v>-3.702252152701177E-2</v>
      </c>
      <c r="S226" s="12">
        <f t="shared" si="39"/>
        <v>-3.7887717772555368E-2</v>
      </c>
      <c r="T226" s="12">
        <f t="shared" si="39"/>
        <v>-3.8538992603054906E-2</v>
      </c>
      <c r="U226" s="12"/>
      <c r="X226">
        <v>1.16106</v>
      </c>
      <c r="Z226" t="s">
        <v>2097</v>
      </c>
      <c r="AA226">
        <v>-477.56646644884802</v>
      </c>
      <c r="AE226">
        <v>-479.70294347849801</v>
      </c>
      <c r="AF226">
        <v>-479.66867376252901</v>
      </c>
      <c r="AG226">
        <f t="shared" si="43"/>
        <v>-479.76264290013251</v>
      </c>
      <c r="AH226">
        <v>-479.780244304532</v>
      </c>
      <c r="AI226">
        <v>1.187310481381</v>
      </c>
      <c r="AK226" t="s">
        <v>2097</v>
      </c>
      <c r="AM226">
        <v>-230.78433454231299</v>
      </c>
      <c r="AP226">
        <v>-231.83260776942799</v>
      </c>
      <c r="AQ226">
        <v>-231.81948873401601</v>
      </c>
      <c r="AR226">
        <f t="shared" si="48"/>
        <v>-231.86546270792849</v>
      </c>
      <c r="AS226">
        <v>-231.87402608996001</v>
      </c>
      <c r="AT226">
        <v>1.186265865288</v>
      </c>
      <c r="AV226">
        <v>-246.782097288914</v>
      </c>
      <c r="AY226">
        <v>-247.86999238836299</v>
      </c>
      <c r="AZ226">
        <v>-247.848963069136</v>
      </c>
      <c r="BA226">
        <f t="shared" si="49"/>
        <v>-247.89690570891696</v>
      </c>
      <c r="BB226">
        <v>-247.905943243802</v>
      </c>
      <c r="BC226">
        <v>1.188507243788</v>
      </c>
    </row>
    <row r="227" spans="1:55">
      <c r="A227" t="s">
        <v>2098</v>
      </c>
      <c r="B227" s="4">
        <f t="shared" si="40"/>
        <v>-11.53790102894884</v>
      </c>
      <c r="C227" s="4"/>
      <c r="D227" s="4"/>
      <c r="E227" s="4">
        <f t="shared" si="41"/>
        <v>6.8084923445580312</v>
      </c>
      <c r="F227" s="4"/>
      <c r="G227" s="4">
        <f t="shared" si="42"/>
        <v>0.75502543695495772</v>
      </c>
      <c r="H227" s="4">
        <f t="shared" si="42"/>
        <v>3.2001244940740805</v>
      </c>
      <c r="I227" s="4">
        <f t="shared" si="42"/>
        <v>3.5174712040782721</v>
      </c>
      <c r="J227" s="4">
        <f t="shared" si="44"/>
        <v>2.4450990571191227</v>
      </c>
      <c r="K227" s="4">
        <f t="shared" si="45"/>
        <v>2.7624457671233142</v>
      </c>
      <c r="L227" s="4">
        <f t="shared" si="46"/>
        <v>2.9224503749354018</v>
      </c>
      <c r="M227" s="4">
        <f t="shared" si="47"/>
        <v>2.8644090944244809</v>
      </c>
      <c r="N227" s="4">
        <f t="shared" si="50"/>
        <v>2.7905915538900548</v>
      </c>
      <c r="O227" s="4"/>
      <c r="P227" s="12">
        <f t="shared" si="39"/>
        <v>-3.6083678504839507</v>
      </c>
      <c r="Q227" s="12">
        <f t="shared" si="39"/>
        <v>-3.2910211404797591</v>
      </c>
      <c r="R227" s="12">
        <f t="shared" si="39"/>
        <v>-3.1310165326676715</v>
      </c>
      <c r="S227" s="12">
        <f t="shared" si="39"/>
        <v>-3.1890578131785925</v>
      </c>
      <c r="T227" s="12">
        <f t="shared" si="39"/>
        <v>-3.2628753537130186</v>
      </c>
      <c r="U227" s="12"/>
      <c r="X227">
        <v>1.1714899999999999</v>
      </c>
      <c r="Z227" t="s">
        <v>2098</v>
      </c>
      <c r="AA227">
        <v>-643.39623622735996</v>
      </c>
      <c r="AE227">
        <v>-646.12054800060605</v>
      </c>
      <c r="AF227">
        <v>-646.04747628013399</v>
      </c>
      <c r="AG227">
        <f t="shared" si="43"/>
        <v>-646.16187324594785</v>
      </c>
      <c r="AH227">
        <v>-646.18420671428999</v>
      </c>
      <c r="AI227">
        <v>1.1952278033179999</v>
      </c>
      <c r="AK227" t="s">
        <v>2098</v>
      </c>
      <c r="AM227">
        <v>-230.784285725563</v>
      </c>
      <c r="AP227">
        <v>-231.83258481172101</v>
      </c>
      <c r="AQ227">
        <v>-231.81946049542299</v>
      </c>
      <c r="AR227">
        <f t="shared" si="48"/>
        <v>-231.8654485078942</v>
      </c>
      <c r="AS227">
        <v>-231.87401371877499</v>
      </c>
      <c r="AT227">
        <v>1.186248772681</v>
      </c>
      <c r="AV227">
        <v>-412.63033731670401</v>
      </c>
      <c r="AY227">
        <v>-414.277113166145</v>
      </c>
      <c r="AZ227">
        <v>-414.22681257513898</v>
      </c>
      <c r="BA227">
        <f t="shared" si="49"/>
        <v>-414.2913250152701</v>
      </c>
      <c r="BB227">
        <v>-414.30458754857898</v>
      </c>
      <c r="BC227">
        <v>1.205581020993</v>
      </c>
    </row>
    <row r="228" spans="1:55">
      <c r="A228" t="s">
        <v>2099</v>
      </c>
      <c r="B228" s="4">
        <f t="shared" si="40"/>
        <v>-6.6576084038287355</v>
      </c>
      <c r="C228" s="4"/>
      <c r="D228" s="4"/>
      <c r="E228" s="4">
        <f t="shared" si="41"/>
        <v>7.8074340085132459</v>
      </c>
      <c r="F228" s="4"/>
      <c r="G228" s="4">
        <f t="shared" si="42"/>
        <v>3.0277665114595091</v>
      </c>
      <c r="H228" s="4">
        <f t="shared" si="42"/>
        <v>5.0165989100616786</v>
      </c>
      <c r="I228" s="4">
        <f t="shared" si="42"/>
        <v>5.2730013551963966</v>
      </c>
      <c r="J228" s="4">
        <f t="shared" si="44"/>
        <v>1.9888323986021694</v>
      </c>
      <c r="K228" s="4">
        <f t="shared" si="45"/>
        <v>2.2452348437368874</v>
      </c>
      <c r="L228" s="4">
        <f t="shared" si="46"/>
        <v>2.3778921618457067</v>
      </c>
      <c r="M228" s="4">
        <f t="shared" si="47"/>
        <v>2.3303745864141199</v>
      </c>
      <c r="N228" s="4">
        <f t="shared" si="50"/>
        <v>2.2698544165246561</v>
      </c>
      <c r="O228" s="4"/>
      <c r="P228" s="12">
        <f t="shared" si="39"/>
        <v>-2.7908350984515673</v>
      </c>
      <c r="Q228" s="12">
        <f t="shared" si="39"/>
        <v>-2.5344326533168493</v>
      </c>
      <c r="R228" s="12">
        <f t="shared" si="39"/>
        <v>-2.40177533520803</v>
      </c>
      <c r="S228" s="12">
        <f t="shared" si="39"/>
        <v>-2.4492929106396168</v>
      </c>
      <c r="T228" s="12">
        <f t="shared" si="39"/>
        <v>-2.5098130805290806</v>
      </c>
      <c r="U228" s="12"/>
      <c r="X228">
        <v>1.1717299999999999</v>
      </c>
      <c r="Z228" t="s">
        <v>2099</v>
      </c>
      <c r="AA228">
        <v>-643.404013468382</v>
      </c>
      <c r="AE228">
        <v>-646.12213991541205</v>
      </c>
      <c r="AF228">
        <v>-646.05109812342801</v>
      </c>
      <c r="AG228">
        <f t="shared" si="43"/>
        <v>-646.16476798206895</v>
      </c>
      <c r="AH228">
        <v>-646.18700432954699</v>
      </c>
      <c r="AI228">
        <v>1.195622196982</v>
      </c>
      <c r="AK228" t="s">
        <v>2099</v>
      </c>
      <c r="AM228">
        <v>-230.784285725563</v>
      </c>
      <c r="AP228">
        <v>-231.83258481172101</v>
      </c>
      <c r="AQ228">
        <v>-231.81946049542299</v>
      </c>
      <c r="AR228">
        <f t="shared" si="48"/>
        <v>-231.8654485078942</v>
      </c>
      <c r="AS228">
        <v>-231.87401371877499</v>
      </c>
      <c r="AT228">
        <v>1.186248772681</v>
      </c>
      <c r="AV228">
        <v>-412.63033731670401</v>
      </c>
      <c r="AY228">
        <v>-414.277113166145</v>
      </c>
      <c r="AZ228">
        <v>-414.22681257513898</v>
      </c>
      <c r="BA228">
        <f t="shared" si="49"/>
        <v>-414.2913250152701</v>
      </c>
      <c r="BB228">
        <v>-414.30458754857898</v>
      </c>
      <c r="BC228">
        <v>1.205581020993</v>
      </c>
    </row>
    <row r="229" spans="1:55">
      <c r="A229" t="s">
        <v>2100</v>
      </c>
      <c r="B229" s="4">
        <f t="shared" si="40"/>
        <v>-3.6764255113599233</v>
      </c>
      <c r="C229" s="4"/>
      <c r="D229" s="4"/>
      <c r="E229" s="4">
        <f t="shared" si="41"/>
        <v>7.7673579222398699</v>
      </c>
      <c r="F229" s="4"/>
      <c r="G229" s="4">
        <f t="shared" si="42"/>
        <v>3.9784635150378427</v>
      </c>
      <c r="H229" s="4">
        <f t="shared" si="42"/>
        <v>5.6004171901010666</v>
      </c>
      <c r="I229" s="4">
        <f t="shared" si="42"/>
        <v>5.8093238077128637</v>
      </c>
      <c r="J229" s="4">
        <f t="shared" si="44"/>
        <v>1.621953675063224</v>
      </c>
      <c r="K229" s="4">
        <f t="shared" si="45"/>
        <v>1.830860292675021</v>
      </c>
      <c r="L229" s="4">
        <f t="shared" si="46"/>
        <v>1.9397986337402675</v>
      </c>
      <c r="M229" s="4">
        <f t="shared" si="47"/>
        <v>1.9008648290270957</v>
      </c>
      <c r="N229" s="4">
        <f t="shared" si="50"/>
        <v>1.8511357293496575</v>
      </c>
      <c r="O229" s="4"/>
      <c r="P229" s="12">
        <f t="shared" ref="P229:T279" si="51">J229+$G229-$E229</f>
        <v>-2.1669407321388032</v>
      </c>
      <c r="Q229" s="12">
        <f t="shared" si="51"/>
        <v>-1.9580341145270062</v>
      </c>
      <c r="R229" s="12">
        <f t="shared" si="51"/>
        <v>-1.8490957734617597</v>
      </c>
      <c r="S229" s="12">
        <f t="shared" si="51"/>
        <v>-1.8880295781749314</v>
      </c>
      <c r="T229" s="12">
        <f t="shared" si="51"/>
        <v>-1.9377586778523694</v>
      </c>
      <c r="U229" s="12"/>
      <c r="X229">
        <v>1.1719599999999999</v>
      </c>
      <c r="Z229" t="s">
        <v>2100</v>
      </c>
      <c r="AA229">
        <v>-643.40876428552895</v>
      </c>
      <c r="AE229">
        <v>-646.12207605010599</v>
      </c>
      <c r="AF229">
        <v>-646.05261315547705</v>
      </c>
      <c r="AG229">
        <f t="shared" si="43"/>
        <v>-646.16569835568089</v>
      </c>
      <c r="AH229">
        <v>-646.18785901374304</v>
      </c>
      <c r="AI229">
        <v>1.195964264309</v>
      </c>
      <c r="AK229" t="s">
        <v>2100</v>
      </c>
      <c r="AM229">
        <v>-230.784285725563</v>
      </c>
      <c r="AP229">
        <v>-231.83258481172101</v>
      </c>
      <c r="AQ229">
        <v>-231.81946049542299</v>
      </c>
      <c r="AR229">
        <f t="shared" si="48"/>
        <v>-231.8654485078942</v>
      </c>
      <c r="AS229">
        <v>-231.87401371877499</v>
      </c>
      <c r="AT229">
        <v>1.186248772681</v>
      </c>
      <c r="AV229">
        <v>-412.63033731670401</v>
      </c>
      <c r="AY229">
        <v>-414.277113166145</v>
      </c>
      <c r="AZ229">
        <v>-414.22681257513898</v>
      </c>
      <c r="BA229">
        <f t="shared" si="49"/>
        <v>-414.2913250152701</v>
      </c>
      <c r="BB229">
        <v>-414.30458754857898</v>
      </c>
      <c r="BC229">
        <v>1.205581020993</v>
      </c>
    </row>
    <row r="230" spans="1:55">
      <c r="A230" t="s">
        <v>2101</v>
      </c>
      <c r="B230" s="4">
        <f t="shared" si="40"/>
        <v>-1.8826515320364261</v>
      </c>
      <c r="C230" s="4"/>
      <c r="D230" s="4"/>
      <c r="E230" s="4">
        <f t="shared" si="41"/>
        <v>7.1997732276087891</v>
      </c>
      <c r="F230" s="4"/>
      <c r="G230" s="4">
        <f t="shared" si="42"/>
        <v>4.1852683169436711</v>
      </c>
      <c r="H230" s="4">
        <f t="shared" si="42"/>
        <v>5.5103521588445039</v>
      </c>
      <c r="I230" s="4">
        <f t="shared" si="42"/>
        <v>5.6819912309179497</v>
      </c>
      <c r="J230" s="4">
        <f t="shared" si="44"/>
        <v>1.3250838419008328</v>
      </c>
      <c r="K230" s="4">
        <f t="shared" si="45"/>
        <v>1.4967229139742786</v>
      </c>
      <c r="L230" s="4">
        <f t="shared" si="46"/>
        <v>1.5851449864921232</v>
      </c>
      <c r="M230" s="4">
        <f t="shared" si="47"/>
        <v>1.5532102761224804</v>
      </c>
      <c r="N230" s="4">
        <f t="shared" si="50"/>
        <v>1.5123181887614205</v>
      </c>
      <c r="O230" s="4"/>
      <c r="P230" s="12">
        <f t="shared" si="51"/>
        <v>-1.6894210687642852</v>
      </c>
      <c r="Q230" s="12">
        <f t="shared" si="51"/>
        <v>-1.5177819966908395</v>
      </c>
      <c r="R230" s="12">
        <f t="shared" si="51"/>
        <v>-1.4293599241729948</v>
      </c>
      <c r="S230" s="12">
        <f t="shared" si="51"/>
        <v>-1.4612946345426376</v>
      </c>
      <c r="T230" s="12">
        <f t="shared" si="51"/>
        <v>-1.5021867219036977</v>
      </c>
      <c r="U230" s="12"/>
      <c r="X230">
        <v>1.1721600000000001</v>
      </c>
      <c r="Z230" t="s">
        <v>2101</v>
      </c>
      <c r="AA230">
        <v>-643.41162284620304</v>
      </c>
      <c r="AE230">
        <v>-646.12117154635803</v>
      </c>
      <c r="AF230">
        <v>-646.05294271989305</v>
      </c>
      <c r="AG230">
        <f t="shared" si="43"/>
        <v>-646.16555482792353</v>
      </c>
      <c r="AH230">
        <v>-646.18765609637398</v>
      </c>
      <c r="AI230">
        <v>1.196260143221</v>
      </c>
      <c r="AK230" t="s">
        <v>2101</v>
      </c>
      <c r="AM230">
        <v>-230.784285725563</v>
      </c>
      <c r="AP230">
        <v>-231.83258481172101</v>
      </c>
      <c r="AQ230">
        <v>-231.81946049542299</v>
      </c>
      <c r="AR230">
        <f t="shared" si="48"/>
        <v>-231.8654485078942</v>
      </c>
      <c r="AS230">
        <v>-231.87401371877499</v>
      </c>
      <c r="AT230">
        <v>1.186248772681</v>
      </c>
      <c r="AV230">
        <v>-412.63033731670401</v>
      </c>
      <c r="AY230">
        <v>-414.277113166145</v>
      </c>
      <c r="AZ230">
        <v>-414.22681257513898</v>
      </c>
      <c r="BA230">
        <f t="shared" si="49"/>
        <v>-414.2913250152701</v>
      </c>
      <c r="BB230">
        <v>-414.30458754857898</v>
      </c>
      <c r="BC230">
        <v>1.205581020993</v>
      </c>
    </row>
    <row r="231" spans="1:55">
      <c r="A231" t="s">
        <v>2102</v>
      </c>
      <c r="B231" s="4">
        <f t="shared" si="40"/>
        <v>-0.82951788223505374</v>
      </c>
      <c r="C231" s="4"/>
      <c r="D231" s="4"/>
      <c r="E231" s="4">
        <f t="shared" si="41"/>
        <v>6.406499248686325</v>
      </c>
      <c r="F231" s="4"/>
      <c r="G231" s="4">
        <f t="shared" si="42"/>
        <v>3.9977472377737828</v>
      </c>
      <c r="H231" s="4">
        <f t="shared" si="42"/>
        <v>5.0824878893654653</v>
      </c>
      <c r="I231" s="4">
        <f t="shared" si="42"/>
        <v>5.2248671414587537</v>
      </c>
      <c r="J231" s="4">
        <f t="shared" si="44"/>
        <v>1.0847406515916824</v>
      </c>
      <c r="K231" s="4">
        <f t="shared" si="45"/>
        <v>1.2271199036849709</v>
      </c>
      <c r="L231" s="4">
        <f t="shared" si="46"/>
        <v>1.2979078711967793</v>
      </c>
      <c r="M231" s="4">
        <f t="shared" si="47"/>
        <v>1.2716848554869928</v>
      </c>
      <c r="N231" s="4">
        <f t="shared" si="50"/>
        <v>1.2380145056615872</v>
      </c>
      <c r="O231" s="4"/>
      <c r="P231" s="12">
        <f t="shared" si="51"/>
        <v>-1.3240113593208598</v>
      </c>
      <c r="Q231" s="12">
        <f t="shared" si="51"/>
        <v>-1.1816321072275713</v>
      </c>
      <c r="R231" s="12">
        <f t="shared" si="51"/>
        <v>-1.1108441397157627</v>
      </c>
      <c r="S231" s="12">
        <f t="shared" si="51"/>
        <v>-1.1370671554255498</v>
      </c>
      <c r="T231" s="12">
        <f t="shared" si="51"/>
        <v>-1.1707375052509548</v>
      </c>
      <c r="U231" s="12"/>
      <c r="X231">
        <v>1.1723399999999999</v>
      </c>
      <c r="Z231" t="s">
        <v>2102</v>
      </c>
      <c r="AA231">
        <v>-643.41330112143203</v>
      </c>
      <c r="AE231">
        <v>-646.11990738385703</v>
      </c>
      <c r="AF231">
        <v>-646.05264388604405</v>
      </c>
      <c r="AG231">
        <f t="shared" si="43"/>
        <v>-646.16487298283675</v>
      </c>
      <c r="AH231">
        <v>-646.18692762279795</v>
      </c>
      <c r="AI231">
        <v>1.1965144565129999</v>
      </c>
      <c r="AK231" t="s">
        <v>2102</v>
      </c>
      <c r="AM231">
        <v>-230.784285725563</v>
      </c>
      <c r="AP231">
        <v>-231.83258481172101</v>
      </c>
      <c r="AQ231">
        <v>-231.81946049542299</v>
      </c>
      <c r="AR231">
        <f t="shared" si="48"/>
        <v>-231.8654485078942</v>
      </c>
      <c r="AS231">
        <v>-231.87401371877499</v>
      </c>
      <c r="AT231">
        <v>1.186248772681</v>
      </c>
      <c r="AV231">
        <v>-412.63033731670401</v>
      </c>
      <c r="AY231">
        <v>-414.277113166145</v>
      </c>
      <c r="AZ231">
        <v>-414.22681257513898</v>
      </c>
      <c r="BA231">
        <f t="shared" si="49"/>
        <v>-414.2913250152701</v>
      </c>
      <c r="BB231">
        <v>-414.30458754857898</v>
      </c>
      <c r="BC231">
        <v>1.205581020993</v>
      </c>
    </row>
    <row r="232" spans="1:55">
      <c r="A232" t="s">
        <v>2103</v>
      </c>
      <c r="B232" s="4">
        <f t="shared" si="40"/>
        <v>0.25605095799482491</v>
      </c>
      <c r="C232" s="4"/>
      <c r="D232" s="4"/>
      <c r="E232" s="4">
        <f t="shared" si="41"/>
        <v>4.0108389834020626</v>
      </c>
      <c r="F232" s="4"/>
      <c r="G232" s="4">
        <f t="shared" si="42"/>
        <v>2.7468338271720505</v>
      </c>
      <c r="H232" s="4">
        <f t="shared" si="42"/>
        <v>3.3506944134938621</v>
      </c>
      <c r="I232" s="4">
        <f t="shared" si="42"/>
        <v>3.4378207179309705</v>
      </c>
      <c r="J232" s="4">
        <f t="shared" si="44"/>
        <v>0.60386058632181161</v>
      </c>
      <c r="K232" s="4">
        <f t="shared" si="45"/>
        <v>0.69098689075892006</v>
      </c>
      <c r="L232" s="4">
        <f t="shared" si="46"/>
        <v>0.72286675942676282</v>
      </c>
      <c r="M232" s="4">
        <f t="shared" si="47"/>
        <v>0.70817750260890455</v>
      </c>
      <c r="N232" s="4">
        <f t="shared" si="50"/>
        <v>0.68918608716908358</v>
      </c>
      <c r="O232" s="4"/>
      <c r="P232" s="12">
        <f t="shared" si="51"/>
        <v>-0.66014456990820047</v>
      </c>
      <c r="Q232" s="12">
        <f t="shared" si="51"/>
        <v>-0.57301826547109203</v>
      </c>
      <c r="R232" s="12">
        <f t="shared" si="51"/>
        <v>-0.54113839680324904</v>
      </c>
      <c r="S232" s="12">
        <f t="shared" si="51"/>
        <v>-0.55582765362110731</v>
      </c>
      <c r="T232" s="12">
        <f t="shared" si="51"/>
        <v>-0.57481906906092828</v>
      </c>
      <c r="U232" s="12"/>
      <c r="X232">
        <v>1.17275</v>
      </c>
      <c r="Z232" t="s">
        <v>2103</v>
      </c>
      <c r="AA232">
        <v>-643.41503108542497</v>
      </c>
      <c r="AE232">
        <v>-646.11608965637197</v>
      </c>
      <c r="AF232">
        <v>-646.05065042871695</v>
      </c>
      <c r="AG232">
        <f t="shared" si="43"/>
        <v>-646.16211319437798</v>
      </c>
      <c r="AH232">
        <v>-646.184079783166</v>
      </c>
      <c r="AI232">
        <v>1.197075576384</v>
      </c>
      <c r="AK232" t="s">
        <v>2103</v>
      </c>
      <c r="AM232">
        <v>-230.784285725563</v>
      </c>
      <c r="AP232">
        <v>-231.83258481172101</v>
      </c>
      <c r="AQ232">
        <v>-231.81946049542299</v>
      </c>
      <c r="AR232">
        <f t="shared" si="48"/>
        <v>-231.8654485078942</v>
      </c>
      <c r="AS232">
        <v>-231.87401371877499</v>
      </c>
      <c r="AT232">
        <v>1.186248772681</v>
      </c>
      <c r="AV232">
        <v>-412.63033731670401</v>
      </c>
      <c r="AY232">
        <v>-414.277113166145</v>
      </c>
      <c r="AZ232">
        <v>-414.22681257513898</v>
      </c>
      <c r="BA232">
        <f t="shared" si="49"/>
        <v>-414.2913250152701</v>
      </c>
      <c r="BB232">
        <v>-414.30458754857898</v>
      </c>
      <c r="BC232">
        <v>1.205581020993</v>
      </c>
    </row>
    <row r="233" spans="1:55">
      <c r="A233" t="s">
        <v>2104</v>
      </c>
      <c r="B233" s="4">
        <f t="shared" si="40"/>
        <v>0.25564100479512664</v>
      </c>
      <c r="C233" s="4"/>
      <c r="D233" s="4"/>
      <c r="E233" s="4">
        <f t="shared" si="41"/>
        <v>1.6667699582768714</v>
      </c>
      <c r="F233" s="4"/>
      <c r="G233" s="4">
        <f t="shared" si="42"/>
        <v>1.1849633443649918</v>
      </c>
      <c r="H233" s="4">
        <f t="shared" si="42"/>
        <v>1.4341584466979207</v>
      </c>
      <c r="I233" s="4">
        <f t="shared" si="42"/>
        <v>1.4837557954370619</v>
      </c>
      <c r="J233" s="4">
        <f t="shared" si="44"/>
        <v>0.24919510233292885</v>
      </c>
      <c r="K233" s="4">
        <f t="shared" si="45"/>
        <v>0.29879245107207009</v>
      </c>
      <c r="L233" s="4">
        <f t="shared" si="46"/>
        <v>0.29842127489207432</v>
      </c>
      <c r="M233" s="4">
        <f t="shared" si="47"/>
        <v>0.29233326649778218</v>
      </c>
      <c r="N233" s="4">
        <f t="shared" si="50"/>
        <v>0.28440637029257171</v>
      </c>
      <c r="O233" s="4"/>
      <c r="P233" s="12">
        <f t="shared" si="51"/>
        <v>-0.23261151157895066</v>
      </c>
      <c r="Q233" s="12">
        <f t="shared" si="51"/>
        <v>-0.18301416283980942</v>
      </c>
      <c r="R233" s="12">
        <f t="shared" si="51"/>
        <v>-0.18338533901980525</v>
      </c>
      <c r="S233" s="12">
        <f t="shared" si="51"/>
        <v>-0.18947334741409727</v>
      </c>
      <c r="T233" s="12">
        <f t="shared" si="51"/>
        <v>-0.19740024361930786</v>
      </c>
      <c r="U233" s="12"/>
      <c r="X233">
        <v>1.1731100000000001</v>
      </c>
      <c r="Z233" t="s">
        <v>2104</v>
      </c>
      <c r="AA233">
        <v>-643.41503043212299</v>
      </c>
      <c r="AE233">
        <v>-646.112354144758</v>
      </c>
      <c r="AF233">
        <v>-646.04816142977302</v>
      </c>
      <c r="AG233">
        <f t="shared" si="43"/>
        <v>-646.15905900003224</v>
      </c>
      <c r="AH233">
        <v>-646.18096578262498</v>
      </c>
      <c r="AI233">
        <v>1.1975406904000001</v>
      </c>
      <c r="AK233" t="s">
        <v>2104</v>
      </c>
      <c r="AM233">
        <v>-230.784285725563</v>
      </c>
      <c r="AP233">
        <v>-231.83258481172101</v>
      </c>
      <c r="AQ233">
        <v>-231.81946049542299</v>
      </c>
      <c r="AR233">
        <f t="shared" si="48"/>
        <v>-231.8654485078942</v>
      </c>
      <c r="AS233">
        <v>-231.87401371877499</v>
      </c>
      <c r="AT233">
        <v>1.186248772681</v>
      </c>
      <c r="AV233">
        <v>-412.63033731670401</v>
      </c>
      <c r="AY233">
        <v>-414.277113166145</v>
      </c>
      <c r="AZ233">
        <v>-414.22681257513898</v>
      </c>
      <c r="BA233">
        <f t="shared" si="49"/>
        <v>-414.2913250152701</v>
      </c>
      <c r="BB233">
        <v>-414.30458754857898</v>
      </c>
      <c r="BC233">
        <v>1.205581020993</v>
      </c>
    </row>
    <row r="234" spans="1:55">
      <c r="A234" t="s">
        <v>2105</v>
      </c>
      <c r="B234" s="4">
        <f t="shared" si="40"/>
        <v>2.8527549463608921E-2</v>
      </c>
      <c r="C234" s="4"/>
      <c r="D234" s="4"/>
      <c r="E234" s="4">
        <f t="shared" si="41"/>
        <v>0.33831411259764316</v>
      </c>
      <c r="F234" s="4"/>
      <c r="G234" s="4">
        <f t="shared" si="42"/>
        <v>0.23501704173861696</v>
      </c>
      <c r="H234" s="4">
        <f t="shared" si="42"/>
        <v>0.2978519161645477</v>
      </c>
      <c r="I234" s="4">
        <f t="shared" si="42"/>
        <v>0.33116567630616844</v>
      </c>
      <c r="J234" s="4">
        <f t="shared" si="44"/>
        <v>6.2834874425930748E-2</v>
      </c>
      <c r="K234" s="4">
        <f t="shared" si="45"/>
        <v>9.6148634567551489E-2</v>
      </c>
      <c r="L234" s="4">
        <f t="shared" si="46"/>
        <v>7.526590614166756E-2</v>
      </c>
      <c r="M234" s="4">
        <f t="shared" si="47"/>
        <v>7.3726043210177325E-2</v>
      </c>
      <c r="N234" s="4">
        <f t="shared" si="50"/>
        <v>7.1713442182314763E-2</v>
      </c>
      <c r="O234" s="4"/>
      <c r="P234" s="12">
        <f t="shared" si="51"/>
        <v>-4.0462196433095454E-2</v>
      </c>
      <c r="Q234" s="12">
        <f t="shared" si="51"/>
        <v>-7.1484362914747135E-3</v>
      </c>
      <c r="R234" s="12">
        <f t="shared" si="51"/>
        <v>-2.8031164717358614E-2</v>
      </c>
      <c r="S234" s="12">
        <f t="shared" si="51"/>
        <v>-2.9571027648848891E-2</v>
      </c>
      <c r="T234" s="12">
        <f t="shared" si="51"/>
        <v>-3.1583628676711439E-2</v>
      </c>
      <c r="U234" s="12"/>
      <c r="X234">
        <v>1.17333</v>
      </c>
      <c r="Z234" t="s">
        <v>2105</v>
      </c>
      <c r="AA234">
        <v>-643.41466850380903</v>
      </c>
      <c r="AE234">
        <v>-646.11023711569999</v>
      </c>
      <c r="AF234">
        <v>-646.04664759404204</v>
      </c>
      <c r="AG234">
        <f t="shared" si="43"/>
        <v>-646.15724818038643</v>
      </c>
      <c r="AH234">
        <v>-646.17912901343004</v>
      </c>
      <c r="AI234">
        <v>1.1978365012950001</v>
      </c>
      <c r="AK234" t="s">
        <v>2105</v>
      </c>
      <c r="AM234">
        <v>-230.784285725563</v>
      </c>
      <c r="AP234">
        <v>-231.83258481172101</v>
      </c>
      <c r="AQ234">
        <v>-231.81946049542299</v>
      </c>
      <c r="AR234">
        <f t="shared" si="48"/>
        <v>-231.8654485078942</v>
      </c>
      <c r="AS234">
        <v>-231.87401371877499</v>
      </c>
      <c r="AT234">
        <v>1.186248772681</v>
      </c>
      <c r="AV234">
        <v>-412.63033731670401</v>
      </c>
      <c r="AY234">
        <v>-414.277113166145</v>
      </c>
      <c r="AZ234">
        <v>-414.22681257513898</v>
      </c>
      <c r="BA234">
        <f t="shared" si="49"/>
        <v>-414.2913250152701</v>
      </c>
      <c r="BB234">
        <v>-414.30458754857898</v>
      </c>
      <c r="BC234">
        <v>1.205581020993</v>
      </c>
    </row>
    <row r="235" spans="1:55">
      <c r="A235" t="s">
        <v>2106</v>
      </c>
      <c r="B235" s="4">
        <f t="shared" si="40"/>
        <v>-12.056501400765534</v>
      </c>
      <c r="C235" s="4"/>
      <c r="D235" s="4"/>
      <c r="E235" s="4">
        <f t="shared" si="41"/>
        <v>7.1791558664588315</v>
      </c>
      <c r="F235" s="4"/>
      <c r="G235" s="4">
        <f t="shared" si="42"/>
        <v>0.75777797405813796</v>
      </c>
      <c r="H235" s="4">
        <f t="shared" si="42"/>
        <v>3.3040152196675323</v>
      </c>
      <c r="I235" s="4">
        <f t="shared" si="42"/>
        <v>3.6470274235207292</v>
      </c>
      <c r="J235" s="4">
        <f t="shared" si="44"/>
        <v>2.5462372456093942</v>
      </c>
      <c r="K235" s="4">
        <f t="shared" si="45"/>
        <v>2.8892494494625911</v>
      </c>
      <c r="L235" s="4">
        <f t="shared" si="46"/>
        <v>3.0454426721564012</v>
      </c>
      <c r="M235" s="4">
        <f t="shared" si="47"/>
        <v>2.9866599019824513</v>
      </c>
      <c r="N235" s="4">
        <f t="shared" si="50"/>
        <v>2.9060205684140015</v>
      </c>
      <c r="O235" s="4"/>
      <c r="P235" s="12">
        <f t="shared" si="51"/>
        <v>-3.8751406467912992</v>
      </c>
      <c r="Q235" s="12">
        <f t="shared" si="51"/>
        <v>-3.5321284429381024</v>
      </c>
      <c r="R235" s="12">
        <f t="shared" si="51"/>
        <v>-3.3759352202442923</v>
      </c>
      <c r="S235" s="12">
        <f t="shared" si="51"/>
        <v>-3.4347179904182421</v>
      </c>
      <c r="T235" s="12">
        <f t="shared" si="51"/>
        <v>-3.515357323986692</v>
      </c>
      <c r="U235" s="12"/>
      <c r="X235">
        <v>1.1729700000000001</v>
      </c>
      <c r="Z235" t="s">
        <v>2106</v>
      </c>
      <c r="AA235">
        <v>-659.39289171906</v>
      </c>
      <c r="AE235">
        <v>-662.158470416912</v>
      </c>
      <c r="AF235">
        <v>-662.07682270331395</v>
      </c>
      <c r="AG235">
        <f t="shared" si="43"/>
        <v>-662.19339634419509</v>
      </c>
      <c r="AH235">
        <v>-662.21625132136603</v>
      </c>
      <c r="AI235">
        <v>1.1960561324000001</v>
      </c>
      <c r="AK235" t="s">
        <v>2106</v>
      </c>
      <c r="AM235">
        <v>-246.78192556882601</v>
      </c>
      <c r="AP235">
        <v>-247.869958473651</v>
      </c>
      <c r="AQ235">
        <v>-247.84889289737501</v>
      </c>
      <c r="AR235">
        <f t="shared" si="48"/>
        <v>-247.896883960759</v>
      </c>
      <c r="AS235">
        <v>-247.905927642846</v>
      </c>
      <c r="AT235">
        <v>1.188445128099</v>
      </c>
      <c r="AV235">
        <v>-412.63017940740502</v>
      </c>
      <c r="AY235">
        <v>-414.27707123062402</v>
      </c>
      <c r="AZ235">
        <v>-414.22672220992001</v>
      </c>
      <c r="BA235">
        <f t="shared" si="49"/>
        <v>-414.29124710024968</v>
      </c>
      <c r="BB235">
        <v>-414.30451177061502</v>
      </c>
      <c r="BC235">
        <v>1.205574473627</v>
      </c>
    </row>
    <row r="236" spans="1:55">
      <c r="A236" t="s">
        <v>2107</v>
      </c>
      <c r="B236" s="4">
        <f t="shared" si="40"/>
        <v>-5.7474640768036895</v>
      </c>
      <c r="C236" s="4"/>
      <c r="D236" s="4"/>
      <c r="E236" s="4">
        <f t="shared" si="41"/>
        <v>8.7716675515964138</v>
      </c>
      <c r="F236" s="4"/>
      <c r="G236" s="4">
        <f t="shared" si="42"/>
        <v>3.9150165571542259</v>
      </c>
      <c r="H236" s="4">
        <f t="shared" si="42"/>
        <v>5.9061272867481156</v>
      </c>
      <c r="I236" s="4">
        <f t="shared" si="42"/>
        <v>6.1720692584914705</v>
      </c>
      <c r="J236" s="4">
        <f t="shared" si="44"/>
        <v>1.9911107295938897</v>
      </c>
      <c r="K236" s="4">
        <f t="shared" si="45"/>
        <v>2.2570527013372446</v>
      </c>
      <c r="L236" s="4">
        <f t="shared" si="46"/>
        <v>2.3823514465419722</v>
      </c>
      <c r="M236" s="4">
        <f t="shared" si="47"/>
        <v>2.3360308412814392</v>
      </c>
      <c r="N236" s="4">
        <f t="shared" si="50"/>
        <v>2.2724546756855064</v>
      </c>
      <c r="O236" s="4"/>
      <c r="P236" s="12">
        <f t="shared" si="51"/>
        <v>-2.8655402648482982</v>
      </c>
      <c r="Q236" s="12">
        <f t="shared" si="51"/>
        <v>-2.5995982931049433</v>
      </c>
      <c r="R236" s="12">
        <f t="shared" si="51"/>
        <v>-2.4742995479002161</v>
      </c>
      <c r="S236" s="12">
        <f t="shared" si="51"/>
        <v>-2.5206201531607491</v>
      </c>
      <c r="T236" s="12">
        <f t="shared" si="51"/>
        <v>-2.5841963187566819</v>
      </c>
      <c r="U236" s="12"/>
      <c r="X236">
        <v>1.17323</v>
      </c>
      <c r="Z236" t="s">
        <v>2107</v>
      </c>
      <c r="AA236">
        <v>-659.40294580959403</v>
      </c>
      <c r="AE236">
        <v>-662.16100824571799</v>
      </c>
      <c r="AF236">
        <v>-662.08185408305098</v>
      </c>
      <c r="AG236">
        <f t="shared" si="43"/>
        <v>-662.1975430735547</v>
      </c>
      <c r="AH236">
        <v>-662.22027523149802</v>
      </c>
      <c r="AI236">
        <v>1.196493701296</v>
      </c>
      <c r="AK236" t="s">
        <v>2107</v>
      </c>
      <c r="AM236">
        <v>-246.78192556882601</v>
      </c>
      <c r="AP236">
        <v>-247.869958473651</v>
      </c>
      <c r="AQ236">
        <v>-247.84889289737501</v>
      </c>
      <c r="AR236">
        <f t="shared" si="48"/>
        <v>-247.896883960759</v>
      </c>
      <c r="AS236">
        <v>-247.905927642846</v>
      </c>
      <c r="AT236">
        <v>1.188445128099</v>
      </c>
      <c r="AV236">
        <v>-412.63017940740502</v>
      </c>
      <c r="AY236">
        <v>-414.27707123062402</v>
      </c>
      <c r="AZ236">
        <v>-414.22672220992001</v>
      </c>
      <c r="BA236">
        <f t="shared" si="49"/>
        <v>-414.29124710024968</v>
      </c>
      <c r="BB236">
        <v>-414.30451177061502</v>
      </c>
      <c r="BC236">
        <v>1.205574473627</v>
      </c>
    </row>
    <row r="237" spans="1:55">
      <c r="A237" t="s">
        <v>2108</v>
      </c>
      <c r="B237" s="4">
        <f t="shared" si="40"/>
        <v>-2.239119788164631</v>
      </c>
      <c r="C237" s="4"/>
      <c r="D237" s="4"/>
      <c r="E237" s="4">
        <f t="shared" si="41"/>
        <v>8.799324082141089</v>
      </c>
      <c r="F237" s="4"/>
      <c r="G237" s="4">
        <f t="shared" si="42"/>
        <v>5.0945614460361064</v>
      </c>
      <c r="H237" s="4">
        <f t="shared" si="42"/>
        <v>6.6613423369340055</v>
      </c>
      <c r="I237" s="4">
        <f t="shared" si="42"/>
        <v>6.8702534597823712</v>
      </c>
      <c r="J237" s="4">
        <f t="shared" si="44"/>
        <v>1.5667808908978991</v>
      </c>
      <c r="K237" s="4">
        <f t="shared" si="45"/>
        <v>1.7756920137462648</v>
      </c>
      <c r="L237" s="4">
        <f t="shared" si="46"/>
        <v>1.8752154433246149</v>
      </c>
      <c r="M237" s="4">
        <f t="shared" si="47"/>
        <v>1.8385703720419577</v>
      </c>
      <c r="N237" s="4">
        <f t="shared" si="50"/>
        <v>1.7881670307817721</v>
      </c>
      <c r="O237" s="4"/>
      <c r="P237" s="12">
        <f t="shared" si="51"/>
        <v>-2.1379817452070835</v>
      </c>
      <c r="Q237" s="12">
        <f t="shared" si="51"/>
        <v>-1.9290706223587177</v>
      </c>
      <c r="R237" s="12">
        <f t="shared" si="51"/>
        <v>-1.8295471927803675</v>
      </c>
      <c r="S237" s="12">
        <f t="shared" si="51"/>
        <v>-1.8661922640630246</v>
      </c>
      <c r="T237" s="12">
        <f t="shared" si="51"/>
        <v>-1.9165956053232103</v>
      </c>
      <c r="U237" s="12"/>
      <c r="X237">
        <v>1.17347</v>
      </c>
      <c r="Z237" t="s">
        <v>2108</v>
      </c>
      <c r="AA237">
        <v>-659.40853671186505</v>
      </c>
      <c r="AE237">
        <v>-662.16105231920301</v>
      </c>
      <c r="AF237">
        <v>-662.08373380740397</v>
      </c>
      <c r="AG237">
        <f t="shared" si="43"/>
        <v>-662.19874658529466</v>
      </c>
      <c r="AH237">
        <v>-662.22138785879895</v>
      </c>
      <c r="AI237">
        <v>1.1968587657780001</v>
      </c>
      <c r="AK237" t="s">
        <v>2108</v>
      </c>
      <c r="AM237">
        <v>-246.78192556882601</v>
      </c>
      <c r="AP237">
        <v>-247.869958473651</v>
      </c>
      <c r="AQ237">
        <v>-247.84889289737501</v>
      </c>
      <c r="AR237">
        <f t="shared" si="48"/>
        <v>-247.896883960759</v>
      </c>
      <c r="AS237">
        <v>-247.905927642846</v>
      </c>
      <c r="AT237">
        <v>1.188445128099</v>
      </c>
      <c r="AV237">
        <v>-412.63017940740502</v>
      </c>
      <c r="AY237">
        <v>-414.27707123062402</v>
      </c>
      <c r="AZ237">
        <v>-414.22672220992001</v>
      </c>
      <c r="BA237">
        <f t="shared" si="49"/>
        <v>-414.29124710024968</v>
      </c>
      <c r="BB237">
        <v>-414.30451177061502</v>
      </c>
      <c r="BC237">
        <v>1.205574473627</v>
      </c>
    </row>
    <row r="238" spans="1:55">
      <c r="A238" t="s">
        <v>2109</v>
      </c>
      <c r="B238" s="4">
        <f t="shared" si="40"/>
        <v>-0.33057009012420574</v>
      </c>
      <c r="C238" s="4"/>
      <c r="D238" s="4"/>
      <c r="E238" s="4">
        <f t="shared" si="41"/>
        <v>8.1148119335078768</v>
      </c>
      <c r="F238" s="4"/>
      <c r="G238" s="4">
        <f t="shared" si="42"/>
        <v>5.2672220817855822</v>
      </c>
      <c r="H238" s="4">
        <f t="shared" si="42"/>
        <v>6.5056331384547343</v>
      </c>
      <c r="I238" s="4">
        <f t="shared" si="42"/>
        <v>6.6718172563652489</v>
      </c>
      <c r="J238" s="4">
        <f t="shared" si="44"/>
        <v>1.2384110566691522</v>
      </c>
      <c r="K238" s="4">
        <f t="shared" si="45"/>
        <v>1.4045951745796668</v>
      </c>
      <c r="L238" s="4">
        <f t="shared" si="46"/>
        <v>1.4825809008416986</v>
      </c>
      <c r="M238" s="4">
        <f t="shared" si="47"/>
        <v>1.4534982889914505</v>
      </c>
      <c r="N238" s="4">
        <f t="shared" si="50"/>
        <v>1.4133985389765034</v>
      </c>
      <c r="O238" s="4"/>
      <c r="P238" s="12">
        <f t="shared" si="51"/>
        <v>-1.6091787950531424</v>
      </c>
      <c r="Q238" s="12">
        <f t="shared" si="51"/>
        <v>-1.4429946771426279</v>
      </c>
      <c r="R238" s="12">
        <f t="shared" si="51"/>
        <v>-1.365008950880596</v>
      </c>
      <c r="S238" s="12">
        <f t="shared" si="51"/>
        <v>-1.3940915627308446</v>
      </c>
      <c r="T238" s="12">
        <f t="shared" si="51"/>
        <v>-1.4341913127457913</v>
      </c>
      <c r="U238" s="12"/>
      <c r="X238">
        <v>1.1736800000000001</v>
      </c>
      <c r="Z238" t="s">
        <v>2109</v>
      </c>
      <c r="AA238">
        <v>-659.41157817928195</v>
      </c>
      <c r="AE238">
        <v>-662.15996147970395</v>
      </c>
      <c r="AF238">
        <v>-662.08400895962995</v>
      </c>
      <c r="AG238">
        <f t="shared" si="43"/>
        <v>-662.19849844690236</v>
      </c>
      <c r="AH238">
        <v>-662.22107163059297</v>
      </c>
      <c r="AI238">
        <v>1.197163811529</v>
      </c>
      <c r="AK238" t="s">
        <v>2109</v>
      </c>
      <c r="AM238">
        <v>-246.78192556882601</v>
      </c>
      <c r="AP238">
        <v>-247.869958473651</v>
      </c>
      <c r="AQ238">
        <v>-247.84889289737501</v>
      </c>
      <c r="AR238">
        <f t="shared" si="48"/>
        <v>-247.896883960759</v>
      </c>
      <c r="AS238">
        <v>-247.905927642846</v>
      </c>
      <c r="AT238">
        <v>1.188445128099</v>
      </c>
      <c r="AV238">
        <v>-412.63017940740502</v>
      </c>
      <c r="AY238">
        <v>-414.27707123062402</v>
      </c>
      <c r="AZ238">
        <v>-414.22672220992001</v>
      </c>
      <c r="BA238">
        <f t="shared" si="49"/>
        <v>-414.29124710024968</v>
      </c>
      <c r="BB238">
        <v>-414.30451177061502</v>
      </c>
      <c r="BC238">
        <v>1.205574473627</v>
      </c>
    </row>
    <row r="239" spans="1:55">
      <c r="A239" t="s">
        <v>2110</v>
      </c>
      <c r="B239" s="4">
        <f t="shared" si="40"/>
        <v>0.66414093554047327</v>
      </c>
      <c r="C239" s="4"/>
      <c r="D239" s="4"/>
      <c r="E239" s="4">
        <f t="shared" si="41"/>
        <v>7.1681009933430726</v>
      </c>
      <c r="F239" s="4"/>
      <c r="G239" s="4">
        <f t="shared" si="42"/>
        <v>4.9621360956631033</v>
      </c>
      <c r="H239" s="4">
        <f t="shared" si="42"/>
        <v>5.9452013968373683</v>
      </c>
      <c r="I239" s="4">
        <f t="shared" si="42"/>
        <v>6.07924322640506</v>
      </c>
      <c r="J239" s="4">
        <f t="shared" si="44"/>
        <v>0.98306530117426494</v>
      </c>
      <c r="K239" s="4">
        <f t="shared" si="45"/>
        <v>1.1171071307419567</v>
      </c>
      <c r="L239" s="4">
        <f t="shared" si="46"/>
        <v>1.1771401669488339</v>
      </c>
      <c r="M239" s="4">
        <f t="shared" si="47"/>
        <v>1.1539712037834109</v>
      </c>
      <c r="N239" s="4">
        <f t="shared" si="50"/>
        <v>1.1219724282301886</v>
      </c>
      <c r="O239" s="4"/>
      <c r="P239" s="12">
        <f t="shared" si="51"/>
        <v>-1.2228995965057043</v>
      </c>
      <c r="Q239" s="12">
        <f t="shared" si="51"/>
        <v>-1.0888577669380126</v>
      </c>
      <c r="R239" s="12">
        <f t="shared" si="51"/>
        <v>-1.0288247307311353</v>
      </c>
      <c r="S239" s="12">
        <f t="shared" si="51"/>
        <v>-1.0519936938965584</v>
      </c>
      <c r="T239" s="12">
        <f t="shared" si="51"/>
        <v>-1.0839924694497807</v>
      </c>
      <c r="U239" s="12"/>
      <c r="X239">
        <v>1.1738500000000001</v>
      </c>
      <c r="Z239" t="s">
        <v>2110</v>
      </c>
      <c r="AA239">
        <v>-659.41316335213696</v>
      </c>
      <c r="AE239">
        <v>-662.15845279985103</v>
      </c>
      <c r="AF239">
        <v>-662.08352277418396</v>
      </c>
      <c r="AG239">
        <f t="shared" si="43"/>
        <v>-662.19760534211014</v>
      </c>
      <c r="AH239">
        <v>-662.22012730380595</v>
      </c>
      <c r="AI239">
        <v>1.197418081528</v>
      </c>
      <c r="AK239" t="s">
        <v>2110</v>
      </c>
      <c r="AM239">
        <v>-246.78192556882601</v>
      </c>
      <c r="AP239">
        <v>-247.869958473651</v>
      </c>
      <c r="AQ239">
        <v>-247.84889289737501</v>
      </c>
      <c r="AR239">
        <f t="shared" si="48"/>
        <v>-247.896883960759</v>
      </c>
      <c r="AS239">
        <v>-247.905927642846</v>
      </c>
      <c r="AT239">
        <v>1.188445128099</v>
      </c>
      <c r="AV239">
        <v>-412.63017940740502</v>
      </c>
      <c r="AY239">
        <v>-414.27707123062402</v>
      </c>
      <c r="AZ239">
        <v>-414.22672220992001</v>
      </c>
      <c r="BA239">
        <f t="shared" si="49"/>
        <v>-414.29124710024968</v>
      </c>
      <c r="BB239">
        <v>-414.30451177061502</v>
      </c>
      <c r="BC239">
        <v>1.205574473627</v>
      </c>
    </row>
    <row r="240" spans="1:55">
      <c r="A240" t="s">
        <v>2111</v>
      </c>
      <c r="B240" s="4">
        <f t="shared" si="40"/>
        <v>1.382283857178378</v>
      </c>
      <c r="C240" s="4"/>
      <c r="D240" s="4"/>
      <c r="E240" s="4">
        <f t="shared" si="41"/>
        <v>4.4717587140531236</v>
      </c>
      <c r="F240" s="4"/>
      <c r="G240" s="4">
        <f t="shared" si="42"/>
        <v>3.3975646594702655</v>
      </c>
      <c r="H240" s="4">
        <f t="shared" si="42"/>
        <v>3.9025600617958198</v>
      </c>
      <c r="I240" s="4">
        <f t="shared" si="42"/>
        <v>3.9800620992005995</v>
      </c>
      <c r="J240" s="4">
        <f t="shared" si="44"/>
        <v>0.50499540232555429</v>
      </c>
      <c r="K240" s="4">
        <f t="shared" si="45"/>
        <v>0.58249743973033397</v>
      </c>
      <c r="L240" s="4">
        <f t="shared" si="46"/>
        <v>0.60495935030662873</v>
      </c>
      <c r="M240" s="4">
        <f t="shared" si="47"/>
        <v>0.59298580122675881</v>
      </c>
      <c r="N240" s="4">
        <f t="shared" si="50"/>
        <v>0.5763512526741551</v>
      </c>
      <c r="O240" s="4"/>
      <c r="P240" s="12">
        <f t="shared" si="51"/>
        <v>-0.56919865225730382</v>
      </c>
      <c r="Q240" s="12">
        <f t="shared" si="51"/>
        <v>-0.49169661485252414</v>
      </c>
      <c r="R240" s="12">
        <f t="shared" si="51"/>
        <v>-0.46923470427622949</v>
      </c>
      <c r="S240" s="12">
        <f t="shared" si="51"/>
        <v>-0.48120825335609929</v>
      </c>
      <c r="T240" s="12">
        <f t="shared" si="51"/>
        <v>-0.49784280190870289</v>
      </c>
      <c r="U240" s="12"/>
      <c r="X240">
        <v>1.17424</v>
      </c>
      <c r="Z240" t="s">
        <v>2111</v>
      </c>
      <c r="AA240">
        <v>-659.41430778568201</v>
      </c>
      <c r="AE240">
        <v>-662.15415590509599</v>
      </c>
      <c r="AF240">
        <v>-662.08102947099701</v>
      </c>
      <c r="AG240">
        <f t="shared" si="43"/>
        <v>-662.19435018607658</v>
      </c>
      <c r="AH240">
        <v>-662.21678204588204</v>
      </c>
      <c r="AI240">
        <v>1.1979502140430001</v>
      </c>
      <c r="AK240" t="s">
        <v>2111</v>
      </c>
      <c r="AM240">
        <v>-246.78192556882601</v>
      </c>
      <c r="AP240">
        <v>-247.869958473651</v>
      </c>
      <c r="AQ240">
        <v>-247.84889289737501</v>
      </c>
      <c r="AR240">
        <f t="shared" si="48"/>
        <v>-247.896883960759</v>
      </c>
      <c r="AS240">
        <v>-247.905927642846</v>
      </c>
      <c r="AT240">
        <v>1.188445128099</v>
      </c>
      <c r="AV240">
        <v>-412.63017940740502</v>
      </c>
      <c r="AY240">
        <v>-414.27707123062402</v>
      </c>
      <c r="AZ240">
        <v>-414.22672220992001</v>
      </c>
      <c r="BA240">
        <f t="shared" si="49"/>
        <v>-414.29124710024968</v>
      </c>
      <c r="BB240">
        <v>-414.30451177061502</v>
      </c>
      <c r="BC240">
        <v>1.205574473627</v>
      </c>
    </row>
    <row r="241" spans="1:55">
      <c r="A241" t="s">
        <v>2112</v>
      </c>
      <c r="B241" s="4">
        <f t="shared" si="40"/>
        <v>0.989217230815162</v>
      </c>
      <c r="C241" s="4"/>
      <c r="D241" s="4"/>
      <c r="E241" s="4">
        <f t="shared" si="41"/>
        <v>2.0229170023521945</v>
      </c>
      <c r="F241" s="4"/>
      <c r="G241" s="4">
        <f t="shared" si="42"/>
        <v>1.6456270315896626</v>
      </c>
      <c r="H241" s="4">
        <f t="shared" si="42"/>
        <v>1.8349035536594496</v>
      </c>
      <c r="I241" s="4">
        <f t="shared" si="42"/>
        <v>1.8783377361332534</v>
      </c>
      <c r="J241" s="4">
        <f t="shared" si="44"/>
        <v>0.18927652206978696</v>
      </c>
      <c r="K241" s="4">
        <f t="shared" si="45"/>
        <v>0.23271070454359077</v>
      </c>
      <c r="L241" s="4">
        <f t="shared" si="46"/>
        <v>0.22681985783467234</v>
      </c>
      <c r="M241" s="4">
        <f t="shared" si="47"/>
        <v>0.22231473899706827</v>
      </c>
      <c r="N241" s="4">
        <f t="shared" si="50"/>
        <v>0.21602129463824785</v>
      </c>
      <c r="O241" s="4"/>
      <c r="P241" s="12">
        <f t="shared" si="51"/>
        <v>-0.18801344869274494</v>
      </c>
      <c r="Q241" s="12">
        <f t="shared" si="51"/>
        <v>-0.14457926621894113</v>
      </c>
      <c r="R241" s="12">
        <f t="shared" si="51"/>
        <v>-0.15047011292785961</v>
      </c>
      <c r="S241" s="12">
        <f t="shared" si="51"/>
        <v>-0.15497523176546357</v>
      </c>
      <c r="T241" s="12">
        <f t="shared" si="51"/>
        <v>-0.16126867612428408</v>
      </c>
      <c r="U241" s="12"/>
      <c r="X241">
        <v>1.17455</v>
      </c>
      <c r="Z241" t="s">
        <v>2112</v>
      </c>
      <c r="AA241">
        <v>-659.41368139416704</v>
      </c>
      <c r="AE241">
        <v>-662.15025342758497</v>
      </c>
      <c r="AF241">
        <v>-662.07823758078996</v>
      </c>
      <c r="AG241">
        <f t="shared" si="43"/>
        <v>-662.19105516582886</v>
      </c>
      <c r="AH241">
        <v>-662.21343273505397</v>
      </c>
      <c r="AI241">
        <v>1.1983517836990001</v>
      </c>
      <c r="AK241" t="s">
        <v>2112</v>
      </c>
      <c r="AM241">
        <v>-246.78192556882601</v>
      </c>
      <c r="AP241">
        <v>-247.869958473651</v>
      </c>
      <c r="AQ241">
        <v>-247.84889289737501</v>
      </c>
      <c r="AR241">
        <f t="shared" si="48"/>
        <v>-247.896883960759</v>
      </c>
      <c r="AS241">
        <v>-247.905927642846</v>
      </c>
      <c r="AT241">
        <v>1.188445128099</v>
      </c>
      <c r="AV241">
        <v>-412.63017940740502</v>
      </c>
      <c r="AY241">
        <v>-414.27707123062402</v>
      </c>
      <c r="AZ241">
        <v>-414.22672220992001</v>
      </c>
      <c r="BA241">
        <f t="shared" si="49"/>
        <v>-414.29124710024968</v>
      </c>
      <c r="BB241">
        <v>-414.30451177061502</v>
      </c>
      <c r="BC241">
        <v>1.205574473627</v>
      </c>
    </row>
    <row r="242" spans="1:55">
      <c r="A242" t="s">
        <v>2113</v>
      </c>
      <c r="B242" s="4">
        <f t="shared" si="40"/>
        <v>0.42153851198535675</v>
      </c>
      <c r="C242" s="4"/>
      <c r="D242" s="4"/>
      <c r="E242" s="4">
        <f t="shared" si="41"/>
        <v>0.60263074562770325</v>
      </c>
      <c r="F242" s="4"/>
      <c r="G242" s="4">
        <f t="shared" si="42"/>
        <v>0.52986408082472691</v>
      </c>
      <c r="H242" s="4">
        <f t="shared" si="42"/>
        <v>0.57022399942746627</v>
      </c>
      <c r="I242" s="4">
        <f t="shared" si="42"/>
        <v>0.60150839347753404</v>
      </c>
      <c r="J242" s="4">
        <f t="shared" si="44"/>
        <v>4.0359918602739353E-2</v>
      </c>
      <c r="K242" s="4">
        <f t="shared" si="45"/>
        <v>7.1644312652807129E-2</v>
      </c>
      <c r="L242" s="4">
        <f t="shared" si="46"/>
        <v>4.8375314339967113E-2</v>
      </c>
      <c r="M242" s="4">
        <f t="shared" si="47"/>
        <v>4.7412007180196003E-2</v>
      </c>
      <c r="N242" s="4">
        <f t="shared" si="50"/>
        <v>4.6062775101306422E-2</v>
      </c>
      <c r="O242" s="4"/>
      <c r="P242" s="12">
        <f t="shared" si="51"/>
        <v>-3.240674620023698E-2</v>
      </c>
      <c r="Q242" s="12">
        <f t="shared" si="51"/>
        <v>-1.1223521501692035E-3</v>
      </c>
      <c r="R242" s="12">
        <f t="shared" si="51"/>
        <v>-2.439135046300922E-2</v>
      </c>
      <c r="S242" s="12">
        <f t="shared" si="51"/>
        <v>-2.535465762278033E-2</v>
      </c>
      <c r="T242" s="12">
        <f t="shared" si="51"/>
        <v>-2.6703889701669925E-2</v>
      </c>
      <c r="U242" s="12"/>
      <c r="X242">
        <v>1.1747300000000001</v>
      </c>
      <c r="Z242" t="s">
        <v>2113</v>
      </c>
      <c r="AA242">
        <v>-659.41277674058199</v>
      </c>
      <c r="AE242">
        <v>-662.14799005745795</v>
      </c>
      <c r="AF242">
        <v>-662.07645949942105</v>
      </c>
      <c r="AG242">
        <f t="shared" si="43"/>
        <v>-662.18903977075638</v>
      </c>
      <c r="AH242">
        <v>-662.211397978062</v>
      </c>
      <c r="AI242">
        <v>1.198597916317</v>
      </c>
      <c r="AK242" t="s">
        <v>2113</v>
      </c>
      <c r="AM242">
        <v>-246.78192556882601</v>
      </c>
      <c r="AP242">
        <v>-247.869958473651</v>
      </c>
      <c r="AQ242">
        <v>-247.84889289737501</v>
      </c>
      <c r="AR242">
        <f t="shared" si="48"/>
        <v>-247.896883960759</v>
      </c>
      <c r="AS242">
        <v>-247.905927642846</v>
      </c>
      <c r="AT242">
        <v>1.188445128099</v>
      </c>
      <c r="AV242">
        <v>-412.63017940740502</v>
      </c>
      <c r="AY242">
        <v>-414.27707123062402</v>
      </c>
      <c r="AZ242">
        <v>-414.22672220992001</v>
      </c>
      <c r="BA242">
        <f t="shared" si="49"/>
        <v>-414.29124710024968</v>
      </c>
      <c r="BB242">
        <v>-414.30451177061502</v>
      </c>
      <c r="BC242">
        <v>1.205574473627</v>
      </c>
    </row>
    <row r="243" spans="1:55">
      <c r="A243" t="s">
        <v>2114</v>
      </c>
      <c r="B243" s="4">
        <f t="shared" si="40"/>
        <v>-7.6519986403058384</v>
      </c>
      <c r="C243" s="4"/>
      <c r="D243" s="4"/>
      <c r="E243" s="4">
        <f t="shared" si="41"/>
        <v>2.0237625482289689</v>
      </c>
      <c r="F243" s="4"/>
      <c r="G243" s="4">
        <f t="shared" si="42"/>
        <v>-1.1590795751857361</v>
      </c>
      <c r="H243" s="4">
        <f t="shared" si="42"/>
        <v>-2.94502459114791E-2</v>
      </c>
      <c r="I243" s="4">
        <f t="shared" si="42"/>
        <v>0.10152390232300663</v>
      </c>
      <c r="J243" s="4">
        <f t="shared" si="44"/>
        <v>1.129629329274257</v>
      </c>
      <c r="K243" s="4">
        <f t="shared" si="45"/>
        <v>1.2606034775087427</v>
      </c>
      <c r="L243" s="4">
        <f t="shared" si="46"/>
        <v>1.3380305102868859</v>
      </c>
      <c r="M243" s="4">
        <f t="shared" si="47"/>
        <v>1.3056820602416499</v>
      </c>
      <c r="N243" s="4">
        <f t="shared" si="50"/>
        <v>1.2892459535007095</v>
      </c>
      <c r="O243" s="4"/>
      <c r="P243" s="12">
        <f t="shared" si="51"/>
        <v>-2.0532127941404479</v>
      </c>
      <c r="Q243" s="12">
        <f t="shared" si="51"/>
        <v>-1.9222386459059624</v>
      </c>
      <c r="R243" s="12">
        <f t="shared" si="51"/>
        <v>-1.8448116131278192</v>
      </c>
      <c r="S243" s="12">
        <f t="shared" si="51"/>
        <v>-1.8771600631730552</v>
      </c>
      <c r="T243" s="12">
        <f t="shared" si="51"/>
        <v>-1.8935961699139956</v>
      </c>
      <c r="U243" s="12"/>
      <c r="X243">
        <v>1.15585</v>
      </c>
      <c r="Z243" t="s">
        <v>2114</v>
      </c>
      <c r="AA243">
        <v>-308.83801934603002</v>
      </c>
      <c r="AE243">
        <v>-310.27132552625</v>
      </c>
      <c r="AF243">
        <v>-310.263511765396</v>
      </c>
      <c r="AG243">
        <f t="shared" si="43"/>
        <v>-310.32442484094497</v>
      </c>
      <c r="AH243">
        <v>-310.33566247133803</v>
      </c>
      <c r="AI243">
        <v>1.184486340441</v>
      </c>
      <c r="AK243" t="s">
        <v>2114</v>
      </c>
      <c r="AM243">
        <v>-230.784405838238</v>
      </c>
      <c r="AP243">
        <v>-231.83262742949799</v>
      </c>
      <c r="AQ243">
        <v>-231.81951730095801</v>
      </c>
      <c r="AR243">
        <f t="shared" si="48"/>
        <v>-231.86546622844952</v>
      </c>
      <c r="AS243">
        <v>-231.87402630671301</v>
      </c>
      <c r="AT243">
        <v>1.186295496561</v>
      </c>
      <c r="AV243">
        <v>-78.065807743321997</v>
      </c>
      <c r="AY243">
        <v>-78.435473025978993</v>
      </c>
      <c r="AZ243">
        <v>-78.445841575239001</v>
      </c>
      <c r="BA243">
        <f t="shared" si="49"/>
        <v>-78.45900554444772</v>
      </c>
      <c r="BB243">
        <v>-78.461474375994996</v>
      </c>
      <c r="BC243">
        <v>1.1875446157709999</v>
      </c>
    </row>
    <row r="244" spans="1:55">
      <c r="A244" t="s">
        <v>2115</v>
      </c>
      <c r="B244" s="4">
        <f t="shared" si="40"/>
        <v>-4.9714531427579089</v>
      </c>
      <c r="C244" s="4"/>
      <c r="D244" s="4"/>
      <c r="E244" s="4">
        <f t="shared" si="41"/>
        <v>2.4770077077615311</v>
      </c>
      <c r="F244" s="4"/>
      <c r="G244" s="4">
        <f t="shared" si="42"/>
        <v>3.2647892961182576E-2</v>
      </c>
      <c r="H244" s="4">
        <f t="shared" si="42"/>
        <v>0.92615528132293545</v>
      </c>
      <c r="I244" s="4">
        <f t="shared" si="42"/>
        <v>1.0267113363124394</v>
      </c>
      <c r="J244" s="4">
        <f t="shared" si="44"/>
        <v>0.89350738836175292</v>
      </c>
      <c r="K244" s="4">
        <f t="shared" si="45"/>
        <v>0.99406344335125685</v>
      </c>
      <c r="L244" s="4">
        <f t="shared" si="46"/>
        <v>1.0586564392192379</v>
      </c>
      <c r="M244" s="4">
        <f t="shared" si="47"/>
        <v>1.0329124110939536</v>
      </c>
      <c r="N244" s="4">
        <f t="shared" si="50"/>
        <v>1.0197599823372685</v>
      </c>
      <c r="O244" s="4"/>
      <c r="P244" s="12">
        <f t="shared" si="51"/>
        <v>-1.5508524264385957</v>
      </c>
      <c r="Q244" s="12">
        <f t="shared" si="51"/>
        <v>-1.4502963714490917</v>
      </c>
      <c r="R244" s="12">
        <f t="shared" si="51"/>
        <v>-1.3857033755811106</v>
      </c>
      <c r="S244" s="12">
        <f t="shared" si="51"/>
        <v>-1.4114474037063949</v>
      </c>
      <c r="T244" s="12">
        <f t="shared" si="51"/>
        <v>-1.42459983246308</v>
      </c>
      <c r="U244" s="12"/>
      <c r="X244">
        <v>1.15602</v>
      </c>
      <c r="Z244" t="s">
        <v>2115</v>
      </c>
      <c r="AA244">
        <v>-308.84229106701201</v>
      </c>
      <c r="AE244">
        <v>-310.27204781835798</v>
      </c>
      <c r="AF244">
        <v>-310.26541090392402</v>
      </c>
      <c r="AG244">
        <f t="shared" si="43"/>
        <v>-310.32594769522404</v>
      </c>
      <c r="AH244">
        <v>-310.33713685130198</v>
      </c>
      <c r="AI244">
        <v>1.184832328203</v>
      </c>
      <c r="AK244" t="s">
        <v>2115</v>
      </c>
      <c r="AM244">
        <v>-230.784405838238</v>
      </c>
      <c r="AP244">
        <v>-231.83262742949799</v>
      </c>
      <c r="AQ244">
        <v>-231.81951730095801</v>
      </c>
      <c r="AR244">
        <f t="shared" si="48"/>
        <v>-231.86546622844952</v>
      </c>
      <c r="AS244">
        <v>-231.87402630671301</v>
      </c>
      <c r="AT244">
        <v>1.186295496561</v>
      </c>
      <c r="AV244">
        <v>-78.065807743321997</v>
      </c>
      <c r="AY244">
        <v>-78.435473025978993</v>
      </c>
      <c r="AZ244">
        <v>-78.445841575239001</v>
      </c>
      <c r="BA244">
        <f t="shared" si="49"/>
        <v>-78.45900554444772</v>
      </c>
      <c r="BB244">
        <v>-78.461474375994996</v>
      </c>
      <c r="BC244">
        <v>1.1875446157709999</v>
      </c>
    </row>
    <row r="245" spans="1:55">
      <c r="A245" t="s">
        <v>2116</v>
      </c>
      <c r="B245" s="4">
        <f t="shared" si="40"/>
        <v>-3.3037892545022771</v>
      </c>
      <c r="C245" s="4"/>
      <c r="D245" s="4"/>
      <c r="E245" s="4">
        <f t="shared" si="41"/>
        <v>2.4568891100147923</v>
      </c>
      <c r="F245" s="4"/>
      <c r="G245" s="4">
        <f t="shared" si="42"/>
        <v>0.56842589938796861</v>
      </c>
      <c r="H245" s="4">
        <f t="shared" si="42"/>
        <v>1.2779329422723169</v>
      </c>
      <c r="I245" s="4">
        <f t="shared" si="42"/>
        <v>1.3555124457474441</v>
      </c>
      <c r="J245" s="4">
        <f t="shared" si="44"/>
        <v>0.70950704288434829</v>
      </c>
      <c r="K245" s="4">
        <f t="shared" si="45"/>
        <v>0.7870865463594755</v>
      </c>
      <c r="L245" s="4">
        <f t="shared" si="46"/>
        <v>0.84085394615674758</v>
      </c>
      <c r="M245" s="4">
        <f t="shared" si="47"/>
        <v>0.82031785284202585</v>
      </c>
      <c r="N245" s="4">
        <f t="shared" si="50"/>
        <v>0.80976038804390671</v>
      </c>
      <c r="O245" s="4"/>
      <c r="P245" s="12">
        <f t="shared" si="51"/>
        <v>-1.1789561677424754</v>
      </c>
      <c r="Q245" s="12">
        <f t="shared" si="51"/>
        <v>-1.1013766642673481</v>
      </c>
      <c r="R245" s="12">
        <f t="shared" si="51"/>
        <v>-1.0476092644700761</v>
      </c>
      <c r="S245" s="12">
        <f t="shared" si="51"/>
        <v>-1.0681453577847977</v>
      </c>
      <c r="T245" s="12">
        <f t="shared" si="51"/>
        <v>-1.0787028225829169</v>
      </c>
      <c r="U245" s="12"/>
      <c r="X245">
        <v>1.15618</v>
      </c>
      <c r="Z245" t="s">
        <v>2116</v>
      </c>
      <c r="AA245">
        <v>-308.84494865847199</v>
      </c>
      <c r="AE245">
        <v>-310.27201575733301</v>
      </c>
      <c r="AF245">
        <v>-310.26626472049003</v>
      </c>
      <c r="AG245">
        <f t="shared" si="43"/>
        <v>-310.32650828858709</v>
      </c>
      <c r="AH245">
        <v>-310.33766082920101</v>
      </c>
      <c r="AI245">
        <v>1.185124171197</v>
      </c>
      <c r="AK245" t="s">
        <v>2116</v>
      </c>
      <c r="AM245">
        <v>-230.784405838238</v>
      </c>
      <c r="AP245">
        <v>-231.83262742949799</v>
      </c>
      <c r="AQ245">
        <v>-231.81951730095801</v>
      </c>
      <c r="AR245">
        <f t="shared" si="48"/>
        <v>-231.86546622844952</v>
      </c>
      <c r="AS245">
        <v>-231.87402630671301</v>
      </c>
      <c r="AT245">
        <v>1.186295496561</v>
      </c>
      <c r="AV245">
        <v>-78.065807743321997</v>
      </c>
      <c r="AY245">
        <v>-78.435473025978993</v>
      </c>
      <c r="AZ245">
        <v>-78.445841575239001</v>
      </c>
      <c r="BA245">
        <f t="shared" si="49"/>
        <v>-78.45900554444772</v>
      </c>
      <c r="BB245">
        <v>-78.461474375994996</v>
      </c>
      <c r="BC245">
        <v>1.1875446157709999</v>
      </c>
    </row>
    <row r="246" spans="1:55">
      <c r="A246" t="s">
        <v>2117</v>
      </c>
      <c r="B246" s="4">
        <f t="shared" si="40"/>
        <v>-2.2595515276396467</v>
      </c>
      <c r="C246" s="4"/>
      <c r="D246" s="4"/>
      <c r="E246" s="4">
        <f t="shared" si="41"/>
        <v>2.2163720642801135</v>
      </c>
      <c r="F246" s="4"/>
      <c r="G246" s="4">
        <f t="shared" si="42"/>
        <v>0.74943474456282722</v>
      </c>
      <c r="H246" s="4">
        <f t="shared" si="42"/>
        <v>1.3146093859271106</v>
      </c>
      <c r="I246" s="4">
        <f t="shared" si="42"/>
        <v>1.3748199975051367</v>
      </c>
      <c r="J246" s="4">
        <f t="shared" si="44"/>
        <v>0.56517464136428341</v>
      </c>
      <c r="K246" s="4">
        <f t="shared" si="45"/>
        <v>0.62538525294230951</v>
      </c>
      <c r="L246" s="4">
        <f t="shared" si="46"/>
        <v>0.66994245791550555</v>
      </c>
      <c r="M246" s="4">
        <f t="shared" si="47"/>
        <v>0.65352274130234822</v>
      </c>
      <c r="N246" s="4">
        <f t="shared" si="50"/>
        <v>0.6450338181890567</v>
      </c>
      <c r="O246" s="4"/>
      <c r="P246" s="12">
        <f t="shared" si="51"/>
        <v>-0.90176267835300283</v>
      </c>
      <c r="Q246" s="12">
        <f t="shared" si="51"/>
        <v>-0.84155206677497674</v>
      </c>
      <c r="R246" s="12">
        <f t="shared" si="51"/>
        <v>-0.79699486180178081</v>
      </c>
      <c r="S246" s="12">
        <f t="shared" si="51"/>
        <v>-0.81341457841493803</v>
      </c>
      <c r="T246" s="12">
        <f t="shared" si="51"/>
        <v>-0.82190350152822944</v>
      </c>
      <c r="U246" s="12"/>
      <c r="X246">
        <v>1.15632</v>
      </c>
      <c r="Z246" t="s">
        <v>2117</v>
      </c>
      <c r="AA246">
        <v>-308.84661275714598</v>
      </c>
      <c r="AE246">
        <v>-310.27163246903899</v>
      </c>
      <c r="AF246">
        <v>-310.266553176434</v>
      </c>
      <c r="AG246">
        <f t="shared" si="43"/>
        <v>-310.32656673621801</v>
      </c>
      <c r="AH246">
        <v>-310.33769159774198</v>
      </c>
      <c r="AI246">
        <v>1.185372465223</v>
      </c>
      <c r="AK246" t="s">
        <v>2117</v>
      </c>
      <c r="AM246">
        <v>-230.784405838238</v>
      </c>
      <c r="AP246">
        <v>-231.83262742949799</v>
      </c>
      <c r="AQ246">
        <v>-231.81951730095801</v>
      </c>
      <c r="AR246">
        <f t="shared" si="48"/>
        <v>-231.86546622844952</v>
      </c>
      <c r="AS246">
        <v>-231.87402630671301</v>
      </c>
      <c r="AT246">
        <v>1.186295496561</v>
      </c>
      <c r="AV246">
        <v>-78.065807743321997</v>
      </c>
      <c r="AY246">
        <v>-78.435473025978993</v>
      </c>
      <c r="AZ246">
        <v>-78.445841575239001</v>
      </c>
      <c r="BA246">
        <f t="shared" si="49"/>
        <v>-78.45900554444772</v>
      </c>
      <c r="BB246">
        <v>-78.461474375994996</v>
      </c>
      <c r="BC246">
        <v>1.1875446157709999</v>
      </c>
    </row>
    <row r="247" spans="1:55">
      <c r="A247" t="s">
        <v>2118</v>
      </c>
      <c r="B247" s="4">
        <f t="shared" si="40"/>
        <v>-1.6006477122741083</v>
      </c>
      <c r="C247" s="4"/>
      <c r="D247" s="4"/>
      <c r="E247" s="4">
        <f t="shared" si="41"/>
        <v>1.896124417632205</v>
      </c>
      <c r="F247" s="4"/>
      <c r="G247" s="4">
        <f t="shared" si="42"/>
        <v>0.75002940896619696</v>
      </c>
      <c r="H247" s="4">
        <f t="shared" si="42"/>
        <v>1.2018277304871396</v>
      </c>
      <c r="I247" s="4">
        <f t="shared" si="42"/>
        <v>1.2489052584016189</v>
      </c>
      <c r="J247" s="4">
        <f t="shared" si="44"/>
        <v>0.45179832152094268</v>
      </c>
      <c r="K247" s="4">
        <f t="shared" si="45"/>
        <v>0.49887584943542196</v>
      </c>
      <c r="L247" s="4">
        <f t="shared" si="46"/>
        <v>0.53564415778520091</v>
      </c>
      <c r="M247" s="4">
        <f t="shared" si="47"/>
        <v>0.52248216892289412</v>
      </c>
      <c r="N247" s="4">
        <f t="shared" si="50"/>
        <v>0.51563742435185189</v>
      </c>
      <c r="O247" s="4"/>
      <c r="P247" s="12">
        <f t="shared" si="51"/>
        <v>-0.69429668714506532</v>
      </c>
      <c r="Q247" s="12">
        <f t="shared" si="51"/>
        <v>-0.64721915923058604</v>
      </c>
      <c r="R247" s="12">
        <f t="shared" si="51"/>
        <v>-0.61045085088080708</v>
      </c>
      <c r="S247" s="12">
        <f t="shared" si="51"/>
        <v>-0.62361283974311399</v>
      </c>
      <c r="T247" s="12">
        <f t="shared" si="51"/>
        <v>-0.63045758431415622</v>
      </c>
      <c r="U247" s="12"/>
      <c r="X247">
        <v>1.15645</v>
      </c>
      <c r="Z247" t="s">
        <v>2118</v>
      </c>
      <c r="AA247">
        <v>-308.84766278717001</v>
      </c>
      <c r="AE247">
        <v>-310.27112212194999</v>
      </c>
      <c r="AF247">
        <v>-310.26655412409201</v>
      </c>
      <c r="AG247">
        <f t="shared" si="43"/>
        <v>-310.32638700721719</v>
      </c>
      <c r="AH247">
        <v>-310.33749093984102</v>
      </c>
      <c r="AI247">
        <v>1.1855824430290001</v>
      </c>
      <c r="AK247" t="s">
        <v>2118</v>
      </c>
      <c r="AM247">
        <v>-230.784405838238</v>
      </c>
      <c r="AP247">
        <v>-231.83262742949799</v>
      </c>
      <c r="AQ247">
        <v>-231.81951730095801</v>
      </c>
      <c r="AR247">
        <f t="shared" si="48"/>
        <v>-231.86546622844952</v>
      </c>
      <c r="AS247">
        <v>-231.87402630671301</v>
      </c>
      <c r="AT247">
        <v>1.186295496561</v>
      </c>
      <c r="AV247">
        <v>-78.065807743321997</v>
      </c>
      <c r="AY247">
        <v>-78.435473025978993</v>
      </c>
      <c r="AZ247">
        <v>-78.445841575239001</v>
      </c>
      <c r="BA247">
        <f t="shared" si="49"/>
        <v>-78.45900554444772</v>
      </c>
      <c r="BB247">
        <v>-78.461474375994996</v>
      </c>
      <c r="BC247">
        <v>1.1875446157709999</v>
      </c>
    </row>
    <row r="248" spans="1:55">
      <c r="A248" t="s">
        <v>2119</v>
      </c>
      <c r="B248" s="4">
        <f t="shared" si="40"/>
        <v>-0.7173975727232188</v>
      </c>
      <c r="C248" s="4"/>
      <c r="D248" s="4"/>
      <c r="E248" s="4">
        <f t="shared" si="41"/>
        <v>1.013322643680487</v>
      </c>
      <c r="F248" s="4"/>
      <c r="G248" s="4">
        <f t="shared" si="42"/>
        <v>0.44797220534858834</v>
      </c>
      <c r="H248" s="4">
        <f t="shared" si="42"/>
        <v>0.68538731352263649</v>
      </c>
      <c r="I248" s="4">
        <f t="shared" si="42"/>
        <v>0.70876267742131427</v>
      </c>
      <c r="J248" s="4">
        <f t="shared" si="44"/>
        <v>0.23741510817404815</v>
      </c>
      <c r="K248" s="4">
        <f t="shared" si="45"/>
        <v>0.26079047207272593</v>
      </c>
      <c r="L248" s="4">
        <f t="shared" si="46"/>
        <v>0.28157747042869669</v>
      </c>
      <c r="M248" s="4">
        <f t="shared" si="47"/>
        <v>0.27462755222924851</v>
      </c>
      <c r="N248" s="4">
        <f t="shared" si="50"/>
        <v>0.27096186295904112</v>
      </c>
      <c r="O248" s="4"/>
      <c r="P248" s="12">
        <f t="shared" si="51"/>
        <v>-0.32793533015785048</v>
      </c>
      <c r="Q248" s="12">
        <f t="shared" si="51"/>
        <v>-0.3045599662591727</v>
      </c>
      <c r="R248" s="12">
        <f t="shared" si="51"/>
        <v>-0.28377296790320194</v>
      </c>
      <c r="S248" s="12">
        <f t="shared" si="51"/>
        <v>-0.29072288610265007</v>
      </c>
      <c r="T248" s="12">
        <f t="shared" si="51"/>
        <v>-0.29438857537285745</v>
      </c>
      <c r="U248" s="12"/>
      <c r="X248">
        <v>1.1567400000000001</v>
      </c>
      <c r="Z248" t="s">
        <v>2119</v>
      </c>
      <c r="AA248">
        <v>-308.84907033580402</v>
      </c>
      <c r="AE248">
        <v>-310.26971528783201</v>
      </c>
      <c r="AF248">
        <v>-310.26607276531797</v>
      </c>
      <c r="AG248">
        <f t="shared" si="43"/>
        <v>-310.32556400706028</v>
      </c>
      <c r="AH248">
        <v>-310.33663016788302</v>
      </c>
      <c r="AI248">
        <v>1.18601327689</v>
      </c>
      <c r="AK248" t="s">
        <v>2119</v>
      </c>
      <c r="AM248">
        <v>-230.784405838238</v>
      </c>
      <c r="AP248">
        <v>-231.83262742949799</v>
      </c>
      <c r="AQ248">
        <v>-231.81951730095801</v>
      </c>
      <c r="AR248">
        <f t="shared" si="48"/>
        <v>-231.86546622844952</v>
      </c>
      <c r="AS248">
        <v>-231.87402630671301</v>
      </c>
      <c r="AT248">
        <v>1.186295496561</v>
      </c>
      <c r="AV248">
        <v>-78.065807743321997</v>
      </c>
      <c r="AY248">
        <v>-78.435473025978993</v>
      </c>
      <c r="AZ248">
        <v>-78.445841575239001</v>
      </c>
      <c r="BA248">
        <f t="shared" si="49"/>
        <v>-78.45900554444772</v>
      </c>
      <c r="BB248">
        <v>-78.461474375994996</v>
      </c>
      <c r="BC248">
        <v>1.1875446157709999</v>
      </c>
    </row>
    <row r="249" spans="1:55">
      <c r="A249" t="s">
        <v>2120</v>
      </c>
      <c r="B249" s="4">
        <f t="shared" si="40"/>
        <v>-0.32217482996908331</v>
      </c>
      <c r="C249" s="4"/>
      <c r="D249" s="4"/>
      <c r="E249" s="4">
        <f t="shared" si="41"/>
        <v>0.29882937757529521</v>
      </c>
      <c r="F249" s="4"/>
      <c r="G249" s="4">
        <f t="shared" si="42"/>
        <v>0.10201975528576034</v>
      </c>
      <c r="H249" s="4">
        <f t="shared" si="42"/>
        <v>0.19611712782835339</v>
      </c>
      <c r="I249" s="4">
        <f t="shared" si="42"/>
        <v>0.20427335451463294</v>
      </c>
      <c r="J249" s="4">
        <f t="shared" si="44"/>
        <v>9.4097372542593052E-2</v>
      </c>
      <c r="K249" s="4">
        <f t="shared" si="45"/>
        <v>0.1022535992288726</v>
      </c>
      <c r="L249" s="4">
        <f t="shared" si="46"/>
        <v>0.1116296796209187</v>
      </c>
      <c r="M249" s="4">
        <f t="shared" si="47"/>
        <v>0.10886689613687846</v>
      </c>
      <c r="N249" s="4">
        <f t="shared" si="50"/>
        <v>0.10739333128286145</v>
      </c>
      <c r="O249" s="4"/>
      <c r="P249" s="12">
        <f t="shared" si="51"/>
        <v>-0.10271224974694182</v>
      </c>
      <c r="Q249" s="12">
        <f t="shared" si="51"/>
        <v>-9.455602306066227E-2</v>
      </c>
      <c r="R249" s="12">
        <f t="shared" si="51"/>
        <v>-8.5179942668616171E-2</v>
      </c>
      <c r="S249" s="12">
        <f t="shared" si="51"/>
        <v>-8.7942726152656414E-2</v>
      </c>
      <c r="T249" s="12">
        <f t="shared" si="51"/>
        <v>-8.9416291006673421E-2</v>
      </c>
      <c r="U249" s="12"/>
      <c r="X249">
        <v>1.15696</v>
      </c>
      <c r="Z249" t="s">
        <v>2120</v>
      </c>
      <c r="AA249">
        <v>-308.84970016330902</v>
      </c>
      <c r="AE249">
        <v>-310.26857667038303</v>
      </c>
      <c r="AF249">
        <v>-310.26552145501898</v>
      </c>
      <c r="AG249">
        <f t="shared" si="43"/>
        <v>-310.32478430542119</v>
      </c>
      <c r="AH249">
        <v>-310.33582621300599</v>
      </c>
      <c r="AI249">
        <v>1.186320899347</v>
      </c>
      <c r="AK249" t="s">
        <v>2120</v>
      </c>
      <c r="AM249">
        <v>-230.784405838238</v>
      </c>
      <c r="AP249">
        <v>-231.83262742949799</v>
      </c>
      <c r="AQ249">
        <v>-231.81951730095801</v>
      </c>
      <c r="AR249">
        <f t="shared" si="48"/>
        <v>-231.86546622844952</v>
      </c>
      <c r="AS249">
        <v>-231.87402630671301</v>
      </c>
      <c r="AT249">
        <v>1.186295496561</v>
      </c>
      <c r="AV249">
        <v>-78.065807743321997</v>
      </c>
      <c r="AY249">
        <v>-78.435473025978993</v>
      </c>
      <c r="AZ249">
        <v>-78.445841575239001</v>
      </c>
      <c r="BA249">
        <f t="shared" si="49"/>
        <v>-78.45900554444772</v>
      </c>
      <c r="BB249">
        <v>-78.461474375994996</v>
      </c>
      <c r="BC249">
        <v>1.1875446157709999</v>
      </c>
    </row>
    <row r="250" spans="1:55">
      <c r="A250" t="s">
        <v>2121</v>
      </c>
      <c r="B250" s="4">
        <f t="shared" si="40"/>
        <v>-0.10528613052117379</v>
      </c>
      <c r="C250" s="4"/>
      <c r="D250" s="4"/>
      <c r="E250" s="4">
        <f t="shared" si="41"/>
        <v>1.6890618003320583E-2</v>
      </c>
      <c r="F250" s="4"/>
      <c r="G250" s="4">
        <f t="shared" si="42"/>
        <v>-1.916604586688183E-2</v>
      </c>
      <c r="H250" s="4">
        <f t="shared" si="42"/>
        <v>1.3912185433646016E-3</v>
      </c>
      <c r="I250" s="4">
        <f t="shared" si="42"/>
        <v>4.0466926674669994E-3</v>
      </c>
      <c r="J250" s="4">
        <f t="shared" si="44"/>
        <v>2.0557264410246433E-2</v>
      </c>
      <c r="K250" s="4">
        <f t="shared" si="45"/>
        <v>2.3212738534348829E-2</v>
      </c>
      <c r="L250" s="4">
        <f t="shared" si="46"/>
        <v>2.4392055010655622E-2</v>
      </c>
      <c r="M250" s="4">
        <f t="shared" si="47"/>
        <v>2.3787221794384351E-2</v>
      </c>
      <c r="N250" s="4">
        <f t="shared" si="50"/>
        <v>2.3462005871414254E-2</v>
      </c>
      <c r="O250" s="4"/>
      <c r="P250" s="12">
        <f t="shared" si="51"/>
        <v>-1.549939945995598E-2</v>
      </c>
      <c r="Q250" s="12">
        <f t="shared" si="51"/>
        <v>-1.2843925335853584E-2</v>
      </c>
      <c r="R250" s="12">
        <f t="shared" si="51"/>
        <v>-1.1664608859546791E-2</v>
      </c>
      <c r="S250" s="12">
        <f t="shared" si="51"/>
        <v>-1.2269442075818062E-2</v>
      </c>
      <c r="T250" s="12">
        <f t="shared" si="51"/>
        <v>-1.2594657998788159E-2</v>
      </c>
      <c r="U250" s="12"/>
      <c r="X250">
        <v>1.1571199999999999</v>
      </c>
      <c r="Z250" t="s">
        <v>2121</v>
      </c>
      <c r="AA250">
        <v>-308.85004579743799</v>
      </c>
      <c r="AE250">
        <v>-310.26812737238902</v>
      </c>
      <c r="AF250">
        <v>-310.26532833316003</v>
      </c>
      <c r="AG250">
        <f t="shared" si="43"/>
        <v>-310.32447398994503</v>
      </c>
      <c r="AH250">
        <v>-310.335507131523</v>
      </c>
      <c r="AI250">
        <v>1.1865418726870001</v>
      </c>
      <c r="AK250" t="s">
        <v>2121</v>
      </c>
      <c r="AM250">
        <v>-230.784405838238</v>
      </c>
      <c r="AP250">
        <v>-231.83262742949799</v>
      </c>
      <c r="AQ250">
        <v>-231.81951730095801</v>
      </c>
      <c r="AR250">
        <f t="shared" si="48"/>
        <v>-231.86546622844952</v>
      </c>
      <c r="AS250">
        <v>-231.87402630671301</v>
      </c>
      <c r="AT250">
        <v>1.186295496561</v>
      </c>
      <c r="AV250">
        <v>-78.065807743321997</v>
      </c>
      <c r="AY250">
        <v>-78.435473025978993</v>
      </c>
      <c r="AZ250">
        <v>-78.445841575239001</v>
      </c>
      <c r="BA250">
        <f t="shared" si="49"/>
        <v>-78.45900554444772</v>
      </c>
      <c r="BB250">
        <v>-78.461474375994996</v>
      </c>
      <c r="BC250">
        <v>1.1875446157709999</v>
      </c>
    </row>
    <row r="251" spans="1:55">
      <c r="A251" t="s">
        <v>2122</v>
      </c>
      <c r="B251" s="4">
        <f t="shared" si="40"/>
        <v>-4.7972578496642591</v>
      </c>
      <c r="C251" s="4"/>
      <c r="D251" s="4"/>
      <c r="E251" s="4">
        <f t="shared" si="41"/>
        <v>3.6837335766467483</v>
      </c>
      <c r="F251" s="4"/>
      <c r="G251" s="4">
        <f t="shared" si="42"/>
        <v>1.2800293556109454</v>
      </c>
      <c r="H251" s="4">
        <f t="shared" si="42"/>
        <v>2.3828017784005975</v>
      </c>
      <c r="I251" s="4">
        <f t="shared" si="42"/>
        <v>2.5151667524541113</v>
      </c>
      <c r="J251" s="4">
        <f t="shared" si="44"/>
        <v>1.102772422789652</v>
      </c>
      <c r="K251" s="4">
        <f t="shared" si="45"/>
        <v>1.2351373968431658</v>
      </c>
      <c r="L251" s="4">
        <f t="shared" si="46"/>
        <v>1.3240859485417689</v>
      </c>
      <c r="M251" s="4">
        <f t="shared" si="47"/>
        <v>1.2964633711284266</v>
      </c>
      <c r="N251" s="4">
        <f t="shared" si="50"/>
        <v>1.2585941661298299</v>
      </c>
      <c r="O251" s="4"/>
      <c r="P251" s="12">
        <f t="shared" si="51"/>
        <v>-1.3009317982461508</v>
      </c>
      <c r="Q251" s="12">
        <f t="shared" si="51"/>
        <v>-1.168566824192637</v>
      </c>
      <c r="R251" s="12">
        <f t="shared" si="51"/>
        <v>-1.079618272494034</v>
      </c>
      <c r="S251" s="12">
        <f t="shared" si="51"/>
        <v>-1.1072408499073765</v>
      </c>
      <c r="T251" s="12">
        <f t="shared" si="51"/>
        <v>-1.145110054905973</v>
      </c>
      <c r="U251" s="12"/>
      <c r="X251">
        <v>1.17564</v>
      </c>
      <c r="Z251" t="s">
        <v>2122</v>
      </c>
      <c r="AA251">
        <v>-490.68845657659301</v>
      </c>
      <c r="AE251">
        <v>-492.71845984322101</v>
      </c>
      <c r="AF251">
        <v>-492.674703563121</v>
      </c>
      <c r="AG251">
        <f t="shared" si="43"/>
        <v>-492.75415327349089</v>
      </c>
      <c r="AH251">
        <v>-492.77009790101198</v>
      </c>
      <c r="AI251">
        <v>1.2006883026620001</v>
      </c>
      <c r="AK251" t="s">
        <v>2122</v>
      </c>
      <c r="AM251">
        <v>-412.63036491857599</v>
      </c>
      <c r="AP251">
        <v>-414.277134140957</v>
      </c>
      <c r="AQ251">
        <v>-414.22683653605998</v>
      </c>
      <c r="AR251">
        <f t="shared" si="48"/>
        <v>-414.29134588399978</v>
      </c>
      <c r="AS251">
        <v>-414.30460811759002</v>
      </c>
      <c r="AT251">
        <v>1.2055862291870001</v>
      </c>
      <c r="AV251">
        <v>-78.065736574707003</v>
      </c>
      <c r="AY251">
        <v>-78.435455299382994</v>
      </c>
      <c r="AZ251">
        <v>-78.445827170523998</v>
      </c>
      <c r="BA251">
        <f t="shared" si="49"/>
        <v>-78.459010153308412</v>
      </c>
      <c r="BB251">
        <v>-78.461481610234998</v>
      </c>
      <c r="BC251">
        <v>1.187473272703</v>
      </c>
    </row>
    <row r="252" spans="1:55">
      <c r="A252" t="s">
        <v>2123</v>
      </c>
      <c r="B252" s="4">
        <f t="shared" si="40"/>
        <v>-2.5793749081584489</v>
      </c>
      <c r="C252" s="4"/>
      <c r="D252" s="4"/>
      <c r="E252" s="4">
        <f t="shared" si="41"/>
        <v>4.1054798808977999</v>
      </c>
      <c r="F252" s="4"/>
      <c r="G252" s="4">
        <f t="shared" si="42"/>
        <v>2.2085023729081921</v>
      </c>
      <c r="H252" s="4">
        <f t="shared" si="42"/>
        <v>3.1059919300066214</v>
      </c>
      <c r="I252" s="4">
        <f t="shared" si="42"/>
        <v>3.2088491548520275</v>
      </c>
      <c r="J252" s="4">
        <f t="shared" si="44"/>
        <v>0.89748955709842937</v>
      </c>
      <c r="K252" s="4">
        <f t="shared" si="45"/>
        <v>1.0003467819438354</v>
      </c>
      <c r="L252" s="4">
        <f t="shared" si="46"/>
        <v>1.0778165266917443</v>
      </c>
      <c r="M252" s="4">
        <f t="shared" si="47"/>
        <v>1.0552502714451912</v>
      </c>
      <c r="N252" s="4">
        <f t="shared" si="50"/>
        <v>1.0243048315164374</v>
      </c>
      <c r="O252" s="4"/>
      <c r="P252" s="12">
        <f t="shared" si="51"/>
        <v>-0.99948795089117848</v>
      </c>
      <c r="Q252" s="12">
        <f t="shared" si="51"/>
        <v>-0.89663072604577243</v>
      </c>
      <c r="R252" s="12">
        <f t="shared" si="51"/>
        <v>-0.81916098129786352</v>
      </c>
      <c r="S252" s="12">
        <f t="shared" si="51"/>
        <v>-0.84172723654441661</v>
      </c>
      <c r="T252" s="12">
        <f t="shared" si="51"/>
        <v>-0.87267267647317048</v>
      </c>
      <c r="U252" s="12"/>
      <c r="X252">
        <v>1.17578</v>
      </c>
      <c r="Z252" t="s">
        <v>2123</v>
      </c>
      <c r="AA252">
        <v>-490.69199099789103</v>
      </c>
      <c r="AE252">
        <v>-492.71913193871001</v>
      </c>
      <c r="AF252">
        <v>-492.67618317899502</v>
      </c>
      <c r="AG252">
        <f t="shared" si="43"/>
        <v>-492.75530575030854</v>
      </c>
      <c r="AH252">
        <v>-492.77120335424001</v>
      </c>
      <c r="AI252">
        <v>1.2009237524459999</v>
      </c>
      <c r="AK252" t="s">
        <v>2123</v>
      </c>
      <c r="AM252">
        <v>-412.63036491857599</v>
      </c>
      <c r="AP252">
        <v>-414.277134140957</v>
      </c>
      <c r="AQ252">
        <v>-414.22683653605998</v>
      </c>
      <c r="AR252">
        <f t="shared" si="48"/>
        <v>-414.29134588399978</v>
      </c>
      <c r="AS252">
        <v>-414.30460811759002</v>
      </c>
      <c r="AT252">
        <v>1.2055862291870001</v>
      </c>
      <c r="AV252">
        <v>-78.065736574707003</v>
      </c>
      <c r="AY252">
        <v>-78.435455299382994</v>
      </c>
      <c r="AZ252">
        <v>-78.445827170523998</v>
      </c>
      <c r="BA252">
        <f t="shared" si="49"/>
        <v>-78.459010153308412</v>
      </c>
      <c r="BB252">
        <v>-78.461481610234998</v>
      </c>
      <c r="BC252">
        <v>1.187473272703</v>
      </c>
    </row>
    <row r="253" spans="1:55">
      <c r="A253" t="s">
        <v>2124</v>
      </c>
      <c r="B253" s="4">
        <f t="shared" si="40"/>
        <v>-1.2165068086010862</v>
      </c>
      <c r="C253" s="4"/>
      <c r="D253" s="4"/>
      <c r="E253" s="4">
        <f t="shared" si="41"/>
        <v>4.0608891719085607</v>
      </c>
      <c r="F253" s="4"/>
      <c r="G253" s="4">
        <f t="shared" si="42"/>
        <v>2.5573054900792367</v>
      </c>
      <c r="H253" s="4">
        <f t="shared" si="42"/>
        <v>3.2883381297450756</v>
      </c>
      <c r="I253" s="4">
        <f t="shared" si="42"/>
        <v>3.3678186057410482</v>
      </c>
      <c r="J253" s="4">
        <f t="shared" si="44"/>
        <v>0.73103263966583887</v>
      </c>
      <c r="K253" s="4">
        <f t="shared" si="45"/>
        <v>0.8105131156618115</v>
      </c>
      <c r="L253" s="4">
        <f t="shared" si="46"/>
        <v>0.87806320325281229</v>
      </c>
      <c r="M253" s="4">
        <f t="shared" si="47"/>
        <v>0.85962859130945657</v>
      </c>
      <c r="N253" s="4">
        <f t="shared" si="50"/>
        <v>0.83432755165062189</v>
      </c>
      <c r="O253" s="4"/>
      <c r="P253" s="12">
        <f t="shared" si="51"/>
        <v>-0.77255104216348514</v>
      </c>
      <c r="Q253" s="12">
        <f t="shared" si="51"/>
        <v>-0.6930705661675125</v>
      </c>
      <c r="R253" s="12">
        <f t="shared" si="51"/>
        <v>-0.62552047857651161</v>
      </c>
      <c r="S253" s="12">
        <f t="shared" si="51"/>
        <v>-0.64395509051986721</v>
      </c>
      <c r="T253" s="12">
        <f t="shared" si="51"/>
        <v>-0.66925613017870234</v>
      </c>
      <c r="U253" s="12"/>
      <c r="X253">
        <v>1.17591</v>
      </c>
      <c r="Z253" t="s">
        <v>2124</v>
      </c>
      <c r="AA253">
        <v>-490.69416286636402</v>
      </c>
      <c r="AE253">
        <v>-492.71906087889499</v>
      </c>
      <c r="AF253">
        <v>-492.67673903212102</v>
      </c>
      <c r="AG253">
        <f t="shared" si="43"/>
        <v>-492.75559633746258</v>
      </c>
      <c r="AH253">
        <v>-492.77145668817502</v>
      </c>
      <c r="AI253">
        <v>1.2011272214249999</v>
      </c>
      <c r="AK253" t="s">
        <v>2124</v>
      </c>
      <c r="AM253">
        <v>-412.63036491857599</v>
      </c>
      <c r="AP253">
        <v>-414.277134140957</v>
      </c>
      <c r="AQ253">
        <v>-414.22683653605998</v>
      </c>
      <c r="AR253">
        <f t="shared" si="48"/>
        <v>-414.29134588399978</v>
      </c>
      <c r="AS253">
        <v>-414.30460811759002</v>
      </c>
      <c r="AT253">
        <v>1.2055862291870001</v>
      </c>
      <c r="AV253">
        <v>-78.065736574707003</v>
      </c>
      <c r="AY253">
        <v>-78.435455299382994</v>
      </c>
      <c r="AZ253">
        <v>-78.445827170523998</v>
      </c>
      <c r="BA253">
        <f t="shared" si="49"/>
        <v>-78.459010153308412</v>
      </c>
      <c r="BB253">
        <v>-78.461481610234998</v>
      </c>
      <c r="BC253">
        <v>1.187473272703</v>
      </c>
    </row>
    <row r="254" spans="1:55">
      <c r="A254" t="s">
        <v>2125</v>
      </c>
      <c r="B254" s="4">
        <f t="shared" si="40"/>
        <v>-0.39402695247278968</v>
      </c>
      <c r="C254" s="4"/>
      <c r="D254" s="4"/>
      <c r="E254" s="4">
        <f t="shared" si="41"/>
        <v>3.7783553118344204</v>
      </c>
      <c r="F254" s="4"/>
      <c r="G254" s="4">
        <f t="shared" si="42"/>
        <v>2.5822109210487514</v>
      </c>
      <c r="H254" s="4">
        <f t="shared" si="42"/>
        <v>3.1781152674378603</v>
      </c>
      <c r="I254" s="4">
        <f t="shared" si="42"/>
        <v>3.2389920104380949</v>
      </c>
      <c r="J254" s="4">
        <f t="shared" si="44"/>
        <v>0.59590434638910894</v>
      </c>
      <c r="K254" s="4">
        <f t="shared" si="45"/>
        <v>0.65678108938934354</v>
      </c>
      <c r="L254" s="4">
        <f t="shared" si="46"/>
        <v>0.71586046934147296</v>
      </c>
      <c r="M254" s="4">
        <f t="shared" si="47"/>
        <v>0.70080138848398377</v>
      </c>
      <c r="N254" s="4">
        <f t="shared" si="50"/>
        <v>0.68010563053389006</v>
      </c>
      <c r="O254" s="4"/>
      <c r="P254" s="12">
        <f t="shared" si="51"/>
        <v>-0.60024004439656009</v>
      </c>
      <c r="Q254" s="12">
        <f t="shared" si="51"/>
        <v>-0.53936330139632549</v>
      </c>
      <c r="R254" s="12">
        <f t="shared" si="51"/>
        <v>-0.48028392144419607</v>
      </c>
      <c r="S254" s="12">
        <f t="shared" si="51"/>
        <v>-0.49534300230168515</v>
      </c>
      <c r="T254" s="12">
        <f t="shared" si="51"/>
        <v>-0.51603876025177886</v>
      </c>
      <c r="U254" s="12"/>
      <c r="X254">
        <v>1.1760299999999999</v>
      </c>
      <c r="Z254" t="s">
        <v>2125</v>
      </c>
      <c r="AA254">
        <v>-490.69547357139101</v>
      </c>
      <c r="AE254">
        <v>-492.71861063254801</v>
      </c>
      <c r="AF254">
        <v>-492.67677872144998</v>
      </c>
      <c r="AG254">
        <f t="shared" si="43"/>
        <v>-492.755420686158</v>
      </c>
      <c r="AH254">
        <v>-492.77125138993603</v>
      </c>
      <c r="AI254">
        <v>1.2013009699949999</v>
      </c>
      <c r="AK254" t="s">
        <v>2125</v>
      </c>
      <c r="AM254">
        <v>-412.63036491857599</v>
      </c>
      <c r="AP254">
        <v>-414.277134140957</v>
      </c>
      <c r="AQ254">
        <v>-414.22683653605998</v>
      </c>
      <c r="AR254">
        <f t="shared" si="48"/>
        <v>-414.29134588399978</v>
      </c>
      <c r="AS254">
        <v>-414.30460811759002</v>
      </c>
      <c r="AT254">
        <v>1.2055862291870001</v>
      </c>
      <c r="AV254">
        <v>-78.065736574707003</v>
      </c>
      <c r="AY254">
        <v>-78.435455299382994</v>
      </c>
      <c r="AZ254">
        <v>-78.445827170523998</v>
      </c>
      <c r="BA254">
        <f t="shared" si="49"/>
        <v>-78.459010153308412</v>
      </c>
      <c r="BB254">
        <v>-78.461481610234998</v>
      </c>
      <c r="BC254">
        <v>1.187473272703</v>
      </c>
    </row>
    <row r="255" spans="1:55">
      <c r="A255" t="s">
        <v>2126</v>
      </c>
      <c r="B255" s="4">
        <f t="shared" si="40"/>
        <v>8.6941042135253263E-2</v>
      </c>
      <c r="C255" s="4"/>
      <c r="D255" s="4"/>
      <c r="E255" s="4">
        <f t="shared" si="41"/>
        <v>3.3934105697875281</v>
      </c>
      <c r="F255" s="4"/>
      <c r="G255" s="4">
        <f t="shared" si="42"/>
        <v>2.4380937873253159</v>
      </c>
      <c r="H255" s="4">
        <f t="shared" si="42"/>
        <v>2.9246337155140352</v>
      </c>
      <c r="I255" s="4">
        <f t="shared" si="42"/>
        <v>2.9707010779610523</v>
      </c>
      <c r="J255" s="4">
        <f t="shared" si="44"/>
        <v>0.48653992818871927</v>
      </c>
      <c r="K255" s="4">
        <f t="shared" si="45"/>
        <v>0.53260729063573642</v>
      </c>
      <c r="L255" s="4">
        <f t="shared" si="46"/>
        <v>0.58455208907475842</v>
      </c>
      <c r="M255" s="4">
        <f t="shared" si="47"/>
        <v>0.57223907113988026</v>
      </c>
      <c r="N255" s="4">
        <f t="shared" si="50"/>
        <v>0.55528802004178535</v>
      </c>
      <c r="O255" s="4"/>
      <c r="P255" s="12">
        <f t="shared" si="51"/>
        <v>-0.46877685427349292</v>
      </c>
      <c r="Q255" s="12">
        <f t="shared" si="51"/>
        <v>-0.42270949182647577</v>
      </c>
      <c r="R255" s="12">
        <f t="shared" si="51"/>
        <v>-0.37076469338745399</v>
      </c>
      <c r="S255" s="12">
        <f t="shared" si="51"/>
        <v>-0.38307771132233182</v>
      </c>
      <c r="T255" s="12">
        <f t="shared" si="51"/>
        <v>-0.40002876242042662</v>
      </c>
      <c r="U255" s="12"/>
      <c r="X255">
        <v>1.17614</v>
      </c>
      <c r="Z255" t="s">
        <v>2126</v>
      </c>
      <c r="AA255">
        <v>-490.69624004264699</v>
      </c>
      <c r="AE255">
        <v>-492.71799718407902</v>
      </c>
      <c r="AF255">
        <v>-492.67654905618798</v>
      </c>
      <c r="AG255">
        <f t="shared" si="43"/>
        <v>-492.75501673760914</v>
      </c>
      <c r="AH255">
        <v>-492.770823841138</v>
      </c>
      <c r="AI255">
        <v>1.2014473123530001</v>
      </c>
      <c r="AK255" t="s">
        <v>2126</v>
      </c>
      <c r="AM255">
        <v>-412.63036491857599</v>
      </c>
      <c r="AP255">
        <v>-414.277134140957</v>
      </c>
      <c r="AQ255">
        <v>-414.22683653605998</v>
      </c>
      <c r="AR255">
        <f t="shared" si="48"/>
        <v>-414.29134588399978</v>
      </c>
      <c r="AS255">
        <v>-414.30460811759002</v>
      </c>
      <c r="AT255">
        <v>1.2055862291870001</v>
      </c>
      <c r="AV255">
        <v>-78.065736574707003</v>
      </c>
      <c r="AY255">
        <v>-78.435455299382994</v>
      </c>
      <c r="AZ255">
        <v>-78.445827170523998</v>
      </c>
      <c r="BA255">
        <f t="shared" si="49"/>
        <v>-78.459010153308412</v>
      </c>
      <c r="BB255">
        <v>-78.461481610234998</v>
      </c>
      <c r="BC255">
        <v>1.187473272703</v>
      </c>
    </row>
    <row r="256" spans="1:55">
      <c r="A256" t="s">
        <v>2127</v>
      </c>
      <c r="B256" s="4">
        <f t="shared" si="40"/>
        <v>0.55305179992957676</v>
      </c>
      <c r="C256" s="4"/>
      <c r="D256" s="4"/>
      <c r="E256" s="4">
        <f t="shared" si="41"/>
        <v>2.2270263240441084</v>
      </c>
      <c r="F256" s="4"/>
      <c r="G256" s="4">
        <f t="shared" si="42"/>
        <v>1.7292609116950977</v>
      </c>
      <c r="H256" s="4">
        <f t="shared" si="42"/>
        <v>1.9978796886649093</v>
      </c>
      <c r="I256" s="4">
        <f t="shared" si="42"/>
        <v>2.0150958902673244</v>
      </c>
      <c r="J256" s="4">
        <f t="shared" si="44"/>
        <v>0.26861877696981162</v>
      </c>
      <c r="K256" s="4">
        <f t="shared" si="45"/>
        <v>0.28583497857222673</v>
      </c>
      <c r="L256" s="4">
        <f t="shared" si="46"/>
        <v>0.32281376775006254</v>
      </c>
      <c r="M256" s="4">
        <f t="shared" si="47"/>
        <v>0.31599238447620764</v>
      </c>
      <c r="N256" s="4">
        <f t="shared" si="50"/>
        <v>0.30657461015564602</v>
      </c>
      <c r="O256" s="4"/>
      <c r="P256" s="12">
        <f t="shared" si="51"/>
        <v>-0.2291466353791991</v>
      </c>
      <c r="Q256" s="12">
        <f t="shared" si="51"/>
        <v>-0.211930433776784</v>
      </c>
      <c r="R256" s="12">
        <f t="shared" si="51"/>
        <v>-0.17495164459894808</v>
      </c>
      <c r="S256" s="12">
        <f t="shared" si="51"/>
        <v>-0.18177302787280292</v>
      </c>
      <c r="T256" s="12">
        <f t="shared" si="51"/>
        <v>-0.19119080219336482</v>
      </c>
      <c r="U256" s="12"/>
      <c r="X256">
        <v>1.1763600000000001</v>
      </c>
      <c r="Z256" t="s">
        <v>2127</v>
      </c>
      <c r="AA256">
        <v>-490.69698283739001</v>
      </c>
      <c r="AE256">
        <v>-492.71613843254499</v>
      </c>
      <c r="AF256">
        <v>-492.67541945914502</v>
      </c>
      <c r="AG256">
        <f t="shared" si="43"/>
        <v>-492.75353986112066</v>
      </c>
      <c r="AH256">
        <v>-492.76930098740002</v>
      </c>
      <c r="AI256">
        <v>1.2017542905659999</v>
      </c>
      <c r="AK256" t="s">
        <v>2127</v>
      </c>
      <c r="AM256">
        <v>-412.63036491857599</v>
      </c>
      <c r="AP256">
        <v>-414.277134140957</v>
      </c>
      <c r="AQ256">
        <v>-414.22683653605998</v>
      </c>
      <c r="AR256">
        <f t="shared" si="48"/>
        <v>-414.29134588399978</v>
      </c>
      <c r="AS256">
        <v>-414.30460811759002</v>
      </c>
      <c r="AT256">
        <v>1.2055862291870001</v>
      </c>
      <c r="AV256">
        <v>-78.065736574707003</v>
      </c>
      <c r="AY256">
        <v>-78.435455299382994</v>
      </c>
      <c r="AZ256">
        <v>-78.445827170523998</v>
      </c>
      <c r="BA256">
        <f t="shared" si="49"/>
        <v>-78.459010153308412</v>
      </c>
      <c r="BB256">
        <v>-78.461481610234998</v>
      </c>
      <c r="BC256">
        <v>1.187473272703</v>
      </c>
    </row>
    <row r="257" spans="1:55">
      <c r="A257" t="s">
        <v>2128</v>
      </c>
      <c r="B257" s="4">
        <f t="shared" si="40"/>
        <v>0.45191324304176211</v>
      </c>
      <c r="C257" s="4"/>
      <c r="D257" s="4"/>
      <c r="E257" s="4">
        <f t="shared" si="41"/>
        <v>1.0380779906751916</v>
      </c>
      <c r="F257" s="4"/>
      <c r="G257" s="4">
        <f t="shared" si="42"/>
        <v>0.85492275180115451</v>
      </c>
      <c r="H257" s="4">
        <f t="shared" si="42"/>
        <v>0.96413690364712146</v>
      </c>
      <c r="I257" s="4">
        <f t="shared" si="42"/>
        <v>0.96088556718557827</v>
      </c>
      <c r="J257" s="4">
        <f t="shared" si="44"/>
        <v>0.10921415184596694</v>
      </c>
      <c r="K257" s="4">
        <f t="shared" si="45"/>
        <v>0.10596281538442376</v>
      </c>
      <c r="L257" s="4">
        <f t="shared" si="46"/>
        <v>0.13127471136458224</v>
      </c>
      <c r="M257" s="4">
        <f t="shared" si="47"/>
        <v>0.12849591035437241</v>
      </c>
      <c r="N257" s="4">
        <f t="shared" si="50"/>
        <v>0.12464611150180208</v>
      </c>
      <c r="O257" s="4"/>
      <c r="P257" s="12">
        <f t="shared" si="51"/>
        <v>-7.3941087028070118E-2</v>
      </c>
      <c r="Q257" s="12">
        <f t="shared" si="51"/>
        <v>-7.7192423489613304E-2</v>
      </c>
      <c r="R257" s="12">
        <f t="shared" si="51"/>
        <v>-5.1880527509454821E-2</v>
      </c>
      <c r="S257" s="12">
        <f t="shared" si="51"/>
        <v>-5.4659328519664596E-2</v>
      </c>
      <c r="T257" s="12">
        <f t="shared" si="51"/>
        <v>-5.8509127372235015E-2</v>
      </c>
      <c r="U257" s="12"/>
      <c r="X257">
        <v>1.17655</v>
      </c>
      <c r="Z257" t="s">
        <v>2128</v>
      </c>
      <c r="AA257">
        <v>-490.69682166284701</v>
      </c>
      <c r="AE257">
        <v>-492.71424372284997</v>
      </c>
      <c r="AF257">
        <v>-492.67402611265402</v>
      </c>
      <c r="AG257">
        <f t="shared" si="43"/>
        <v>-492.75189248720039</v>
      </c>
      <c r="AH257">
        <v>-492.76762099638302</v>
      </c>
      <c r="AI257">
        <v>1.2019935983179999</v>
      </c>
      <c r="AK257" t="s">
        <v>2128</v>
      </c>
      <c r="AM257">
        <v>-412.63036491857599</v>
      </c>
      <c r="AP257">
        <v>-414.277134140957</v>
      </c>
      <c r="AQ257">
        <v>-414.22683653605998</v>
      </c>
      <c r="AR257">
        <f t="shared" si="48"/>
        <v>-414.29134588399978</v>
      </c>
      <c r="AS257">
        <v>-414.30460811759002</v>
      </c>
      <c r="AT257">
        <v>1.2055862291870001</v>
      </c>
      <c r="AV257">
        <v>-78.065736574707003</v>
      </c>
      <c r="AY257">
        <v>-78.435455299382994</v>
      </c>
      <c r="AZ257">
        <v>-78.445827170523998</v>
      </c>
      <c r="BA257">
        <f t="shared" si="49"/>
        <v>-78.459010153308412</v>
      </c>
      <c r="BB257">
        <v>-78.461481610234998</v>
      </c>
      <c r="BC257">
        <v>1.187473272703</v>
      </c>
    </row>
    <row r="258" spans="1:55">
      <c r="A258" t="s">
        <v>2129</v>
      </c>
      <c r="B258" s="4">
        <f t="shared" si="40"/>
        <v>0.18743124617094264</v>
      </c>
      <c r="C258" s="4"/>
      <c r="D258" s="4"/>
      <c r="E258" s="4">
        <f t="shared" si="41"/>
        <v>0.28641632344971019</v>
      </c>
      <c r="F258" s="4"/>
      <c r="G258" s="4">
        <f t="shared" si="42"/>
        <v>0.25221126319126352</v>
      </c>
      <c r="H258" s="4">
        <f t="shared" si="42"/>
        <v>0.2768141417216774</v>
      </c>
      <c r="I258" s="4">
        <f t="shared" si="42"/>
        <v>0.26434692227797651</v>
      </c>
      <c r="J258" s="4">
        <f t="shared" si="44"/>
        <v>2.4602878530413874E-2</v>
      </c>
      <c r="K258" s="4">
        <f t="shared" si="45"/>
        <v>1.2135659086712991E-2</v>
      </c>
      <c r="L258" s="4">
        <f t="shared" si="46"/>
        <v>2.9576474608809276E-2</v>
      </c>
      <c r="M258" s="4">
        <f t="shared" si="47"/>
        <v>2.8949469080382095E-2</v>
      </c>
      <c r="N258" s="4">
        <f t="shared" si="50"/>
        <v>2.8079265266761355E-2</v>
      </c>
      <c r="O258" s="4"/>
      <c r="P258" s="12">
        <f t="shared" si="51"/>
        <v>-9.6021817280327881E-3</v>
      </c>
      <c r="Q258" s="12">
        <f t="shared" si="51"/>
        <v>-2.2069401171733671E-2</v>
      </c>
      <c r="R258" s="12">
        <f t="shared" si="51"/>
        <v>-4.6285856496373623E-3</v>
      </c>
      <c r="S258" s="12">
        <f t="shared" si="51"/>
        <v>-5.255591178064567E-3</v>
      </c>
      <c r="T258" s="12">
        <f t="shared" si="51"/>
        <v>-6.1257949916853072E-3</v>
      </c>
      <c r="U258" s="12"/>
      <c r="X258">
        <v>1.1766700000000001</v>
      </c>
      <c r="Z258" t="s">
        <v>2129</v>
      </c>
      <c r="AA258">
        <v>-490.69640018397399</v>
      </c>
      <c r="AE258">
        <v>-492.71304587378597</v>
      </c>
      <c r="AF258">
        <v>-492.67306563079899</v>
      </c>
      <c r="AG258">
        <f t="shared" si="43"/>
        <v>-492.75079716870414</v>
      </c>
      <c r="AH258">
        <v>-492.766510991443</v>
      </c>
      <c r="AI258">
        <v>1.2021550475180001</v>
      </c>
      <c r="AK258" t="s">
        <v>2129</v>
      </c>
      <c r="AM258">
        <v>-412.63036491857599</v>
      </c>
      <c r="AP258">
        <v>-414.277134140957</v>
      </c>
      <c r="AQ258">
        <v>-414.22683653605998</v>
      </c>
      <c r="AR258">
        <f t="shared" si="48"/>
        <v>-414.29134588399978</v>
      </c>
      <c r="AS258">
        <v>-414.30460811759002</v>
      </c>
      <c r="AT258">
        <v>1.2055862291870001</v>
      </c>
      <c r="AV258">
        <v>-78.065736574707003</v>
      </c>
      <c r="AY258">
        <v>-78.435455299382994</v>
      </c>
      <c r="AZ258">
        <v>-78.445827170523998</v>
      </c>
      <c r="BA258">
        <f t="shared" si="49"/>
        <v>-78.459010153308412</v>
      </c>
      <c r="BB258">
        <v>-78.461481610234998</v>
      </c>
      <c r="BC258">
        <v>1.187473272703</v>
      </c>
    </row>
    <row r="259" spans="1:55">
      <c r="A259" t="s">
        <v>2130</v>
      </c>
      <c r="B259" s="4">
        <f t="shared" si="40"/>
        <v>-3.809136112399965</v>
      </c>
      <c r="C259" s="4"/>
      <c r="D259" s="4"/>
      <c r="E259" s="4">
        <f t="shared" si="41"/>
        <v>4.0468001347517468</v>
      </c>
      <c r="F259" s="4"/>
      <c r="G259" s="4">
        <f t="shared" si="42"/>
        <v>1.5964826750705408</v>
      </c>
      <c r="H259" s="4">
        <f t="shared" si="42"/>
        <v>2.5988145440255206</v>
      </c>
      <c r="I259" s="4">
        <f t="shared" si="42"/>
        <v>2.7567042002069213</v>
      </c>
      <c r="J259" s="4">
        <f t="shared" si="44"/>
        <v>1.0023318689549798</v>
      </c>
      <c r="K259" s="4">
        <f t="shared" si="45"/>
        <v>1.1602215251363805</v>
      </c>
      <c r="L259" s="4">
        <f t="shared" si="46"/>
        <v>1.2024310079086948</v>
      </c>
      <c r="M259" s="4">
        <f t="shared" si="47"/>
        <v>1.1792434438255339</v>
      </c>
      <c r="N259" s="4">
        <f t="shared" si="50"/>
        <v>1.1439613620383184</v>
      </c>
      <c r="O259" s="4"/>
      <c r="P259" s="12">
        <f t="shared" si="51"/>
        <v>-1.4479855907262262</v>
      </c>
      <c r="Q259" s="12">
        <f t="shared" si="51"/>
        <v>-1.2900959345448255</v>
      </c>
      <c r="R259" s="12">
        <f t="shared" si="51"/>
        <v>-1.2478864517725112</v>
      </c>
      <c r="S259" s="12">
        <f t="shared" si="51"/>
        <v>-1.2710740158556719</v>
      </c>
      <c r="T259" s="12">
        <f t="shared" si="51"/>
        <v>-1.3063560976428876</v>
      </c>
      <c r="U259" s="12"/>
      <c r="X259">
        <v>1.1765000000000001</v>
      </c>
      <c r="Z259" t="s">
        <v>2130</v>
      </c>
      <c r="AA259">
        <v>-489.47428377550699</v>
      </c>
      <c r="AE259">
        <v>-491.476923785265</v>
      </c>
      <c r="AF259">
        <v>-491.42129300993003</v>
      </c>
      <c r="AG259">
        <f t="shared" si="43"/>
        <v>-491.50217362072124</v>
      </c>
      <c r="AH259">
        <v>-491.518320109802</v>
      </c>
      <c r="AI259">
        <v>1.199633619514</v>
      </c>
      <c r="AK259" t="s">
        <v>2130</v>
      </c>
      <c r="AM259">
        <v>-412.63027980706698</v>
      </c>
      <c r="AP259">
        <v>-414.27702281928299</v>
      </c>
      <c r="AQ259">
        <v>-414.22674507915502</v>
      </c>
      <c r="AR259">
        <f t="shared" si="48"/>
        <v>-414.29124649403991</v>
      </c>
      <c r="AS259">
        <v>-414.30450789869002</v>
      </c>
      <c r="AT259">
        <v>1.2055986628169999</v>
      </c>
      <c r="AV259">
        <v>-76.850074212973993</v>
      </c>
      <c r="AY259">
        <v>-77.193451979735997</v>
      </c>
      <c r="AZ259">
        <v>-77.192003773793999</v>
      </c>
      <c r="BA259">
        <f t="shared" si="49"/>
        <v>-77.206785652258972</v>
      </c>
      <c r="BB259">
        <v>-77.209419123516994</v>
      </c>
      <c r="BC259">
        <v>1.1781553856139999</v>
      </c>
    </row>
    <row r="260" spans="1:55">
      <c r="A260" t="s">
        <v>2131</v>
      </c>
      <c r="B260" s="4">
        <f t="shared" si="40"/>
        <v>-1.5814562126980909</v>
      </c>
      <c r="C260" s="4"/>
      <c r="D260" s="4"/>
      <c r="E260" s="4">
        <f t="shared" si="41"/>
        <v>4.5296536856134262</v>
      </c>
      <c r="F260" s="4"/>
      <c r="G260" s="4">
        <f t="shared" si="42"/>
        <v>2.6245570166242658</v>
      </c>
      <c r="H260" s="4">
        <f t="shared" si="42"/>
        <v>3.4347828758356687</v>
      </c>
      <c r="I260" s="4">
        <f t="shared" si="42"/>
        <v>3.5636079597028072</v>
      </c>
      <c r="J260" s="4">
        <f t="shared" si="44"/>
        <v>0.81022585921140289</v>
      </c>
      <c r="K260" s="4">
        <f t="shared" si="45"/>
        <v>0.93905094307854142</v>
      </c>
      <c r="L260" s="4">
        <f t="shared" si="46"/>
        <v>0.97212298887276616</v>
      </c>
      <c r="M260" s="4">
        <f t="shared" si="47"/>
        <v>0.95331174594813672</v>
      </c>
      <c r="N260" s="4">
        <f t="shared" si="50"/>
        <v>0.92471077311797412</v>
      </c>
      <c r="O260" s="4"/>
      <c r="P260" s="12">
        <f t="shared" si="51"/>
        <v>-1.0948708097777575</v>
      </c>
      <c r="Q260" s="12">
        <f t="shared" si="51"/>
        <v>-0.96604572591061899</v>
      </c>
      <c r="R260" s="12">
        <f t="shared" si="51"/>
        <v>-0.93297368011639437</v>
      </c>
      <c r="S260" s="12">
        <f t="shared" si="51"/>
        <v>-0.95178492304102358</v>
      </c>
      <c r="T260" s="12">
        <f t="shared" si="51"/>
        <v>-0.98038589587118619</v>
      </c>
      <c r="U260" s="12"/>
      <c r="X260">
        <v>1.1766000000000001</v>
      </c>
      <c r="Z260" t="s">
        <v>2131</v>
      </c>
      <c r="AA260">
        <v>-489.47783380925102</v>
      </c>
      <c r="AE260">
        <v>-491.47769326134602</v>
      </c>
      <c r="AF260">
        <v>-491.42293135061101</v>
      </c>
      <c r="AG260">
        <f t="shared" si="43"/>
        <v>-491.50350582100157</v>
      </c>
      <c r="AH260">
        <v>-491.51960599274003</v>
      </c>
      <c r="AI260">
        <v>1.1998172828239999</v>
      </c>
      <c r="AK260" t="s">
        <v>2131</v>
      </c>
      <c r="AM260">
        <v>-412.63027980706698</v>
      </c>
      <c r="AP260">
        <v>-414.27702281928299</v>
      </c>
      <c r="AQ260">
        <v>-414.22674507915502</v>
      </c>
      <c r="AR260">
        <f t="shared" si="48"/>
        <v>-414.29124649403991</v>
      </c>
      <c r="AS260">
        <v>-414.30450789869002</v>
      </c>
      <c r="AT260">
        <v>1.2055986628169999</v>
      </c>
      <c r="AV260">
        <v>-76.850074212973993</v>
      </c>
      <c r="AY260">
        <v>-77.193451979735997</v>
      </c>
      <c r="AZ260">
        <v>-77.192003773793999</v>
      </c>
      <c r="BA260">
        <f t="shared" si="49"/>
        <v>-77.206785652258972</v>
      </c>
      <c r="BB260">
        <v>-77.209419123516994</v>
      </c>
      <c r="BC260">
        <v>1.1781553856139999</v>
      </c>
    </row>
    <row r="261" spans="1:55">
      <c r="A261" t="s">
        <v>2132</v>
      </c>
      <c r="B261" s="4">
        <f t="shared" si="40"/>
        <v>-0.27833827380393966</v>
      </c>
      <c r="C261" s="4"/>
      <c r="D261" s="4"/>
      <c r="E261" s="4">
        <f t="shared" si="41"/>
        <v>4.4871110992443271</v>
      </c>
      <c r="F261" s="4"/>
      <c r="G261" s="4">
        <f t="shared" si="42"/>
        <v>2.9992469814910607</v>
      </c>
      <c r="H261" s="4">
        <f t="shared" si="42"/>
        <v>3.6556666883713387</v>
      </c>
      <c r="I261" s="4">
        <f t="shared" si="42"/>
        <v>3.7616919232048871</v>
      </c>
      <c r="J261" s="4">
        <f t="shared" si="44"/>
        <v>0.65641970688027795</v>
      </c>
      <c r="K261" s="4">
        <f t="shared" si="45"/>
        <v>0.76244494171382637</v>
      </c>
      <c r="L261" s="4">
        <f t="shared" si="46"/>
        <v>0.78768701846105804</v>
      </c>
      <c r="M261" s="4">
        <f t="shared" si="47"/>
        <v>0.77240250488895423</v>
      </c>
      <c r="N261" s="4">
        <f t="shared" si="50"/>
        <v>0.74917181146246126</v>
      </c>
      <c r="O261" s="4"/>
      <c r="P261" s="12">
        <f t="shared" si="51"/>
        <v>-0.83144441087298837</v>
      </c>
      <c r="Q261" s="12">
        <f t="shared" si="51"/>
        <v>-0.72541917603943995</v>
      </c>
      <c r="R261" s="12">
        <f t="shared" si="51"/>
        <v>-0.70017709929220828</v>
      </c>
      <c r="S261" s="12">
        <f t="shared" si="51"/>
        <v>-0.71546161286431209</v>
      </c>
      <c r="T261" s="12">
        <f t="shared" si="51"/>
        <v>-0.73869230629080507</v>
      </c>
      <c r="U261" s="12"/>
      <c r="X261">
        <v>1.17669</v>
      </c>
      <c r="Z261" t="s">
        <v>2132</v>
      </c>
      <c r="AA261">
        <v>-489.47991045978603</v>
      </c>
      <c r="AE261">
        <v>-491.47762546542202</v>
      </c>
      <c r="AF261">
        <v>-491.42352845705301</v>
      </c>
      <c r="AG261">
        <f t="shared" si="43"/>
        <v>-491.50385782174823</v>
      </c>
      <c r="AH261">
        <v>-491.51992165961599</v>
      </c>
      <c r="AI261">
        <v>1.199974665911</v>
      </c>
      <c r="AK261" t="s">
        <v>2132</v>
      </c>
      <c r="AM261">
        <v>-412.63027980706698</v>
      </c>
      <c r="AP261">
        <v>-414.27702281928299</v>
      </c>
      <c r="AQ261">
        <v>-414.22674507915502</v>
      </c>
      <c r="AR261">
        <f t="shared" si="48"/>
        <v>-414.29124649403991</v>
      </c>
      <c r="AS261">
        <v>-414.30450789869002</v>
      </c>
      <c r="AT261">
        <v>1.2055986628169999</v>
      </c>
      <c r="AV261">
        <v>-76.850074212973993</v>
      </c>
      <c r="AY261">
        <v>-77.193451979735997</v>
      </c>
      <c r="AZ261">
        <v>-77.192003773793999</v>
      </c>
      <c r="BA261">
        <f t="shared" si="49"/>
        <v>-77.206785652258972</v>
      </c>
      <c r="BB261">
        <v>-77.209419123516994</v>
      </c>
      <c r="BC261">
        <v>1.1781553856139999</v>
      </c>
    </row>
    <row r="262" spans="1:55">
      <c r="A262" t="s">
        <v>2133</v>
      </c>
      <c r="B262" s="4">
        <f t="shared" si="40"/>
        <v>0.45305764653859149</v>
      </c>
      <c r="C262" s="4"/>
      <c r="D262" s="4"/>
      <c r="E262" s="4">
        <f t="shared" si="41"/>
        <v>4.1772400488350678</v>
      </c>
      <c r="F262" s="4"/>
      <c r="G262" s="4">
        <f t="shared" si="42"/>
        <v>3.0106116868210719</v>
      </c>
      <c r="H262" s="4">
        <f t="shared" si="42"/>
        <v>3.5433687775714668</v>
      </c>
      <c r="I262" s="4">
        <f t="shared" si="42"/>
        <v>3.6313587842697985</v>
      </c>
      <c r="J262" s="4">
        <f t="shared" si="44"/>
        <v>0.5327570907503949</v>
      </c>
      <c r="K262" s="4">
        <f t="shared" si="45"/>
        <v>0.62074709744872658</v>
      </c>
      <c r="L262" s="4">
        <f t="shared" si="46"/>
        <v>0.63936593669668729</v>
      </c>
      <c r="M262" s="4">
        <f t="shared" si="47"/>
        <v>0.62693788925324967</v>
      </c>
      <c r="N262" s="4">
        <f t="shared" si="50"/>
        <v>0.60803566767342565</v>
      </c>
      <c r="O262" s="4"/>
      <c r="P262" s="12">
        <f t="shared" si="51"/>
        <v>-0.63387127126360099</v>
      </c>
      <c r="Q262" s="12">
        <f t="shared" si="51"/>
        <v>-0.54588126456526931</v>
      </c>
      <c r="R262" s="12">
        <f t="shared" si="51"/>
        <v>-0.52726242531730882</v>
      </c>
      <c r="S262" s="12">
        <f t="shared" si="51"/>
        <v>-0.53969047276074633</v>
      </c>
      <c r="T262" s="12">
        <f t="shared" si="51"/>
        <v>-0.55859269434057035</v>
      </c>
      <c r="U262" s="12"/>
      <c r="X262">
        <v>1.1767799999999999</v>
      </c>
      <c r="Z262" t="s">
        <v>2133</v>
      </c>
      <c r="AA262">
        <v>-489.48107601332799</v>
      </c>
      <c r="AE262">
        <v>-491.47713165449102</v>
      </c>
      <c r="AF262">
        <v>-491.42354656786301</v>
      </c>
      <c r="AG262">
        <f t="shared" si="43"/>
        <v>-491.50367886364353</v>
      </c>
      <c r="AH262">
        <v>-491.51971396054699</v>
      </c>
      <c r="AI262">
        <v>1.2001077935840001</v>
      </c>
      <c r="AK262" t="s">
        <v>2133</v>
      </c>
      <c r="AM262">
        <v>-412.63027980706698</v>
      </c>
      <c r="AP262">
        <v>-414.27702281928299</v>
      </c>
      <c r="AQ262">
        <v>-414.22674507915502</v>
      </c>
      <c r="AR262">
        <f t="shared" si="48"/>
        <v>-414.29124649403991</v>
      </c>
      <c r="AS262">
        <v>-414.30450789869002</v>
      </c>
      <c r="AT262">
        <v>1.2055986628169999</v>
      </c>
      <c r="AV262">
        <v>-76.850074212973993</v>
      </c>
      <c r="AY262">
        <v>-77.193451979735997</v>
      </c>
      <c r="AZ262">
        <v>-77.192003773793999</v>
      </c>
      <c r="BA262">
        <f t="shared" si="49"/>
        <v>-77.206785652258972</v>
      </c>
      <c r="BB262">
        <v>-77.209419123516994</v>
      </c>
      <c r="BC262">
        <v>1.1781553856139999</v>
      </c>
    </row>
    <row r="263" spans="1:55">
      <c r="A263" t="s">
        <v>2134</v>
      </c>
      <c r="B263" s="4">
        <f t="shared" si="40"/>
        <v>0.83329360812968489</v>
      </c>
      <c r="C263" s="4"/>
      <c r="D263" s="4"/>
      <c r="E263" s="4">
        <f t="shared" si="41"/>
        <v>3.752528450302048</v>
      </c>
      <c r="F263" s="4"/>
      <c r="G263" s="4">
        <f t="shared" si="42"/>
        <v>2.8336984304554349</v>
      </c>
      <c r="H263" s="4">
        <f t="shared" si="42"/>
        <v>3.2671859365470102</v>
      </c>
      <c r="I263" s="4">
        <f t="shared" si="42"/>
        <v>3.3408576331213986</v>
      </c>
      <c r="J263" s="4">
        <f t="shared" si="44"/>
        <v>0.43348750609157527</v>
      </c>
      <c r="K263" s="4">
        <f t="shared" si="45"/>
        <v>0.5071592026659637</v>
      </c>
      <c r="L263" s="4">
        <f t="shared" si="46"/>
        <v>0.52027964279270533</v>
      </c>
      <c r="M263" s="4">
        <f t="shared" si="47"/>
        <v>0.51014977154387031</v>
      </c>
      <c r="N263" s="4">
        <f t="shared" si="50"/>
        <v>0.49473929070231487</v>
      </c>
      <c r="O263" s="4"/>
      <c r="P263" s="12">
        <f t="shared" si="51"/>
        <v>-0.48534251375503779</v>
      </c>
      <c r="Q263" s="12">
        <f t="shared" si="51"/>
        <v>-0.41167081718064935</v>
      </c>
      <c r="R263" s="12">
        <f t="shared" si="51"/>
        <v>-0.39855037705390783</v>
      </c>
      <c r="S263" s="12">
        <f t="shared" si="51"/>
        <v>-0.40868024830274274</v>
      </c>
      <c r="T263" s="12">
        <f t="shared" si="51"/>
        <v>-0.42409072914429835</v>
      </c>
      <c r="U263" s="12"/>
      <c r="X263">
        <v>1.17685</v>
      </c>
      <c r="Z263" t="s">
        <v>2134</v>
      </c>
      <c r="AA263">
        <v>-489.48168195787798</v>
      </c>
      <c r="AE263">
        <v>-491.47645483350499</v>
      </c>
      <c r="AF263">
        <v>-491.42326463865498</v>
      </c>
      <c r="AG263">
        <f t="shared" si="43"/>
        <v>-491.50323873828921</v>
      </c>
      <c r="AH263">
        <v>-491.51925101751402</v>
      </c>
      <c r="AI263">
        <v>1.200218311904</v>
      </c>
      <c r="AK263" t="s">
        <v>2134</v>
      </c>
      <c r="AM263">
        <v>-412.63027980706698</v>
      </c>
      <c r="AP263">
        <v>-414.27702281928299</v>
      </c>
      <c r="AQ263">
        <v>-414.22674507915502</v>
      </c>
      <c r="AR263">
        <f t="shared" si="48"/>
        <v>-414.29124649403991</v>
      </c>
      <c r="AS263">
        <v>-414.30450789869002</v>
      </c>
      <c r="AT263">
        <v>1.2055986628169999</v>
      </c>
      <c r="AV263">
        <v>-76.850074212973993</v>
      </c>
      <c r="AY263">
        <v>-77.193451979735997</v>
      </c>
      <c r="AZ263">
        <v>-77.192003773793999</v>
      </c>
      <c r="BA263">
        <f t="shared" si="49"/>
        <v>-77.206785652258972</v>
      </c>
      <c r="BB263">
        <v>-77.209419123516994</v>
      </c>
      <c r="BC263">
        <v>1.1781553856139999</v>
      </c>
    </row>
    <row r="264" spans="1:55">
      <c r="A264" t="s">
        <v>2135</v>
      </c>
      <c r="B264" s="4">
        <f t="shared" si="40"/>
        <v>1.0267860488893767</v>
      </c>
      <c r="C264" s="4"/>
      <c r="D264" s="4"/>
      <c r="E264" s="4">
        <f t="shared" si="41"/>
        <v>2.4626539111592671</v>
      </c>
      <c r="F264" s="4"/>
      <c r="G264" s="4">
        <f t="shared" si="42"/>
        <v>2.0014262571981853</v>
      </c>
      <c r="H264" s="4">
        <f t="shared" si="42"/>
        <v>2.2397343113286254</v>
      </c>
      <c r="I264" s="4">
        <f t="shared" si="42"/>
        <v>2.2854083991968559</v>
      </c>
      <c r="J264" s="4">
        <f t="shared" si="44"/>
        <v>0.23830805413044009</v>
      </c>
      <c r="K264" s="4">
        <f t="shared" si="45"/>
        <v>0.28398214199867056</v>
      </c>
      <c r="L264" s="4">
        <f t="shared" si="46"/>
        <v>0.28607451503141396</v>
      </c>
      <c r="M264" s="4">
        <f t="shared" si="47"/>
        <v>0.28049096279206925</v>
      </c>
      <c r="N264" s="4">
        <f t="shared" si="50"/>
        <v>0.2719809821790713</v>
      </c>
      <c r="O264" s="4"/>
      <c r="P264" s="12">
        <f t="shared" si="51"/>
        <v>-0.22291959983064169</v>
      </c>
      <c r="Q264" s="12">
        <f t="shared" si="51"/>
        <v>-0.17724551196241123</v>
      </c>
      <c r="R264" s="12">
        <f t="shared" si="51"/>
        <v>-0.17515313892966766</v>
      </c>
      <c r="S264" s="12">
        <f t="shared" si="51"/>
        <v>-0.1807366911690127</v>
      </c>
      <c r="T264" s="12">
        <f t="shared" si="51"/>
        <v>-0.18924667178201071</v>
      </c>
      <c r="U264" s="12"/>
      <c r="X264">
        <v>1.1770099999999999</v>
      </c>
      <c r="Z264" t="s">
        <v>2135</v>
      </c>
      <c r="AA264">
        <v>-489.481990307697</v>
      </c>
      <c r="AE264">
        <v>-491.47439928767</v>
      </c>
      <c r="AF264">
        <v>-491.42193832857799</v>
      </c>
      <c r="AG264">
        <f t="shared" si="43"/>
        <v>-491.50160138996984</v>
      </c>
      <c r="AH264">
        <v>-491.517569052167</v>
      </c>
      <c r="AI264">
        <v>1.2004399770509999</v>
      </c>
      <c r="AK264" t="s">
        <v>2135</v>
      </c>
      <c r="AM264">
        <v>-412.63027980706698</v>
      </c>
      <c r="AP264">
        <v>-414.27702281928299</v>
      </c>
      <c r="AQ264">
        <v>-414.22674507915502</v>
      </c>
      <c r="AR264">
        <f t="shared" si="48"/>
        <v>-414.29124649403991</v>
      </c>
      <c r="AS264">
        <v>-414.30450789869002</v>
      </c>
      <c r="AT264">
        <v>1.2055986628169999</v>
      </c>
      <c r="AV264">
        <v>-76.850074212973993</v>
      </c>
      <c r="AY264">
        <v>-77.193451979735997</v>
      </c>
      <c r="AZ264">
        <v>-77.192003773793999</v>
      </c>
      <c r="BA264">
        <f t="shared" si="49"/>
        <v>-77.206785652258972</v>
      </c>
      <c r="BB264">
        <v>-77.209419123516994</v>
      </c>
      <c r="BC264">
        <v>1.1781553856139999</v>
      </c>
    </row>
    <row r="265" spans="1:55">
      <c r="A265" t="s">
        <v>2136</v>
      </c>
      <c r="B265" s="4">
        <f t="shared" si="40"/>
        <v>0.65661408152817724</v>
      </c>
      <c r="C265" s="4"/>
      <c r="D265" s="4"/>
      <c r="E265" s="4">
        <f t="shared" si="41"/>
        <v>1.1420129546141575</v>
      </c>
      <c r="F265" s="4"/>
      <c r="G265" s="4">
        <f t="shared" si="42"/>
        <v>0.97933985726388872</v>
      </c>
      <c r="H265" s="4">
        <f t="shared" si="42"/>
        <v>1.0764183816265724</v>
      </c>
      <c r="I265" s="4">
        <f t="shared" si="42"/>
        <v>1.101972932562616</v>
      </c>
      <c r="J265" s="4">
        <f t="shared" si="44"/>
        <v>9.7078524362683716E-2</v>
      </c>
      <c r="K265" s="4">
        <f t="shared" si="45"/>
        <v>0.12263307529872725</v>
      </c>
      <c r="L265" s="4">
        <f t="shared" si="46"/>
        <v>0.1165528885687455</v>
      </c>
      <c r="M265" s="4">
        <f t="shared" si="47"/>
        <v>0.11427501416828952</v>
      </c>
      <c r="N265" s="4">
        <f t="shared" si="50"/>
        <v>0.11079571985513093</v>
      </c>
      <c r="O265" s="4"/>
      <c r="P265" s="12">
        <f t="shared" si="51"/>
        <v>-6.5594572987585087E-2</v>
      </c>
      <c r="Q265" s="12">
        <f t="shared" si="51"/>
        <v>-4.0040022051541557E-2</v>
      </c>
      <c r="R265" s="12">
        <f t="shared" si="51"/>
        <v>-4.6120208781523342E-2</v>
      </c>
      <c r="S265" s="12">
        <f t="shared" si="51"/>
        <v>-4.8398083181979246E-2</v>
      </c>
      <c r="T265" s="12">
        <f t="shared" si="51"/>
        <v>-5.1877377495137766E-2</v>
      </c>
      <c r="U265" s="12"/>
      <c r="X265">
        <v>1.1771400000000001</v>
      </c>
      <c r="Z265" t="s">
        <v>2136</v>
      </c>
      <c r="AA265">
        <v>-489.48140040114203</v>
      </c>
      <c r="AE265">
        <v>-491.47229471243003</v>
      </c>
      <c r="AF265">
        <v>-491.42030953028899</v>
      </c>
      <c r="AG265">
        <f t="shared" si="43"/>
        <v>-491.49974752810846</v>
      </c>
      <c r="AH265">
        <v>-491.51568312778397</v>
      </c>
      <c r="AI265">
        <v>1.2006042462419999</v>
      </c>
      <c r="AK265" t="s">
        <v>2136</v>
      </c>
      <c r="AM265">
        <v>-412.63027980706698</v>
      </c>
      <c r="AP265">
        <v>-414.27702281928299</v>
      </c>
      <c r="AQ265">
        <v>-414.22674507915502</v>
      </c>
      <c r="AR265">
        <f t="shared" si="48"/>
        <v>-414.29124649403991</v>
      </c>
      <c r="AS265">
        <v>-414.30450789869002</v>
      </c>
      <c r="AT265">
        <v>1.2055986628169999</v>
      </c>
      <c r="AV265">
        <v>-76.850074212973993</v>
      </c>
      <c r="AY265">
        <v>-77.193451979735997</v>
      </c>
      <c r="AZ265">
        <v>-77.192003773793999</v>
      </c>
      <c r="BA265">
        <f t="shared" si="49"/>
        <v>-77.206785652258972</v>
      </c>
      <c r="BB265">
        <v>-77.209419123516994</v>
      </c>
      <c r="BC265">
        <v>1.1781553856139999</v>
      </c>
    </row>
    <row r="266" spans="1:55">
      <c r="A266" t="s">
        <v>2137</v>
      </c>
      <c r="B266" s="4">
        <f t="shared" si="40"/>
        <v>0.2217598637122507</v>
      </c>
      <c r="C266" s="4"/>
      <c r="D266" s="4"/>
      <c r="E266" s="4">
        <f t="shared" si="41"/>
        <v>0.30200926249868698</v>
      </c>
      <c r="F266" s="4"/>
      <c r="G266" s="4">
        <f t="shared" si="42"/>
        <v>0.27301407722674015</v>
      </c>
      <c r="H266" s="4">
        <f t="shared" si="42"/>
        <v>0.29507343713987977</v>
      </c>
      <c r="I266" s="4">
        <f t="shared" si="42"/>
        <v>0.3112023570180702</v>
      </c>
      <c r="J266" s="4">
        <f t="shared" si="44"/>
        <v>2.205935991313962E-2</v>
      </c>
      <c r="K266" s="4">
        <f t="shared" si="45"/>
        <v>3.8188279791330049E-2</v>
      </c>
      <c r="L266" s="4">
        <f t="shared" si="46"/>
        <v>2.6487053522646971E-2</v>
      </c>
      <c r="M266" s="4">
        <f t="shared" si="47"/>
        <v>2.5968719676946223E-2</v>
      </c>
      <c r="N266" s="4">
        <f t="shared" si="50"/>
        <v>2.517634746886625E-2</v>
      </c>
      <c r="O266" s="4"/>
      <c r="P266" s="12">
        <f t="shared" si="51"/>
        <v>-6.9358253588072127E-3</v>
      </c>
      <c r="Q266" s="12">
        <f t="shared" si="51"/>
        <v>9.1930945193832159E-3</v>
      </c>
      <c r="R266" s="12">
        <f t="shared" si="51"/>
        <v>-2.5081317492998689E-3</v>
      </c>
      <c r="S266" s="12">
        <f t="shared" si="51"/>
        <v>-3.0264655950006381E-3</v>
      </c>
      <c r="T266" s="12">
        <f t="shared" si="51"/>
        <v>-3.8188378030805659E-3</v>
      </c>
      <c r="U266" s="12"/>
      <c r="X266">
        <v>1.1772199999999999</v>
      </c>
      <c r="Z266" t="s">
        <v>2137</v>
      </c>
      <c r="AA266">
        <v>-489.48070741686399</v>
      </c>
      <c r="AE266">
        <v>-491.47095608139398</v>
      </c>
      <c r="AF266">
        <v>-491.419183928557</v>
      </c>
      <c r="AG266">
        <f t="shared" si="43"/>
        <v>-491.4985023757331</v>
      </c>
      <c r="AH266">
        <v>-491.51442295471003</v>
      </c>
      <c r="AI266">
        <v>1.2007172296449999</v>
      </c>
      <c r="AK266" t="s">
        <v>2137</v>
      </c>
      <c r="AM266">
        <v>-412.63027980706698</v>
      </c>
      <c r="AP266">
        <v>-414.27702281928299</v>
      </c>
      <c r="AQ266">
        <v>-414.22674507915502</v>
      </c>
      <c r="AR266">
        <f t="shared" si="48"/>
        <v>-414.29124649403991</v>
      </c>
      <c r="AS266">
        <v>-414.30450789869002</v>
      </c>
      <c r="AT266">
        <v>1.2055986628169999</v>
      </c>
      <c r="AV266">
        <v>-76.850074212973993</v>
      </c>
      <c r="AY266">
        <v>-77.193451979735997</v>
      </c>
      <c r="AZ266">
        <v>-77.192003773793999</v>
      </c>
      <c r="BA266">
        <f t="shared" si="49"/>
        <v>-77.206785652258972</v>
      </c>
      <c r="BB266">
        <v>-77.209419123516994</v>
      </c>
      <c r="BC266">
        <v>1.1781553856139999</v>
      </c>
    </row>
    <row r="267" spans="1:55">
      <c r="A267" t="s">
        <v>2138</v>
      </c>
      <c r="B267" s="4">
        <f t="shared" ref="B267:B330" si="52">627.5095*(AM267+AV267-AA267)</f>
        <v>-6.8541091495689068</v>
      </c>
      <c r="C267" s="4"/>
      <c r="D267" s="4"/>
      <c r="E267" s="4">
        <f t="shared" ref="E267:E330" si="53">627.5095*(AP267+AY267-AE267)</f>
        <v>2.6446005661413876</v>
      </c>
      <c r="F267" s="4"/>
      <c r="G267" s="4">
        <f t="shared" ref="G267:I330" si="54">627.5095*(AQ267+AZ267-AF267)</f>
        <v>-0.50535933843455283</v>
      </c>
      <c r="H267" s="4">
        <f t="shared" si="54"/>
        <v>0.61268747823836589</v>
      </c>
      <c r="I267" s="4">
        <f t="shared" si="54"/>
        <v>0.74215593242366362</v>
      </c>
      <c r="J267" s="4">
        <f t="shared" si="44"/>
        <v>1.1180468166729187</v>
      </c>
      <c r="K267" s="4">
        <f t="shared" si="45"/>
        <v>1.2475152708582165</v>
      </c>
      <c r="L267" s="4">
        <f t="shared" si="46"/>
        <v>1.3262937229196723</v>
      </c>
      <c r="M267" s="4">
        <f t="shared" si="47"/>
        <v>1.2955367488197445</v>
      </c>
      <c r="N267" s="4">
        <f t="shared" si="50"/>
        <v>1.2760268318688022</v>
      </c>
      <c r="O267" s="4"/>
      <c r="P267" s="12">
        <f t="shared" si="51"/>
        <v>-2.0319130879030216</v>
      </c>
      <c r="Q267" s="12">
        <f t="shared" si="51"/>
        <v>-1.9024446337177241</v>
      </c>
      <c r="R267" s="12">
        <f t="shared" si="51"/>
        <v>-1.823666181656268</v>
      </c>
      <c r="S267" s="12">
        <f t="shared" si="51"/>
        <v>-1.8544231557561961</v>
      </c>
      <c r="T267" s="12">
        <f t="shared" si="51"/>
        <v>-1.8739330727071382</v>
      </c>
      <c r="U267" s="12"/>
      <c r="X267">
        <v>1.1587499999999999</v>
      </c>
      <c r="Z267" t="s">
        <v>2138</v>
      </c>
      <c r="AA267">
        <v>-324.83702058138499</v>
      </c>
      <c r="AE267">
        <v>-326.30968838036199</v>
      </c>
      <c r="AF267">
        <v>-326.29401649903201</v>
      </c>
      <c r="AG267">
        <f t="shared" ref="AG267:AG330" si="55">(AH267-AF267)/AI267+AF267</f>
        <v>-326.35689409549082</v>
      </c>
      <c r="AH267">
        <v>-326.368605648835</v>
      </c>
      <c r="AI267">
        <v>1.186259558313</v>
      </c>
      <c r="AK267" t="s">
        <v>2138</v>
      </c>
      <c r="AM267">
        <v>-246.78216250323501</v>
      </c>
      <c r="AP267">
        <v>-247.87000023490901</v>
      </c>
      <c r="AQ267">
        <v>-247.848985029858</v>
      </c>
      <c r="AR267">
        <f t="shared" si="48"/>
        <v>-247.89691009424729</v>
      </c>
      <c r="AS267">
        <v>-247.90594540878399</v>
      </c>
      <c r="AT267">
        <v>1.188530044807</v>
      </c>
      <c r="AV267">
        <v>-78.065780795893005</v>
      </c>
      <c r="AY267">
        <v>-78.435473706362998</v>
      </c>
      <c r="AZ267">
        <v>-78.445836810508993</v>
      </c>
      <c r="BA267">
        <f t="shared" si="49"/>
        <v>-78.459007621637738</v>
      </c>
      <c r="BB267">
        <v>-78.461477539339</v>
      </c>
      <c r="BC267">
        <v>1.1875296575980001</v>
      </c>
    </row>
    <row r="268" spans="1:55">
      <c r="A268" t="s">
        <v>2139</v>
      </c>
      <c r="B268" s="4">
        <f t="shared" si="52"/>
        <v>-4.4630963288680565</v>
      </c>
      <c r="C268" s="4"/>
      <c r="D268" s="4"/>
      <c r="E268" s="4">
        <f t="shared" si="53"/>
        <v>2.9940276768757763</v>
      </c>
      <c r="F268" s="4"/>
      <c r="G268" s="4">
        <f t="shared" si="54"/>
        <v>0.52759599665657297</v>
      </c>
      <c r="H268" s="4">
        <f t="shared" si="54"/>
        <v>1.4271576204319536</v>
      </c>
      <c r="I268" s="4">
        <f t="shared" si="54"/>
        <v>1.527735173351398</v>
      </c>
      <c r="J268" s="4">
        <f t="shared" ref="J268:J331" si="56">H268-G268</f>
        <v>0.89956162377538063</v>
      </c>
      <c r="K268" s="4">
        <f t="shared" ref="K268:K331" si="57">I268-G268</f>
        <v>1.0001391766948249</v>
      </c>
      <c r="L268" s="4">
        <f t="shared" ref="L268:L331" si="58">J268*AI268</f>
        <v>1.0673841929584607</v>
      </c>
      <c r="M268" s="4">
        <f t="shared" ref="M268:M331" si="59">J268*X268</f>
        <v>1.0424929701770509</v>
      </c>
      <c r="N268" s="4">
        <f t="shared" si="50"/>
        <v>1.0266696812148419</v>
      </c>
      <c r="O268" s="4"/>
      <c r="P268" s="12">
        <f t="shared" si="51"/>
        <v>-1.5668700564438227</v>
      </c>
      <c r="Q268" s="12">
        <f t="shared" si="51"/>
        <v>-1.4662925035243783</v>
      </c>
      <c r="R268" s="12">
        <f t="shared" si="51"/>
        <v>-1.3990474872607428</v>
      </c>
      <c r="S268" s="12">
        <f t="shared" si="51"/>
        <v>-1.4239387100421523</v>
      </c>
      <c r="T268" s="12">
        <f t="shared" si="51"/>
        <v>-1.4397619990043613</v>
      </c>
      <c r="U268" s="12"/>
      <c r="X268">
        <v>1.15889</v>
      </c>
      <c r="Z268" t="s">
        <v>2139</v>
      </c>
      <c r="AA268">
        <v>-324.84083090269598</v>
      </c>
      <c r="AE268">
        <v>-326.31024522788499</v>
      </c>
      <c r="AF268">
        <v>-326.29566261807099</v>
      </c>
      <c r="AG268">
        <f t="shared" si="55"/>
        <v>-326.35819203622668</v>
      </c>
      <c r="AH268">
        <v>-326.36985754899098</v>
      </c>
      <c r="AI268">
        <v>1.1865603920259999</v>
      </c>
      <c r="AK268" t="s">
        <v>2139</v>
      </c>
      <c r="AM268">
        <v>-246.78216250323501</v>
      </c>
      <c r="AP268">
        <v>-247.87000023490901</v>
      </c>
      <c r="AQ268">
        <v>-247.848985029858</v>
      </c>
      <c r="AR268">
        <f t="shared" ref="AR268:AR331" si="60">(AS268-AQ268)/AT268+AQ268</f>
        <v>-247.89691009424729</v>
      </c>
      <c r="AS268">
        <v>-247.90594540878399</v>
      </c>
      <c r="AT268">
        <v>1.188530044807</v>
      </c>
      <c r="AV268">
        <v>-78.065780795893005</v>
      </c>
      <c r="AY268">
        <v>-78.435473706362998</v>
      </c>
      <c r="AZ268">
        <v>-78.445836810508993</v>
      </c>
      <c r="BA268">
        <f t="shared" ref="BA268:BA331" si="61">(BB268-AZ268)/BC268+AZ268</f>
        <v>-78.459007621637738</v>
      </c>
      <c r="BB268">
        <v>-78.461477539339</v>
      </c>
      <c r="BC268">
        <v>1.1875296575980001</v>
      </c>
    </row>
    <row r="269" spans="1:55">
      <c r="A269" t="s">
        <v>2140</v>
      </c>
      <c r="B269" s="4">
        <f t="shared" si="52"/>
        <v>-2.9357532133633972</v>
      </c>
      <c r="C269" s="4"/>
      <c r="D269" s="4"/>
      <c r="E269" s="4">
        <f t="shared" si="53"/>
        <v>2.9397021764548379</v>
      </c>
      <c r="F269" s="4"/>
      <c r="G269" s="4">
        <f t="shared" si="54"/>
        <v>0.99853150997029461</v>
      </c>
      <c r="H269" s="4">
        <f t="shared" si="54"/>
        <v>1.7245183818081851</v>
      </c>
      <c r="I269" s="4">
        <f t="shared" si="54"/>
        <v>1.8027973305372156</v>
      </c>
      <c r="J269" s="4">
        <f t="shared" si="56"/>
        <v>0.72598687183789046</v>
      </c>
      <c r="K269" s="4">
        <f t="shared" si="57"/>
        <v>0.80426582056692097</v>
      </c>
      <c r="L269" s="4">
        <f t="shared" si="58"/>
        <v>0.86161466476028103</v>
      </c>
      <c r="M269" s="4">
        <f t="shared" si="59"/>
        <v>0.84144056406627021</v>
      </c>
      <c r="N269" s="4">
        <f t="shared" ref="N269:N332" si="62">$N$2*J269</f>
        <v>0.82856881682858441</v>
      </c>
      <c r="O269" s="4"/>
      <c r="P269" s="12">
        <f t="shared" si="51"/>
        <v>-1.2151837946466528</v>
      </c>
      <c r="Q269" s="12">
        <f t="shared" si="51"/>
        <v>-1.1369048459176223</v>
      </c>
      <c r="R269" s="12">
        <f t="shared" si="51"/>
        <v>-1.0795560017242622</v>
      </c>
      <c r="S269" s="12">
        <f t="shared" si="51"/>
        <v>-1.0997301024182731</v>
      </c>
      <c r="T269" s="12">
        <f t="shared" si="51"/>
        <v>-1.1126018496559589</v>
      </c>
      <c r="U269" s="12"/>
      <c r="X269">
        <v>1.15903</v>
      </c>
      <c r="Z269" t="s">
        <v>2140</v>
      </c>
      <c r="AA269">
        <v>-324.84326487878002</v>
      </c>
      <c r="AE269">
        <v>-326.310158654693</v>
      </c>
      <c r="AF269">
        <v>-326.29641310155102</v>
      </c>
      <c r="AG269">
        <f t="shared" si="55"/>
        <v>-326.35866591074392</v>
      </c>
      <c r="AH269">
        <v>-326.37029588842199</v>
      </c>
      <c r="AI269">
        <v>1.186818519981</v>
      </c>
      <c r="AK269" t="s">
        <v>2140</v>
      </c>
      <c r="AM269">
        <v>-246.78216250323501</v>
      </c>
      <c r="AP269">
        <v>-247.87000023490901</v>
      </c>
      <c r="AQ269">
        <v>-247.848985029858</v>
      </c>
      <c r="AR269">
        <f t="shared" si="60"/>
        <v>-247.89691009424729</v>
      </c>
      <c r="AS269">
        <v>-247.90594540878399</v>
      </c>
      <c r="AT269">
        <v>1.188530044807</v>
      </c>
      <c r="AV269">
        <v>-78.065780795893005</v>
      </c>
      <c r="AY269">
        <v>-78.435473706362998</v>
      </c>
      <c r="AZ269">
        <v>-78.445836810508993</v>
      </c>
      <c r="BA269">
        <f t="shared" si="61"/>
        <v>-78.459007621637738</v>
      </c>
      <c r="BB269">
        <v>-78.461477539339</v>
      </c>
      <c r="BC269">
        <v>1.1875296575980001</v>
      </c>
    </row>
    <row r="270" spans="1:55">
      <c r="A270" t="s">
        <v>2141</v>
      </c>
      <c r="B270" s="4">
        <f t="shared" si="52"/>
        <v>-1.9598433104736412</v>
      </c>
      <c r="C270" s="4"/>
      <c r="D270" s="4"/>
      <c r="E270" s="4">
        <f t="shared" si="53"/>
        <v>2.6861389974018555</v>
      </c>
      <c r="F270" s="4"/>
      <c r="G270" s="4">
        <f t="shared" si="54"/>
        <v>1.1512324070003952</v>
      </c>
      <c r="H270" s="4">
        <f t="shared" si="54"/>
        <v>1.7385721937678562</v>
      </c>
      <c r="I270" s="4">
        <f t="shared" si="54"/>
        <v>1.7996182168302528</v>
      </c>
      <c r="J270" s="4">
        <f t="shared" si="56"/>
        <v>0.58733978676746101</v>
      </c>
      <c r="K270" s="4">
        <f t="shared" si="57"/>
        <v>0.64838580982985761</v>
      </c>
      <c r="L270" s="4">
        <f t="shared" si="58"/>
        <v>0.69719653990109354</v>
      </c>
      <c r="M270" s="4">
        <f t="shared" si="59"/>
        <v>0.68082078722937012</v>
      </c>
      <c r="N270" s="4">
        <f t="shared" si="62"/>
        <v>0.67033089863770323</v>
      </c>
      <c r="O270" s="4"/>
      <c r="P270" s="12">
        <f t="shared" si="51"/>
        <v>-0.94756680363399926</v>
      </c>
      <c r="Q270" s="12">
        <f t="shared" si="51"/>
        <v>-0.88652078057160266</v>
      </c>
      <c r="R270" s="12">
        <f t="shared" si="51"/>
        <v>-0.83771005050036673</v>
      </c>
      <c r="S270" s="12">
        <f t="shared" si="51"/>
        <v>-0.85408580317209015</v>
      </c>
      <c r="T270" s="12">
        <f t="shared" si="51"/>
        <v>-0.86457569176375704</v>
      </c>
      <c r="U270" s="12"/>
      <c r="X270">
        <v>1.15916</v>
      </c>
      <c r="Z270" t="s">
        <v>2141</v>
      </c>
      <c r="AA270">
        <v>-324.84482009013999</v>
      </c>
      <c r="AE270">
        <v>-326.30975457606303</v>
      </c>
      <c r="AF270">
        <v>-326.29665644591</v>
      </c>
      <c r="AG270">
        <f t="shared" si="55"/>
        <v>-326.35868830691794</v>
      </c>
      <c r="AH270">
        <v>-326.37029082218203</v>
      </c>
      <c r="AI270">
        <v>1.187041224873</v>
      </c>
      <c r="AK270" t="s">
        <v>2141</v>
      </c>
      <c r="AM270">
        <v>-246.78216250323501</v>
      </c>
      <c r="AP270">
        <v>-247.87000023490901</v>
      </c>
      <c r="AQ270">
        <v>-247.848985029858</v>
      </c>
      <c r="AR270">
        <f t="shared" si="60"/>
        <v>-247.89691009424729</v>
      </c>
      <c r="AS270">
        <v>-247.90594540878399</v>
      </c>
      <c r="AT270">
        <v>1.188530044807</v>
      </c>
      <c r="AV270">
        <v>-78.065780795893005</v>
      </c>
      <c r="AY270">
        <v>-78.435473706362998</v>
      </c>
      <c r="AZ270">
        <v>-78.445836810508993</v>
      </c>
      <c r="BA270">
        <f t="shared" si="61"/>
        <v>-78.459007621637738</v>
      </c>
      <c r="BB270">
        <v>-78.461477539339</v>
      </c>
      <c r="BC270">
        <v>1.1875296575980001</v>
      </c>
    </row>
    <row r="271" spans="1:55">
      <c r="A271" t="s">
        <v>2142</v>
      </c>
      <c r="B271" s="4">
        <f t="shared" si="52"/>
        <v>-1.3369730672510156</v>
      </c>
      <c r="C271" s="4"/>
      <c r="D271" s="4"/>
      <c r="E271" s="4">
        <f t="shared" si="53"/>
        <v>2.3530030059057392</v>
      </c>
      <c r="F271" s="4"/>
      <c r="G271" s="4">
        <f t="shared" si="54"/>
        <v>1.1331601108242455</v>
      </c>
      <c r="H271" s="4">
        <f t="shared" si="54"/>
        <v>1.6096617809969067</v>
      </c>
      <c r="I271" s="4">
        <f t="shared" si="54"/>
        <v>1.6574120973856334</v>
      </c>
      <c r="J271" s="4">
        <f t="shared" si="56"/>
        <v>0.47650167017266121</v>
      </c>
      <c r="K271" s="4">
        <f t="shared" si="57"/>
        <v>0.52425198656138794</v>
      </c>
      <c r="L271" s="4">
        <f t="shared" si="58"/>
        <v>0.56571840779810911</v>
      </c>
      <c r="M271" s="4">
        <f t="shared" si="59"/>
        <v>0.55239885619776274</v>
      </c>
      <c r="N271" s="4">
        <f t="shared" si="62"/>
        <v>0.54383135616805822</v>
      </c>
      <c r="O271" s="4"/>
      <c r="P271" s="12">
        <f t="shared" si="51"/>
        <v>-0.74334122490883248</v>
      </c>
      <c r="Q271" s="12">
        <f t="shared" si="51"/>
        <v>-0.69559090852010574</v>
      </c>
      <c r="R271" s="12">
        <f t="shared" si="51"/>
        <v>-0.65412448728338468</v>
      </c>
      <c r="S271" s="12">
        <f t="shared" si="51"/>
        <v>-0.66744403888373105</v>
      </c>
      <c r="T271" s="12">
        <f t="shared" si="51"/>
        <v>-0.67601153891343557</v>
      </c>
      <c r="U271" s="12"/>
      <c r="X271">
        <v>1.1592800000000001</v>
      </c>
      <c r="Z271" t="s">
        <v>2142</v>
      </c>
      <c r="AA271">
        <v>-324.84581269701403</v>
      </c>
      <c r="AE271">
        <v>-326.30922369008999</v>
      </c>
      <c r="AF271">
        <v>-326.29662764587403</v>
      </c>
      <c r="AG271">
        <f t="shared" si="55"/>
        <v>-326.35848287510731</v>
      </c>
      <c r="AH271">
        <v>-326.37006420231501</v>
      </c>
      <c r="AI271">
        <v>1.1872327910060001</v>
      </c>
      <c r="AK271" t="s">
        <v>2142</v>
      </c>
      <c r="AM271">
        <v>-246.78216250323501</v>
      </c>
      <c r="AP271">
        <v>-247.87000023490901</v>
      </c>
      <c r="AQ271">
        <v>-247.848985029858</v>
      </c>
      <c r="AR271">
        <f t="shared" si="60"/>
        <v>-247.89691009424729</v>
      </c>
      <c r="AS271">
        <v>-247.90594540878399</v>
      </c>
      <c r="AT271">
        <v>1.188530044807</v>
      </c>
      <c r="AV271">
        <v>-78.065780795893005</v>
      </c>
      <c r="AY271">
        <v>-78.435473706362998</v>
      </c>
      <c r="AZ271">
        <v>-78.445836810508993</v>
      </c>
      <c r="BA271">
        <f t="shared" si="61"/>
        <v>-78.459007621637738</v>
      </c>
      <c r="BB271">
        <v>-78.461477539339</v>
      </c>
      <c r="BC271">
        <v>1.1875296575980001</v>
      </c>
    </row>
    <row r="272" spans="1:55">
      <c r="A272" t="s">
        <v>2143</v>
      </c>
      <c r="B272" s="4">
        <f t="shared" si="52"/>
        <v>-0.51132336321321692</v>
      </c>
      <c r="C272" s="4"/>
      <c r="D272" s="4"/>
      <c r="E272" s="4">
        <f t="shared" si="53"/>
        <v>1.3913811284934126</v>
      </c>
      <c r="F272" s="4"/>
      <c r="G272" s="4">
        <f t="shared" si="54"/>
        <v>0.76070604010616638</v>
      </c>
      <c r="H272" s="4">
        <f t="shared" si="54"/>
        <v>1.0200056249429603</v>
      </c>
      <c r="I272" s="4">
        <f t="shared" si="54"/>
        <v>1.0432412944765459</v>
      </c>
      <c r="J272" s="4">
        <f t="shared" si="56"/>
        <v>0.25929958483679394</v>
      </c>
      <c r="K272" s="4">
        <f t="shared" si="57"/>
        <v>0.28253525437037952</v>
      </c>
      <c r="L272" s="4">
        <f t="shared" si="58"/>
        <v>0.30795748423343033</v>
      </c>
      <c r="M272" s="4">
        <f t="shared" si="59"/>
        <v>0.30067083359750441</v>
      </c>
      <c r="N272" s="4">
        <f t="shared" si="62"/>
        <v>0.29593861617423289</v>
      </c>
      <c r="O272" s="4"/>
      <c r="P272" s="12">
        <f t="shared" si="51"/>
        <v>-0.37137550355045224</v>
      </c>
      <c r="Q272" s="12">
        <f t="shared" si="51"/>
        <v>-0.34813983401686666</v>
      </c>
      <c r="R272" s="12">
        <f t="shared" si="51"/>
        <v>-0.32271760415381578</v>
      </c>
      <c r="S272" s="12">
        <f t="shared" si="51"/>
        <v>-0.33000425478974171</v>
      </c>
      <c r="T272" s="12">
        <f t="shared" si="51"/>
        <v>-0.33473647221301328</v>
      </c>
      <c r="U272" s="12"/>
      <c r="X272">
        <v>1.1595500000000001</v>
      </c>
      <c r="Z272" t="s">
        <v>2143</v>
      </c>
      <c r="AA272">
        <v>-324.84712845351498</v>
      </c>
      <c r="AE272">
        <v>-326.30769124814702</v>
      </c>
      <c r="AF272">
        <v>-326.29603410255601</v>
      </c>
      <c r="AG272">
        <f t="shared" si="55"/>
        <v>-326.35754319824815</v>
      </c>
      <c r="AH272">
        <v>-326.36908545888099</v>
      </c>
      <c r="AI272">
        <v>1.1876512815369999</v>
      </c>
      <c r="AK272" t="s">
        <v>2143</v>
      </c>
      <c r="AM272">
        <v>-246.78216250323501</v>
      </c>
      <c r="AP272">
        <v>-247.87000023490901</v>
      </c>
      <c r="AQ272">
        <v>-247.848985029858</v>
      </c>
      <c r="AR272">
        <f t="shared" si="60"/>
        <v>-247.89691009424729</v>
      </c>
      <c r="AS272">
        <v>-247.90594540878399</v>
      </c>
      <c r="AT272">
        <v>1.188530044807</v>
      </c>
      <c r="AV272">
        <v>-78.065780795893005</v>
      </c>
      <c r="AY272">
        <v>-78.435473706362998</v>
      </c>
      <c r="AZ272">
        <v>-78.445836810508993</v>
      </c>
      <c r="BA272">
        <f t="shared" si="61"/>
        <v>-78.459007621637738</v>
      </c>
      <c r="BB272">
        <v>-78.461477539339</v>
      </c>
      <c r="BC272">
        <v>1.1875296575980001</v>
      </c>
    </row>
    <row r="273" spans="1:55">
      <c r="A273" t="s">
        <v>2144</v>
      </c>
      <c r="B273" s="4">
        <f t="shared" si="52"/>
        <v>-0.19749792615732437</v>
      </c>
      <c r="C273" s="4"/>
      <c r="D273" s="4"/>
      <c r="E273" s="4">
        <f t="shared" si="53"/>
        <v>0.50841351818328873</v>
      </c>
      <c r="F273" s="4"/>
      <c r="G273" s="4">
        <f t="shared" si="54"/>
        <v>0.27607935010037027</v>
      </c>
      <c r="H273" s="4">
        <f t="shared" si="54"/>
        <v>0.37975606668391793</v>
      </c>
      <c r="I273" s="4">
        <f t="shared" si="54"/>
        <v>0.38659179884404238</v>
      </c>
      <c r="J273" s="4">
        <f t="shared" si="56"/>
        <v>0.10367671658354766</v>
      </c>
      <c r="K273" s="4">
        <f t="shared" si="57"/>
        <v>0.11051244874367211</v>
      </c>
      <c r="L273" s="4">
        <f t="shared" si="58"/>
        <v>0.12316631433989242</v>
      </c>
      <c r="M273" s="4">
        <f t="shared" si="59"/>
        <v>0.12024321912643275</v>
      </c>
      <c r="N273" s="4">
        <f t="shared" si="62"/>
        <v>0.11832623663680295</v>
      </c>
      <c r="O273" s="4"/>
      <c r="P273" s="12">
        <f t="shared" si="51"/>
        <v>-0.1286574514993708</v>
      </c>
      <c r="Q273" s="12">
        <f t="shared" si="51"/>
        <v>-0.12182171933924635</v>
      </c>
      <c r="R273" s="12">
        <f t="shared" si="51"/>
        <v>-0.10916785374302607</v>
      </c>
      <c r="S273" s="12">
        <f t="shared" si="51"/>
        <v>-0.11209094895648569</v>
      </c>
      <c r="T273" s="12">
        <f t="shared" si="51"/>
        <v>-0.11400793144611554</v>
      </c>
      <c r="U273" s="12"/>
      <c r="X273">
        <v>1.1597900000000001</v>
      </c>
      <c r="Z273" t="s">
        <v>2144</v>
      </c>
      <c r="AA273">
        <v>-324.84762856616197</v>
      </c>
      <c r="AE273">
        <v>-326.306284149752</v>
      </c>
      <c r="AF273">
        <v>-326.29526180079802</v>
      </c>
      <c r="AG273">
        <f t="shared" si="55"/>
        <v>-326.35652289567383</v>
      </c>
      <c r="AH273">
        <v>-326.36803902134398</v>
      </c>
      <c r="AI273">
        <v>1.187984326651</v>
      </c>
      <c r="AK273" t="s">
        <v>2144</v>
      </c>
      <c r="AM273">
        <v>-246.78216250323501</v>
      </c>
      <c r="AP273">
        <v>-247.87000023490901</v>
      </c>
      <c r="AQ273">
        <v>-247.848985029858</v>
      </c>
      <c r="AR273">
        <f t="shared" si="60"/>
        <v>-247.89691009424729</v>
      </c>
      <c r="AS273">
        <v>-247.90594540878399</v>
      </c>
      <c r="AT273">
        <v>1.188530044807</v>
      </c>
      <c r="AV273">
        <v>-78.065780795893005</v>
      </c>
      <c r="AY273">
        <v>-78.435473706362998</v>
      </c>
      <c r="AZ273">
        <v>-78.445836810508993</v>
      </c>
      <c r="BA273">
        <f t="shared" si="61"/>
        <v>-78.459007621637738</v>
      </c>
      <c r="BB273">
        <v>-78.461477539339</v>
      </c>
      <c r="BC273">
        <v>1.1875296575980001</v>
      </c>
    </row>
    <row r="274" spans="1:55">
      <c r="A274" t="s">
        <v>2145</v>
      </c>
      <c r="B274" s="4">
        <f t="shared" si="52"/>
        <v>-6.668200459624779E-2</v>
      </c>
      <c r="C274" s="4"/>
      <c r="D274" s="4"/>
      <c r="E274" s="4">
        <f t="shared" si="53"/>
        <v>7.8472343955963544E-2</v>
      </c>
      <c r="F274" s="4"/>
      <c r="G274" s="4">
        <f t="shared" si="54"/>
        <v>3.2615194718642895E-2</v>
      </c>
      <c r="H274" s="4">
        <f t="shared" si="54"/>
        <v>5.6382086018680951E-2</v>
      </c>
      <c r="I274" s="4">
        <f t="shared" si="54"/>
        <v>5.6166930795894389E-2</v>
      </c>
      <c r="J274" s="4">
        <f t="shared" si="56"/>
        <v>2.3766891300038055E-2</v>
      </c>
      <c r="K274" s="4">
        <f t="shared" si="57"/>
        <v>2.3551736077251494E-2</v>
      </c>
      <c r="L274" s="4">
        <f t="shared" si="58"/>
        <v>2.8239632672735392E-2</v>
      </c>
      <c r="M274" s="4">
        <f t="shared" si="59"/>
        <v>2.7568167894566141E-2</v>
      </c>
      <c r="N274" s="4">
        <f t="shared" si="62"/>
        <v>2.7125153040733433E-2</v>
      </c>
      <c r="O274" s="4"/>
      <c r="P274" s="12">
        <f t="shared" si="51"/>
        <v>-2.2090257937282594E-2</v>
      </c>
      <c r="Q274" s="12">
        <f t="shared" si="51"/>
        <v>-2.2305413160069155E-2</v>
      </c>
      <c r="R274" s="12">
        <f t="shared" si="51"/>
        <v>-1.7617516564585253E-2</v>
      </c>
      <c r="S274" s="12">
        <f t="shared" si="51"/>
        <v>-1.8288981342754508E-2</v>
      </c>
      <c r="T274" s="12">
        <f t="shared" si="51"/>
        <v>-1.8731996196587219E-2</v>
      </c>
      <c r="U274" s="12"/>
      <c r="X274">
        <v>1.15994</v>
      </c>
      <c r="Z274" t="s">
        <v>2145</v>
      </c>
      <c r="AA274">
        <v>-324.84783703459402</v>
      </c>
      <c r="AE274">
        <v>-326.30559899490697</v>
      </c>
      <c r="AF274">
        <v>-326.29487381598602</v>
      </c>
      <c r="AG274">
        <f t="shared" si="55"/>
        <v>-326.35600756645465</v>
      </c>
      <c r="AH274">
        <v>-326.36751245582099</v>
      </c>
      <c r="AI274">
        <v>1.18819210793</v>
      </c>
      <c r="AK274" t="s">
        <v>2145</v>
      </c>
      <c r="AM274">
        <v>-246.78216250323501</v>
      </c>
      <c r="AP274">
        <v>-247.87000023490901</v>
      </c>
      <c r="AQ274">
        <v>-247.848985029858</v>
      </c>
      <c r="AR274">
        <f t="shared" si="60"/>
        <v>-247.89691009424729</v>
      </c>
      <c r="AS274">
        <v>-247.90594540878399</v>
      </c>
      <c r="AT274">
        <v>1.188530044807</v>
      </c>
      <c r="AV274">
        <v>-78.065780795893005</v>
      </c>
      <c r="AY274">
        <v>-78.435473706362998</v>
      </c>
      <c r="AZ274">
        <v>-78.445836810508993</v>
      </c>
      <c r="BA274">
        <f t="shared" si="61"/>
        <v>-78.459007621637738</v>
      </c>
      <c r="BB274">
        <v>-78.461477539339</v>
      </c>
      <c r="BC274">
        <v>1.1875296575980001</v>
      </c>
    </row>
    <row r="275" spans="1:55">
      <c r="A275" t="s">
        <v>2146</v>
      </c>
      <c r="B275" s="4">
        <f t="shared" si="52"/>
        <v>-7.7509257125567768</v>
      </c>
      <c r="C275" s="4"/>
      <c r="D275" s="4"/>
      <c r="E275" s="4">
        <f t="shared" si="53"/>
        <v>3.3276807462123794</v>
      </c>
      <c r="F275" s="4"/>
      <c r="G275" s="4">
        <f t="shared" si="54"/>
        <v>1.3313920668032715</v>
      </c>
      <c r="H275" s="4">
        <f t="shared" si="54"/>
        <v>2.7741314518678668</v>
      </c>
      <c r="I275" s="4">
        <f t="shared" si="54"/>
        <v>2.9398067521684355</v>
      </c>
      <c r="J275" s="4">
        <f t="shared" si="56"/>
        <v>1.4427393850645953</v>
      </c>
      <c r="K275" s="4">
        <f t="shared" si="57"/>
        <v>1.608414685365164</v>
      </c>
      <c r="L275" s="4">
        <f t="shared" si="58"/>
        <v>1.7117954274723939</v>
      </c>
      <c r="M275" s="4">
        <f t="shared" si="59"/>
        <v>1.6605930322093492</v>
      </c>
      <c r="N275" s="4">
        <f t="shared" si="62"/>
        <v>1.6465984601742225</v>
      </c>
      <c r="O275" s="4"/>
      <c r="P275" s="12">
        <f t="shared" si="51"/>
        <v>-0.55354929434451261</v>
      </c>
      <c r="Q275" s="12">
        <f t="shared" si="51"/>
        <v>-0.38787399404394396</v>
      </c>
      <c r="R275" s="12">
        <f t="shared" si="51"/>
        <v>-0.28449325193671404</v>
      </c>
      <c r="S275" s="12">
        <f t="shared" si="51"/>
        <v>-0.33569564719975853</v>
      </c>
      <c r="T275" s="12">
        <f t="shared" si="51"/>
        <v>-0.34969021923488564</v>
      </c>
      <c r="U275" s="12"/>
      <c r="X275">
        <v>1.151</v>
      </c>
      <c r="Z275" t="s">
        <v>2146</v>
      </c>
      <c r="AA275">
        <v>-392.80179231012397</v>
      </c>
      <c r="AE275">
        <v>-394.78247454182599</v>
      </c>
      <c r="AF275">
        <v>-394.83004934796003</v>
      </c>
      <c r="AG275">
        <f t="shared" si="55"/>
        <v>-394.89510228765045</v>
      </c>
      <c r="AH275">
        <v>-394.90723399118701</v>
      </c>
      <c r="AI275">
        <v>1.1864897050659999</v>
      </c>
      <c r="AK275" t="s">
        <v>2146</v>
      </c>
      <c r="AM275">
        <v>-196.407071585637</v>
      </c>
      <c r="AP275">
        <v>-197.38858576580401</v>
      </c>
      <c r="AQ275">
        <v>-197.413963671109</v>
      </c>
      <c r="AR275">
        <f t="shared" si="60"/>
        <v>-197.44534061690004</v>
      </c>
      <c r="AS275">
        <v>-197.45127446569899</v>
      </c>
      <c r="AT275">
        <v>1.1891149265600001</v>
      </c>
      <c r="AV275">
        <v>-196.40707261033501</v>
      </c>
      <c r="AY275">
        <v>-197.38858577942</v>
      </c>
      <c r="AZ275">
        <v>-197.413963968627</v>
      </c>
      <c r="BA275">
        <f t="shared" si="61"/>
        <v>-197.44534081106323</v>
      </c>
      <c r="BB275">
        <v>-197.451274645415</v>
      </c>
      <c r="BC275">
        <v>1.18911508906</v>
      </c>
    </row>
    <row r="276" spans="1:55">
      <c r="A276" t="s">
        <v>2147</v>
      </c>
      <c r="B276" s="4">
        <f t="shared" si="52"/>
        <v>-4.8783713811392184</v>
      </c>
      <c r="C276" s="4"/>
      <c r="D276" s="4"/>
      <c r="E276" s="4">
        <f t="shared" si="53"/>
        <v>3.9501975189480372</v>
      </c>
      <c r="F276" s="4"/>
      <c r="G276" s="4">
        <f t="shared" si="54"/>
        <v>2.3801686062747369</v>
      </c>
      <c r="H276" s="4">
        <f t="shared" si="54"/>
        <v>3.5578003409760384</v>
      </c>
      <c r="I276" s="4">
        <f t="shared" si="54"/>
        <v>3.6912721155813473</v>
      </c>
      <c r="J276" s="4">
        <f t="shared" si="56"/>
        <v>1.1776317347013014</v>
      </c>
      <c r="K276" s="4">
        <f t="shared" si="57"/>
        <v>1.3111035093066103</v>
      </c>
      <c r="L276" s="4">
        <f t="shared" si="58"/>
        <v>1.3977484208648305</v>
      </c>
      <c r="M276" s="4">
        <f t="shared" si="59"/>
        <v>1.3558074161616083</v>
      </c>
      <c r="N276" s="4">
        <f t="shared" si="62"/>
        <v>1.3440310988145954</v>
      </c>
      <c r="O276" s="4"/>
      <c r="P276" s="12">
        <f t="shared" si="51"/>
        <v>-0.3923971779719988</v>
      </c>
      <c r="Q276" s="12">
        <f t="shared" si="51"/>
        <v>-0.2589254033666899</v>
      </c>
      <c r="R276" s="12">
        <f t="shared" si="51"/>
        <v>-0.17228049180846972</v>
      </c>
      <c r="S276" s="12">
        <f t="shared" si="51"/>
        <v>-0.21422149651169198</v>
      </c>
      <c r="T276" s="12">
        <f t="shared" si="51"/>
        <v>-0.22599781385870488</v>
      </c>
      <c r="U276" s="12"/>
      <c r="X276">
        <v>1.1513</v>
      </c>
      <c r="Z276" t="s">
        <v>2147</v>
      </c>
      <c r="AA276">
        <v>-392.80637001664701</v>
      </c>
      <c r="AE276">
        <v>-394.78346658540897</v>
      </c>
      <c r="AF276">
        <v>-394.83172067969201</v>
      </c>
      <c r="AG276">
        <f t="shared" si="55"/>
        <v>-394.89635114346714</v>
      </c>
      <c r="AH276">
        <v>-394.90843152742099</v>
      </c>
      <c r="AI276">
        <v>1.1869147031939999</v>
      </c>
      <c r="AK276" t="s">
        <v>2147</v>
      </c>
      <c r="AM276">
        <v>-196.407071585637</v>
      </c>
      <c r="AP276">
        <v>-197.38858576580401</v>
      </c>
      <c r="AQ276">
        <v>-197.413963671109</v>
      </c>
      <c r="AR276">
        <f t="shared" si="60"/>
        <v>-197.44534061690004</v>
      </c>
      <c r="AS276">
        <v>-197.45127446569899</v>
      </c>
      <c r="AT276">
        <v>1.1891149265600001</v>
      </c>
      <c r="AV276">
        <v>-196.40707261033501</v>
      </c>
      <c r="AY276">
        <v>-197.38858577942</v>
      </c>
      <c r="AZ276">
        <v>-197.413963968627</v>
      </c>
      <c r="BA276">
        <f t="shared" si="61"/>
        <v>-197.44534081106323</v>
      </c>
      <c r="BB276">
        <v>-197.451274645415</v>
      </c>
      <c r="BC276">
        <v>1.18911508906</v>
      </c>
    </row>
    <row r="277" spans="1:55">
      <c r="A277" t="s">
        <v>2148</v>
      </c>
      <c r="B277" s="4">
        <f t="shared" si="52"/>
        <v>-3.0794092437003044</v>
      </c>
      <c r="C277" s="4"/>
      <c r="D277" s="4"/>
      <c r="E277" s="4">
        <f t="shared" si="53"/>
        <v>4.0109145744901431</v>
      </c>
      <c r="F277" s="4"/>
      <c r="G277" s="4">
        <f t="shared" si="54"/>
        <v>2.7599410861963638</v>
      </c>
      <c r="H277" s="4">
        <f t="shared" si="54"/>
        <v>3.7247655290224166</v>
      </c>
      <c r="I277" s="4">
        <f t="shared" si="54"/>
        <v>3.8327792829425156</v>
      </c>
      <c r="J277" s="4">
        <f t="shared" si="56"/>
        <v>0.96482444282605284</v>
      </c>
      <c r="K277" s="4">
        <f t="shared" si="57"/>
        <v>1.0728381967461518</v>
      </c>
      <c r="L277" s="4">
        <f t="shared" si="58"/>
        <v>1.1455067551581881</v>
      </c>
      <c r="M277" s="4">
        <f t="shared" si="59"/>
        <v>1.1110435871363413</v>
      </c>
      <c r="N277" s="4">
        <f t="shared" si="62"/>
        <v>1.101154136597374</v>
      </c>
      <c r="O277" s="4"/>
      <c r="P277" s="12">
        <f t="shared" si="51"/>
        <v>-0.28614904546772646</v>
      </c>
      <c r="Q277" s="12">
        <f t="shared" si="51"/>
        <v>-0.17813529154762753</v>
      </c>
      <c r="R277" s="12">
        <f t="shared" si="51"/>
        <v>-0.10546673313559118</v>
      </c>
      <c r="S277" s="12">
        <f t="shared" si="51"/>
        <v>-0.13992990115743797</v>
      </c>
      <c r="T277" s="12">
        <f t="shared" si="51"/>
        <v>-0.14981935169640526</v>
      </c>
      <c r="U277" s="12"/>
      <c r="X277">
        <v>1.1515500000000001</v>
      </c>
      <c r="Z277" t="s">
        <v>2148</v>
      </c>
      <c r="AA277">
        <v>-392.809236845177</v>
      </c>
      <c r="AE277">
        <v>-394.78356334419198</v>
      </c>
      <c r="AF277">
        <v>-394.83232588563698</v>
      </c>
      <c r="AG277">
        <f t="shared" si="55"/>
        <v>-394.89661721941985</v>
      </c>
      <c r="AH277">
        <v>-394.90865703343701</v>
      </c>
      <c r="AI277">
        <v>1.1872696257599999</v>
      </c>
      <c r="AK277" t="s">
        <v>2148</v>
      </c>
      <c r="AM277">
        <v>-196.407071585637</v>
      </c>
      <c r="AP277">
        <v>-197.38858576580401</v>
      </c>
      <c r="AQ277">
        <v>-197.413963671109</v>
      </c>
      <c r="AR277">
        <f t="shared" si="60"/>
        <v>-197.44534061690004</v>
      </c>
      <c r="AS277">
        <v>-197.45127446569899</v>
      </c>
      <c r="AT277">
        <v>1.1891149265600001</v>
      </c>
      <c r="AV277">
        <v>-196.40707261033501</v>
      </c>
      <c r="AY277">
        <v>-197.38858577942</v>
      </c>
      <c r="AZ277">
        <v>-197.413963968627</v>
      </c>
      <c r="BA277">
        <f t="shared" si="61"/>
        <v>-197.44534081106323</v>
      </c>
      <c r="BB277">
        <v>-197.451274645415</v>
      </c>
      <c r="BC277">
        <v>1.18911508906</v>
      </c>
    </row>
    <row r="278" spans="1:55">
      <c r="A278" t="s">
        <v>2149</v>
      </c>
      <c r="B278" s="4">
        <f t="shared" si="52"/>
        <v>-1.9447298771744816</v>
      </c>
      <c r="C278" s="4"/>
      <c r="D278" s="4"/>
      <c r="E278" s="4">
        <f t="shared" si="53"/>
        <v>3.7891777033788481</v>
      </c>
      <c r="F278" s="4"/>
      <c r="G278" s="4">
        <f t="shared" si="54"/>
        <v>2.7806484591935723</v>
      </c>
      <c r="H278" s="4">
        <f t="shared" si="54"/>
        <v>3.5738817975320818</v>
      </c>
      <c r="I278" s="4">
        <f t="shared" si="54"/>
        <v>3.6615766924728668</v>
      </c>
      <c r="J278" s="4">
        <f t="shared" si="56"/>
        <v>0.79323333833850951</v>
      </c>
      <c r="K278" s="4">
        <f t="shared" si="57"/>
        <v>0.88092823327929448</v>
      </c>
      <c r="L278" s="4">
        <f t="shared" si="58"/>
        <v>0.94201514671612263</v>
      </c>
      <c r="M278" s="4">
        <f t="shared" si="59"/>
        <v>0.91362236209814507</v>
      </c>
      <c r="N278" s="4">
        <f t="shared" si="62"/>
        <v>0.90531720904574087</v>
      </c>
      <c r="O278" s="4"/>
      <c r="P278" s="12">
        <f t="shared" si="51"/>
        <v>-0.21529590584676628</v>
      </c>
      <c r="Q278" s="12">
        <f t="shared" si="51"/>
        <v>-0.1276010109059813</v>
      </c>
      <c r="R278" s="12">
        <f t="shared" si="51"/>
        <v>-6.6514097469153377E-2</v>
      </c>
      <c r="S278" s="12">
        <f t="shared" si="51"/>
        <v>-9.4906882087130828E-2</v>
      </c>
      <c r="T278" s="12">
        <f t="shared" si="51"/>
        <v>-0.10321203513953492</v>
      </c>
      <c r="U278" s="12"/>
      <c r="X278">
        <v>1.15177</v>
      </c>
      <c r="Z278" t="s">
        <v>2149</v>
      </c>
      <c r="AA278">
        <v>-392.81104507177201</v>
      </c>
      <c r="AE278">
        <v>-394.78320998401</v>
      </c>
      <c r="AF278">
        <v>-394.83235888493499</v>
      </c>
      <c r="AG278">
        <f t="shared" si="55"/>
        <v>-394.89637677089837</v>
      </c>
      <c r="AH278">
        <v>-394.90838420475399</v>
      </c>
      <c r="AI278">
        <v>1.187563735898</v>
      </c>
      <c r="AK278" t="s">
        <v>2149</v>
      </c>
      <c r="AM278">
        <v>-196.407071585637</v>
      </c>
      <c r="AP278">
        <v>-197.38858576580401</v>
      </c>
      <c r="AQ278">
        <v>-197.413963671109</v>
      </c>
      <c r="AR278">
        <f t="shared" si="60"/>
        <v>-197.44534061690004</v>
      </c>
      <c r="AS278">
        <v>-197.45127446569899</v>
      </c>
      <c r="AT278">
        <v>1.1891149265600001</v>
      </c>
      <c r="AV278">
        <v>-196.40707261033501</v>
      </c>
      <c r="AY278">
        <v>-197.38858577942</v>
      </c>
      <c r="AZ278">
        <v>-197.413963968627</v>
      </c>
      <c r="BA278">
        <f t="shared" si="61"/>
        <v>-197.44534081106323</v>
      </c>
      <c r="BB278">
        <v>-197.451274645415</v>
      </c>
      <c r="BC278">
        <v>1.18911508906</v>
      </c>
    </row>
    <row r="279" spans="1:55">
      <c r="A279" t="s">
        <v>2150</v>
      </c>
      <c r="B279" s="4">
        <f t="shared" si="52"/>
        <v>-1.2282721950911224</v>
      </c>
      <c r="C279" s="4"/>
      <c r="D279" s="4"/>
      <c r="E279" s="4">
        <f t="shared" si="53"/>
        <v>3.4417829898830314</v>
      </c>
      <c r="F279" s="4"/>
      <c r="G279" s="4">
        <f t="shared" si="54"/>
        <v>2.6193712122509747</v>
      </c>
      <c r="H279" s="4">
        <f t="shared" si="54"/>
        <v>3.2742432051118411</v>
      </c>
      <c r="I279" s="4">
        <f t="shared" si="54"/>
        <v>3.3456761473914454</v>
      </c>
      <c r="J279" s="4">
        <f t="shared" si="56"/>
        <v>0.65487199286086639</v>
      </c>
      <c r="K279" s="4">
        <f t="shared" si="57"/>
        <v>0.72630493514047068</v>
      </c>
      <c r="L279" s="4">
        <f t="shared" si="58"/>
        <v>0.77786073423773106</v>
      </c>
      <c r="M279" s="4">
        <f t="shared" si="59"/>
        <v>0.75438634089600376</v>
      </c>
      <c r="N279" s="4">
        <f t="shared" si="62"/>
        <v>0.74740540545210676</v>
      </c>
      <c r="O279" s="4"/>
      <c r="P279" s="12">
        <f t="shared" si="51"/>
        <v>-0.16753978477119036</v>
      </c>
      <c r="Q279" s="12">
        <f t="shared" si="51"/>
        <v>-9.6106842491586075E-2</v>
      </c>
      <c r="R279" s="12">
        <f t="shared" si="51"/>
        <v>-4.4551043394325696E-2</v>
      </c>
      <c r="S279" s="12">
        <f t="shared" si="51"/>
        <v>-6.8025436736053102E-2</v>
      </c>
      <c r="T279" s="12">
        <f t="shared" si="51"/>
        <v>-7.5006372179950098E-2</v>
      </c>
      <c r="U279" s="12"/>
      <c r="X279">
        <v>1.1519600000000001</v>
      </c>
      <c r="Z279" t="s">
        <v>2150</v>
      </c>
      <c r="AA279">
        <v>-392.812186819717</v>
      </c>
      <c r="AE279">
        <v>-394.78265637531803</v>
      </c>
      <c r="AF279">
        <v>-394.83210187329303</v>
      </c>
      <c r="AG279">
        <f t="shared" si="55"/>
        <v>-394.89589926642645</v>
      </c>
      <c r="AH279">
        <v>-394.907880785212</v>
      </c>
      <c r="AI279">
        <v>1.187805773827</v>
      </c>
      <c r="AK279" t="s">
        <v>2150</v>
      </c>
      <c r="AM279">
        <v>-196.407071585637</v>
      </c>
      <c r="AP279">
        <v>-197.38858576580401</v>
      </c>
      <c r="AQ279">
        <v>-197.413963671109</v>
      </c>
      <c r="AR279">
        <f t="shared" si="60"/>
        <v>-197.44534061690004</v>
      </c>
      <c r="AS279">
        <v>-197.45127446569899</v>
      </c>
      <c r="AT279">
        <v>1.1891149265600001</v>
      </c>
      <c r="AV279">
        <v>-196.40707261033501</v>
      </c>
      <c r="AY279">
        <v>-197.38858577942</v>
      </c>
      <c r="AZ279">
        <v>-197.413963968627</v>
      </c>
      <c r="BA279">
        <f t="shared" si="61"/>
        <v>-197.44534081106323</v>
      </c>
      <c r="BB279">
        <v>-197.451274645415</v>
      </c>
      <c r="BC279">
        <v>1.18911508906</v>
      </c>
    </row>
    <row r="280" spans="1:55">
      <c r="A280" t="s">
        <v>2151</v>
      </c>
      <c r="B280" s="4">
        <f t="shared" si="52"/>
        <v>-0.30596150496318303</v>
      </c>
      <c r="C280" s="4"/>
      <c r="D280" s="4"/>
      <c r="E280" s="4">
        <f t="shared" si="53"/>
        <v>2.3173703878680492</v>
      </c>
      <c r="F280" s="4"/>
      <c r="G280" s="4">
        <f t="shared" si="54"/>
        <v>1.8444909066016386</v>
      </c>
      <c r="H280" s="4">
        <f t="shared" si="54"/>
        <v>2.222719804919826</v>
      </c>
      <c r="I280" s="4">
        <f t="shared" si="54"/>
        <v>2.2620664187572945</v>
      </c>
      <c r="J280" s="4">
        <f t="shared" si="56"/>
        <v>0.3782288983181874</v>
      </c>
      <c r="K280" s="4">
        <f t="shared" si="57"/>
        <v>0.41757551215565591</v>
      </c>
      <c r="L280" s="4">
        <f t="shared" si="58"/>
        <v>0.44945149263960715</v>
      </c>
      <c r="M280" s="4">
        <f t="shared" si="59"/>
        <v>0.43585585326594645</v>
      </c>
      <c r="N280" s="4">
        <f t="shared" si="62"/>
        <v>0.43167264165054725</v>
      </c>
      <c r="O280" s="4"/>
      <c r="P280" s="12">
        <f t="shared" ref="P280:T330" si="63">J280+$G280-$E280</f>
        <v>-9.465058294822315E-2</v>
      </c>
      <c r="Q280" s="12">
        <f t="shared" si="63"/>
        <v>-5.5303969110754636E-2</v>
      </c>
      <c r="R280" s="12">
        <f t="shared" si="63"/>
        <v>-2.3427988626803398E-2</v>
      </c>
      <c r="S280" s="12">
        <f t="shared" si="63"/>
        <v>-3.7023628000464104E-2</v>
      </c>
      <c r="T280" s="12">
        <f t="shared" si="63"/>
        <v>-4.1206839615863355E-2</v>
      </c>
      <c r="U280" s="12"/>
      <c r="X280">
        <v>1.1523600000000001</v>
      </c>
      <c r="Z280" t="s">
        <v>2151</v>
      </c>
      <c r="AA280">
        <v>-392.81365661529799</v>
      </c>
      <c r="AE280">
        <v>-394.78086450985302</v>
      </c>
      <c r="AF280">
        <v>-394.83086702297499</v>
      </c>
      <c r="AG280">
        <f t="shared" si="55"/>
        <v>-394.89422355729346</v>
      </c>
      <c r="AH280">
        <v>-394.90615394326198</v>
      </c>
      <c r="AI280">
        <v>1.1883055330729999</v>
      </c>
      <c r="AK280" t="s">
        <v>2151</v>
      </c>
      <c r="AM280">
        <v>-196.407071585637</v>
      </c>
      <c r="AP280">
        <v>-197.38858576580401</v>
      </c>
      <c r="AQ280">
        <v>-197.413963671109</v>
      </c>
      <c r="AR280">
        <f t="shared" si="60"/>
        <v>-197.44534061690004</v>
      </c>
      <c r="AS280">
        <v>-197.45127446569899</v>
      </c>
      <c r="AT280">
        <v>1.1891149265600001</v>
      </c>
      <c r="AV280">
        <v>-196.40707261033501</v>
      </c>
      <c r="AY280">
        <v>-197.38858577942</v>
      </c>
      <c r="AZ280">
        <v>-197.413963968627</v>
      </c>
      <c r="BA280">
        <f t="shared" si="61"/>
        <v>-197.44534081106323</v>
      </c>
      <c r="BB280">
        <v>-197.451274645415</v>
      </c>
      <c r="BC280">
        <v>1.18911508906</v>
      </c>
    </row>
    <row r="281" spans="1:55">
      <c r="A281" t="s">
        <v>2152</v>
      </c>
      <c r="B281" s="4">
        <f t="shared" si="52"/>
        <v>-2.744195994967083E-2</v>
      </c>
      <c r="C281" s="4"/>
      <c r="D281" s="4"/>
      <c r="E281" s="4">
        <f t="shared" si="53"/>
        <v>1.0978640210528974</v>
      </c>
      <c r="F281" s="4"/>
      <c r="G281" s="4">
        <f t="shared" si="54"/>
        <v>0.8817020328071411</v>
      </c>
      <c r="H281" s="4">
        <f t="shared" si="54"/>
        <v>1.0484307592118698</v>
      </c>
      <c r="I281" s="4">
        <f t="shared" si="54"/>
        <v>1.0639414975615411</v>
      </c>
      <c r="J281" s="4">
        <f t="shared" si="56"/>
        <v>0.16672872640472869</v>
      </c>
      <c r="K281" s="4">
        <f t="shared" si="57"/>
        <v>0.1822394647544</v>
      </c>
      <c r="L281" s="4">
        <f t="shared" si="58"/>
        <v>0.19819208750112147</v>
      </c>
      <c r="M281" s="4">
        <f t="shared" si="59"/>
        <v>0.19218653563946672</v>
      </c>
      <c r="N281" s="4">
        <f t="shared" si="62"/>
        <v>0.19028749544571685</v>
      </c>
      <c r="O281" s="4"/>
      <c r="P281" s="12">
        <f t="shared" si="63"/>
        <v>-4.9433261841027587E-2</v>
      </c>
      <c r="Q281" s="12">
        <f t="shared" si="63"/>
        <v>-3.3922523491356271E-2</v>
      </c>
      <c r="R281" s="12">
        <f t="shared" si="63"/>
        <v>-1.7969900744634781E-2</v>
      </c>
      <c r="S281" s="12">
        <f t="shared" si="63"/>
        <v>-2.3975452606289638E-2</v>
      </c>
      <c r="T281" s="12">
        <f t="shared" si="63"/>
        <v>-2.5874492800039395E-2</v>
      </c>
      <c r="U281" s="12"/>
      <c r="X281">
        <v>1.15269</v>
      </c>
      <c r="Z281" t="s">
        <v>2152</v>
      </c>
      <c r="AA281">
        <v>-392.81410046442699</v>
      </c>
      <c r="AE281">
        <v>-394.77892110283398</v>
      </c>
      <c r="AF281">
        <v>-394.82933272130498</v>
      </c>
      <c r="AG281">
        <f t="shared" si="55"/>
        <v>-394.89235220865936</v>
      </c>
      <c r="AH281">
        <v>-394.90424460974401</v>
      </c>
      <c r="AI281">
        <v>1.188709898857</v>
      </c>
      <c r="AK281" t="s">
        <v>2152</v>
      </c>
      <c r="AM281">
        <v>-196.407071585637</v>
      </c>
      <c r="AP281">
        <v>-197.38858576580401</v>
      </c>
      <c r="AQ281">
        <v>-197.413963671109</v>
      </c>
      <c r="AR281">
        <f t="shared" si="60"/>
        <v>-197.44534061690004</v>
      </c>
      <c r="AS281">
        <v>-197.45127446569899</v>
      </c>
      <c r="AT281">
        <v>1.1891149265600001</v>
      </c>
      <c r="AV281">
        <v>-196.40707261033501</v>
      </c>
      <c r="AY281">
        <v>-197.38858577942</v>
      </c>
      <c r="AZ281">
        <v>-197.413963968627</v>
      </c>
      <c r="BA281">
        <f t="shared" si="61"/>
        <v>-197.44534081106323</v>
      </c>
      <c r="BB281">
        <v>-197.451274645415</v>
      </c>
      <c r="BC281">
        <v>1.18911508906</v>
      </c>
    </row>
    <row r="282" spans="1:55">
      <c r="A282" t="s">
        <v>2153</v>
      </c>
      <c r="B282" s="4">
        <f t="shared" si="52"/>
        <v>-1.0810049834367136E-3</v>
      </c>
      <c r="C282" s="4"/>
      <c r="D282" s="4"/>
      <c r="E282" s="4">
        <f t="shared" si="53"/>
        <v>0.29047134508339545</v>
      </c>
      <c r="F282" s="4"/>
      <c r="G282" s="4">
        <f t="shared" si="54"/>
        <v>0.22890624057299858</v>
      </c>
      <c r="H282" s="4">
        <f t="shared" si="54"/>
        <v>0.2734292188464057</v>
      </c>
      <c r="I282" s="4">
        <f t="shared" si="54"/>
        <v>0.27675808001942354</v>
      </c>
      <c r="J282" s="4">
        <f t="shared" si="56"/>
        <v>4.4522978273407121E-2</v>
      </c>
      <c r="K282" s="4">
        <f t="shared" si="57"/>
        <v>4.785183944642496E-2</v>
      </c>
      <c r="L282" s="4">
        <f t="shared" si="58"/>
        <v>5.2937191959536556E-2</v>
      </c>
      <c r="M282" s="4">
        <f t="shared" si="59"/>
        <v>5.1331432110976537E-2</v>
      </c>
      <c r="N282" s="4">
        <f t="shared" si="62"/>
        <v>5.0814075103439549E-2</v>
      </c>
      <c r="O282" s="4"/>
      <c r="P282" s="12">
        <f t="shared" si="63"/>
        <v>-1.7042126236989752E-2</v>
      </c>
      <c r="Q282" s="12">
        <f t="shared" si="63"/>
        <v>-1.3713265063971913E-2</v>
      </c>
      <c r="R282" s="12">
        <f t="shared" si="63"/>
        <v>-8.6279125508603172E-3</v>
      </c>
      <c r="S282" s="12">
        <f t="shared" si="63"/>
        <v>-1.0233672399420357E-2</v>
      </c>
      <c r="T282" s="12">
        <f t="shared" si="63"/>
        <v>-1.0751029406957324E-2</v>
      </c>
      <c r="U282" s="12"/>
      <c r="X282">
        <v>1.1529199999999999</v>
      </c>
      <c r="Z282" t="s">
        <v>2153</v>
      </c>
      <c r="AA282">
        <v>-392.81414247328098</v>
      </c>
      <c r="AE282">
        <v>-394.77763444075799</v>
      </c>
      <c r="AF282">
        <v>-394.82829242503499</v>
      </c>
      <c r="AG282">
        <f t="shared" si="55"/>
        <v>-394.89111716514151</v>
      </c>
      <c r="AH282">
        <v>-394.90299015316998</v>
      </c>
      <c r="AI282">
        <v>1.188985867802</v>
      </c>
      <c r="AK282" t="s">
        <v>2153</v>
      </c>
      <c r="AM282">
        <v>-196.407071585637</v>
      </c>
      <c r="AP282">
        <v>-197.38858576580401</v>
      </c>
      <c r="AQ282">
        <v>-197.413963671109</v>
      </c>
      <c r="AR282">
        <f t="shared" si="60"/>
        <v>-197.44534061690004</v>
      </c>
      <c r="AS282">
        <v>-197.45127446569899</v>
      </c>
      <c r="AT282">
        <v>1.1891149265600001</v>
      </c>
      <c r="AV282">
        <v>-196.40707261033501</v>
      </c>
      <c r="AY282">
        <v>-197.38858577942</v>
      </c>
      <c r="AZ282">
        <v>-197.413963968627</v>
      </c>
      <c r="BA282">
        <f t="shared" si="61"/>
        <v>-197.44534081106323</v>
      </c>
      <c r="BB282">
        <v>-197.451274645415</v>
      </c>
      <c r="BC282">
        <v>1.18911508906</v>
      </c>
    </row>
    <row r="283" spans="1:55">
      <c r="A283" t="s">
        <v>2154</v>
      </c>
      <c r="B283" s="4">
        <f t="shared" si="52"/>
        <v>-5.70354755839662</v>
      </c>
      <c r="C283" s="4"/>
      <c r="D283" s="4"/>
      <c r="E283" s="4">
        <f t="shared" si="53"/>
        <v>2.1334486686920999</v>
      </c>
      <c r="F283" s="4"/>
      <c r="G283" s="4">
        <f t="shared" si="54"/>
        <v>0.77898563280933453</v>
      </c>
      <c r="H283" s="4">
        <f t="shared" si="54"/>
        <v>1.8392103229359369</v>
      </c>
      <c r="I283" s="4">
        <f t="shared" si="54"/>
        <v>1.9587169403361713</v>
      </c>
      <c r="J283" s="4">
        <f t="shared" si="56"/>
        <v>1.0602246901266024</v>
      </c>
      <c r="K283" s="4">
        <f t="shared" si="57"/>
        <v>1.1797313075268367</v>
      </c>
      <c r="L283" s="4">
        <f t="shared" si="58"/>
        <v>1.2574266449123321</v>
      </c>
      <c r="M283" s="4">
        <f t="shared" si="59"/>
        <v>1.2200323576693852</v>
      </c>
      <c r="N283" s="4">
        <f t="shared" si="62"/>
        <v>1.2100344388414912</v>
      </c>
      <c r="O283" s="4"/>
      <c r="P283" s="12">
        <f t="shared" si="63"/>
        <v>-0.29423834575616303</v>
      </c>
      <c r="Q283" s="12">
        <f t="shared" si="63"/>
        <v>-0.17473172835592865</v>
      </c>
      <c r="R283" s="12">
        <f t="shared" si="63"/>
        <v>-9.7036390970433484E-2</v>
      </c>
      <c r="S283" s="12">
        <f t="shared" si="63"/>
        <v>-0.13443067821338017</v>
      </c>
      <c r="T283" s="12">
        <f t="shared" si="63"/>
        <v>-0.1444285970412742</v>
      </c>
      <c r="U283" s="12"/>
      <c r="X283">
        <v>1.15073</v>
      </c>
      <c r="Z283" t="s">
        <v>2154</v>
      </c>
      <c r="AA283">
        <v>-392.80531808375798</v>
      </c>
      <c r="AE283">
        <v>-394.78824827007901</v>
      </c>
      <c r="AF283">
        <v>-394.83423290261902</v>
      </c>
      <c r="AG283">
        <f t="shared" si="55"/>
        <v>-394.89956253142321</v>
      </c>
      <c r="AH283">
        <v>-394.91171385238903</v>
      </c>
      <c r="AI283">
        <v>1.1860001531960001</v>
      </c>
      <c r="AK283" t="s">
        <v>2154</v>
      </c>
      <c r="AM283">
        <v>-196.40707179158699</v>
      </c>
      <c r="AP283">
        <v>-197.38858408708199</v>
      </c>
      <c r="AQ283">
        <v>-197.41396372835101</v>
      </c>
      <c r="AR283">
        <f t="shared" si="60"/>
        <v>-197.44534109778897</v>
      </c>
      <c r="AS283">
        <v>-197.45127504779799</v>
      </c>
      <c r="AT283">
        <v>1.189115598768</v>
      </c>
      <c r="AV283">
        <v>-196.40733547338399</v>
      </c>
      <c r="AY283">
        <v>-197.39626431627201</v>
      </c>
      <c r="AZ283">
        <v>-197.41902778169501</v>
      </c>
      <c r="BA283">
        <f t="shared" si="61"/>
        <v>-197.45129046554061</v>
      </c>
      <c r="BB283">
        <v>-197.457317390588</v>
      </c>
      <c r="BC283">
        <v>1.186807925721</v>
      </c>
    </row>
    <row r="284" spans="1:55">
      <c r="A284" t="s">
        <v>2155</v>
      </c>
      <c r="B284" s="4">
        <f t="shared" si="52"/>
        <v>-3.4298192840592043</v>
      </c>
      <c r="C284" s="4"/>
      <c r="D284" s="4"/>
      <c r="E284" s="4">
        <f t="shared" si="53"/>
        <v>2.6701867495781242</v>
      </c>
      <c r="F284" s="4"/>
      <c r="G284" s="4">
        <f t="shared" si="54"/>
        <v>1.6351988434295619</v>
      </c>
      <c r="H284" s="4">
        <f t="shared" si="54"/>
        <v>2.4839517793326547</v>
      </c>
      <c r="I284" s="4">
        <f t="shared" si="54"/>
        <v>2.5782916441718364</v>
      </c>
      <c r="J284" s="4">
        <f t="shared" si="56"/>
        <v>0.84875293590309275</v>
      </c>
      <c r="K284" s="4">
        <f t="shared" si="57"/>
        <v>0.94309280074227453</v>
      </c>
      <c r="L284" s="4">
        <f t="shared" si="58"/>
        <v>1.0069159446634846</v>
      </c>
      <c r="M284" s="4">
        <f t="shared" si="59"/>
        <v>0.9768891666363827</v>
      </c>
      <c r="N284" s="4">
        <f t="shared" si="62"/>
        <v>0.96868172574619971</v>
      </c>
      <c r="O284" s="4"/>
      <c r="P284" s="12">
        <f t="shared" si="63"/>
        <v>-0.18623497024546953</v>
      </c>
      <c r="Q284" s="12">
        <f t="shared" si="63"/>
        <v>-9.1895105406287758E-2</v>
      </c>
      <c r="R284" s="12">
        <f t="shared" si="63"/>
        <v>-2.8071961485077956E-2</v>
      </c>
      <c r="S284" s="12">
        <f t="shared" si="63"/>
        <v>-5.8098739512179698E-2</v>
      </c>
      <c r="T284" s="12">
        <f t="shared" si="63"/>
        <v>-6.6306180402362358E-2</v>
      </c>
      <c r="U284" s="12"/>
      <c r="X284">
        <v>1.15097</v>
      </c>
      <c r="Z284" t="s">
        <v>2155</v>
      </c>
      <c r="AA284">
        <v>-392.808941500255</v>
      </c>
      <c r="AE284">
        <v>-394.78910361662099</v>
      </c>
      <c r="AF284">
        <v>-394.835597365166</v>
      </c>
      <c r="AG284">
        <f t="shared" si="55"/>
        <v>-394.90058999229257</v>
      </c>
      <c r="AH284">
        <v>-394.91270120748698</v>
      </c>
      <c r="AI284">
        <v>1.186347524786</v>
      </c>
      <c r="AK284" t="s">
        <v>2155</v>
      </c>
      <c r="AM284">
        <v>-196.40707179158699</v>
      </c>
      <c r="AP284">
        <v>-197.38858408708199</v>
      </c>
      <c r="AQ284">
        <v>-197.41396372835101</v>
      </c>
      <c r="AR284">
        <f t="shared" si="60"/>
        <v>-197.44534109778897</v>
      </c>
      <c r="AS284">
        <v>-197.45127504779799</v>
      </c>
      <c r="AT284">
        <v>1.189115598768</v>
      </c>
      <c r="AV284">
        <v>-196.40733547338399</v>
      </c>
      <c r="AY284">
        <v>-197.39626431627201</v>
      </c>
      <c r="AZ284">
        <v>-197.41902778169501</v>
      </c>
      <c r="BA284">
        <f t="shared" si="61"/>
        <v>-197.45129046554061</v>
      </c>
      <c r="BB284">
        <v>-197.457317390588</v>
      </c>
      <c r="BC284">
        <v>1.186807925721</v>
      </c>
    </row>
    <row r="285" spans="1:55">
      <c r="A285" t="s">
        <v>2156</v>
      </c>
      <c r="B285" s="4">
        <f t="shared" si="52"/>
        <v>-2.0880349621598655</v>
      </c>
      <c r="C285" s="4"/>
      <c r="D285" s="4"/>
      <c r="E285" s="4">
        <f t="shared" si="53"/>
        <v>2.7273168152295</v>
      </c>
      <c r="F285" s="4"/>
      <c r="G285" s="4">
        <f t="shared" si="54"/>
        <v>1.9190868476925813</v>
      </c>
      <c r="H285" s="4">
        <f t="shared" si="54"/>
        <v>2.6042468272932897</v>
      </c>
      <c r="I285" s="4">
        <f t="shared" si="54"/>
        <v>2.6795328565973642</v>
      </c>
      <c r="J285" s="4">
        <f t="shared" si="56"/>
        <v>0.6851599796007084</v>
      </c>
      <c r="K285" s="4">
        <f t="shared" si="57"/>
        <v>0.76044600890478287</v>
      </c>
      <c r="L285" s="4">
        <f t="shared" si="58"/>
        <v>0.81303066453568873</v>
      </c>
      <c r="M285" s="4">
        <f t="shared" si="59"/>
        <v>0.78874246531674352</v>
      </c>
      <c r="N285" s="4">
        <f t="shared" si="62"/>
        <v>0.78197308471828852</v>
      </c>
      <c r="O285" s="4"/>
      <c r="P285" s="12">
        <f t="shared" si="63"/>
        <v>-0.12306998793621027</v>
      </c>
      <c r="Q285" s="12">
        <f t="shared" si="63"/>
        <v>-4.7783958632135803E-2</v>
      </c>
      <c r="R285" s="12">
        <f t="shared" si="63"/>
        <v>4.8006969987701709E-3</v>
      </c>
      <c r="S285" s="12">
        <f t="shared" si="63"/>
        <v>-1.9487502220175035E-2</v>
      </c>
      <c r="T285" s="12">
        <f t="shared" si="63"/>
        <v>-2.6256882818630256E-2</v>
      </c>
      <c r="U285" s="12"/>
      <c r="X285">
        <v>1.1511800000000001</v>
      </c>
      <c r="Z285" t="s">
        <v>2156</v>
      </c>
      <c r="AA285">
        <v>-392.811079769591</v>
      </c>
      <c r="AE285">
        <v>-394.78919465917198</v>
      </c>
      <c r="AF285">
        <v>-394.83604976947902</v>
      </c>
      <c r="AG285">
        <f t="shared" si="55"/>
        <v>-394.90078169464601</v>
      </c>
      <c r="AH285">
        <v>-394.91286254562198</v>
      </c>
      <c r="AI285">
        <v>1.1866289461470001</v>
      </c>
      <c r="AK285" t="s">
        <v>2156</v>
      </c>
      <c r="AM285">
        <v>-196.40707179158699</v>
      </c>
      <c r="AP285">
        <v>-197.38858408708199</v>
      </c>
      <c r="AQ285">
        <v>-197.41396372835101</v>
      </c>
      <c r="AR285">
        <f t="shared" si="60"/>
        <v>-197.44534109778897</v>
      </c>
      <c r="AS285">
        <v>-197.45127504779799</v>
      </c>
      <c r="AT285">
        <v>1.189115598768</v>
      </c>
      <c r="AV285">
        <v>-196.40733547338399</v>
      </c>
      <c r="AY285">
        <v>-197.39626431627201</v>
      </c>
      <c r="AZ285">
        <v>-197.41902778169501</v>
      </c>
      <c r="BA285">
        <f t="shared" si="61"/>
        <v>-197.45129046554061</v>
      </c>
      <c r="BB285">
        <v>-197.457317390588</v>
      </c>
      <c r="BC285">
        <v>1.186807925721</v>
      </c>
    </row>
    <row r="286" spans="1:55">
      <c r="A286" t="s">
        <v>2157</v>
      </c>
      <c r="B286" s="4">
        <f t="shared" si="52"/>
        <v>-1.2806097234573384</v>
      </c>
      <c r="C286" s="4"/>
      <c r="D286" s="4"/>
      <c r="E286" s="4">
        <f t="shared" si="53"/>
        <v>2.5649166325077051</v>
      </c>
      <c r="F286" s="4"/>
      <c r="G286" s="4">
        <f t="shared" si="54"/>
        <v>1.9223084601296268</v>
      </c>
      <c r="H286" s="4">
        <f t="shared" si="54"/>
        <v>2.479322437843031</v>
      </c>
      <c r="I286" s="4">
        <f t="shared" si="54"/>
        <v>2.5398049573055097</v>
      </c>
      <c r="J286" s="4">
        <f t="shared" si="56"/>
        <v>0.55701397771340422</v>
      </c>
      <c r="K286" s="4">
        <f t="shared" si="57"/>
        <v>0.61749649717588295</v>
      </c>
      <c r="L286" s="4">
        <f t="shared" si="58"/>
        <v>0.66109425950745793</v>
      </c>
      <c r="M286" s="4">
        <f t="shared" si="59"/>
        <v>0.64131804324032804</v>
      </c>
      <c r="N286" s="4">
        <f t="shared" si="62"/>
        <v>0.63572005276430821</v>
      </c>
      <c r="O286" s="4"/>
      <c r="P286" s="12">
        <f t="shared" si="63"/>
        <v>-8.5594194664674106E-2</v>
      </c>
      <c r="Q286" s="12">
        <f t="shared" si="63"/>
        <v>-2.5111675202195372E-2</v>
      </c>
      <c r="R286" s="12">
        <f t="shared" si="63"/>
        <v>1.8486087129379492E-2</v>
      </c>
      <c r="S286" s="12">
        <f t="shared" si="63"/>
        <v>-1.2901291377502844E-3</v>
      </c>
      <c r="T286" s="12">
        <f t="shared" si="63"/>
        <v>-6.8881196137700051E-3</v>
      </c>
      <c r="U286" s="12"/>
      <c r="X286">
        <v>1.1513500000000001</v>
      </c>
      <c r="Z286" t="s">
        <v>2157</v>
      </c>
      <c r="AA286">
        <v>-392.812366483559</v>
      </c>
      <c r="AE286">
        <v>-394.78893585801802</v>
      </c>
      <c r="AF286">
        <v>-394.83605490344502</v>
      </c>
      <c r="AG286">
        <f t="shared" si="55"/>
        <v>-394.90058261496762</v>
      </c>
      <c r="AH286">
        <v>-394.91263987504999</v>
      </c>
      <c r="AI286">
        <v>1.186853985642</v>
      </c>
      <c r="AK286" t="s">
        <v>2157</v>
      </c>
      <c r="AM286">
        <v>-196.40707179158699</v>
      </c>
      <c r="AP286">
        <v>-197.38858408708199</v>
      </c>
      <c r="AQ286">
        <v>-197.41396372835101</v>
      </c>
      <c r="AR286">
        <f t="shared" si="60"/>
        <v>-197.44534109778897</v>
      </c>
      <c r="AS286">
        <v>-197.45127504779799</v>
      </c>
      <c r="AT286">
        <v>1.189115598768</v>
      </c>
      <c r="AV286">
        <v>-196.40733547338399</v>
      </c>
      <c r="AY286">
        <v>-197.39626431627201</v>
      </c>
      <c r="AZ286">
        <v>-197.41902778169501</v>
      </c>
      <c r="BA286">
        <f t="shared" si="61"/>
        <v>-197.45129046554061</v>
      </c>
      <c r="BB286">
        <v>-197.457317390588</v>
      </c>
      <c r="BC286">
        <v>1.186807925721</v>
      </c>
    </row>
    <row r="287" spans="1:55">
      <c r="A287" t="s">
        <v>2158</v>
      </c>
      <c r="B287" s="4">
        <f t="shared" si="52"/>
        <v>-0.78977596549212481</v>
      </c>
      <c r="C287" s="4"/>
      <c r="D287" s="4"/>
      <c r="E287" s="4">
        <f t="shared" si="53"/>
        <v>2.3140134711960827</v>
      </c>
      <c r="F287" s="4"/>
      <c r="G287" s="4">
        <f t="shared" si="54"/>
        <v>1.7948952345920972</v>
      </c>
      <c r="H287" s="4">
        <f t="shared" si="54"/>
        <v>2.2509791497004272</v>
      </c>
      <c r="I287" s="4">
        <f t="shared" si="54"/>
        <v>2.299808908878672</v>
      </c>
      <c r="J287" s="4">
        <f t="shared" si="56"/>
        <v>0.45608391510833002</v>
      </c>
      <c r="K287" s="4">
        <f t="shared" si="57"/>
        <v>0.50491367428657474</v>
      </c>
      <c r="L287" s="4">
        <f t="shared" si="58"/>
        <v>0.54138638572570585</v>
      </c>
      <c r="M287" s="4">
        <f t="shared" si="59"/>
        <v>0.52517606740809086</v>
      </c>
      <c r="N287" s="4">
        <f t="shared" si="62"/>
        <v>0.52052857231313709</v>
      </c>
      <c r="O287" s="4"/>
      <c r="P287" s="12">
        <f t="shared" si="63"/>
        <v>-6.3034321495655465E-2</v>
      </c>
      <c r="Q287" s="12">
        <f t="shared" si="63"/>
        <v>-1.420456231741074E-2</v>
      </c>
      <c r="R287" s="12">
        <f t="shared" si="63"/>
        <v>2.226814912172026E-2</v>
      </c>
      <c r="S287" s="12">
        <f t="shared" si="63"/>
        <v>6.0578308041052686E-3</v>
      </c>
      <c r="T287" s="12">
        <f t="shared" si="63"/>
        <v>1.4103357091515001E-3</v>
      </c>
      <c r="U287" s="12"/>
      <c r="X287">
        <v>1.1514899999999999</v>
      </c>
      <c r="Z287" t="s">
        <v>2158</v>
      </c>
      <c r="AA287">
        <v>-392.81314867690901</v>
      </c>
      <c r="AE287">
        <v>-394.78853601839597</v>
      </c>
      <c r="AF287">
        <v>-394.83585185755402</v>
      </c>
      <c r="AG287">
        <f t="shared" si="55"/>
        <v>-394.9002187267904</v>
      </c>
      <c r="AH287">
        <v>-394.912257417018</v>
      </c>
      <c r="AI287">
        <v>1.187032403011</v>
      </c>
      <c r="AK287" t="s">
        <v>2158</v>
      </c>
      <c r="AM287">
        <v>-196.40707179158699</v>
      </c>
      <c r="AP287">
        <v>-197.38858408708199</v>
      </c>
      <c r="AQ287">
        <v>-197.41396372835101</v>
      </c>
      <c r="AR287">
        <f t="shared" si="60"/>
        <v>-197.44534109778897</v>
      </c>
      <c r="AS287">
        <v>-197.45127504779799</v>
      </c>
      <c r="AT287">
        <v>1.189115598768</v>
      </c>
      <c r="AV287">
        <v>-196.40733547338399</v>
      </c>
      <c r="AY287">
        <v>-197.39626431627201</v>
      </c>
      <c r="AZ287">
        <v>-197.41902778169501</v>
      </c>
      <c r="BA287">
        <f t="shared" si="61"/>
        <v>-197.45129046554061</v>
      </c>
      <c r="BB287">
        <v>-197.457317390588</v>
      </c>
      <c r="BC287">
        <v>1.186807925721</v>
      </c>
    </row>
    <row r="288" spans="1:55">
      <c r="A288" t="s">
        <v>2159</v>
      </c>
      <c r="B288" s="4">
        <f t="shared" si="52"/>
        <v>-0.18787729309138737</v>
      </c>
      <c r="C288" s="4"/>
      <c r="D288" s="4"/>
      <c r="E288" s="4">
        <f t="shared" si="53"/>
        <v>1.5328404683082559</v>
      </c>
      <c r="F288" s="4"/>
      <c r="G288" s="4">
        <f t="shared" si="54"/>
        <v>1.2378631513236877</v>
      </c>
      <c r="H288" s="4">
        <f t="shared" si="54"/>
        <v>1.4985054337725638</v>
      </c>
      <c r="I288" s="4">
        <f t="shared" si="54"/>
        <v>1.5248813668383632</v>
      </c>
      <c r="J288" s="4">
        <f t="shared" si="56"/>
        <v>0.26064228244887611</v>
      </c>
      <c r="K288" s="4">
        <f t="shared" si="57"/>
        <v>0.28701821551467543</v>
      </c>
      <c r="L288" s="4">
        <f t="shared" si="58"/>
        <v>0.30948226527381695</v>
      </c>
      <c r="M288" s="4">
        <f t="shared" si="59"/>
        <v>0.30019996165614204</v>
      </c>
      <c r="N288" s="4">
        <f t="shared" si="62"/>
        <v>0.29747103695890231</v>
      </c>
      <c r="O288" s="4"/>
      <c r="P288" s="12">
        <f t="shared" si="63"/>
        <v>-3.4335034535692088E-2</v>
      </c>
      <c r="Q288" s="12">
        <f t="shared" si="63"/>
        <v>-7.9591014698927598E-3</v>
      </c>
      <c r="R288" s="12">
        <f t="shared" si="63"/>
        <v>1.4504948289248754E-2</v>
      </c>
      <c r="S288" s="12">
        <f t="shared" si="63"/>
        <v>5.2226446715737396E-3</v>
      </c>
      <c r="T288" s="12">
        <f t="shared" si="63"/>
        <v>2.4937199743342298E-3</v>
      </c>
      <c r="U288" s="12"/>
      <c r="X288">
        <v>1.15177</v>
      </c>
      <c r="Z288" t="s">
        <v>2159</v>
      </c>
      <c r="AA288">
        <v>-392.81410786345901</v>
      </c>
      <c r="AE288">
        <v>-394.78729114002698</v>
      </c>
      <c r="AF288">
        <v>-394.834964170462</v>
      </c>
      <c r="AG288">
        <f t="shared" si="55"/>
        <v>-394.89901958364447</v>
      </c>
      <c r="AH288">
        <v>-394.91102249142398</v>
      </c>
      <c r="AI288">
        <v>1.187383191883</v>
      </c>
      <c r="AK288" t="s">
        <v>2159</v>
      </c>
      <c r="AM288">
        <v>-196.40707179158699</v>
      </c>
      <c r="AP288">
        <v>-197.38858408708199</v>
      </c>
      <c r="AQ288">
        <v>-197.41396372835101</v>
      </c>
      <c r="AR288">
        <f t="shared" si="60"/>
        <v>-197.44534109778897</v>
      </c>
      <c r="AS288">
        <v>-197.45127504779799</v>
      </c>
      <c r="AT288">
        <v>1.189115598768</v>
      </c>
      <c r="AV288">
        <v>-196.40733547338399</v>
      </c>
      <c r="AY288">
        <v>-197.39626431627201</v>
      </c>
      <c r="AZ288">
        <v>-197.41902778169501</v>
      </c>
      <c r="BA288">
        <f t="shared" si="61"/>
        <v>-197.45129046554061</v>
      </c>
      <c r="BB288">
        <v>-197.457317390588</v>
      </c>
      <c r="BC288">
        <v>1.186807925721</v>
      </c>
    </row>
    <row r="289" spans="1:55">
      <c r="A289" t="s">
        <v>2160</v>
      </c>
      <c r="B289" s="4">
        <f t="shared" si="52"/>
        <v>-1.6903071538158145E-2</v>
      </c>
      <c r="C289" s="4"/>
      <c r="D289" s="4"/>
      <c r="E289" s="4">
        <f t="shared" si="53"/>
        <v>0.72470134532972619</v>
      </c>
      <c r="F289" s="4"/>
      <c r="G289" s="4">
        <f t="shared" si="54"/>
        <v>0.58785847113941048</v>
      </c>
      <c r="H289" s="4">
        <f t="shared" si="54"/>
        <v>0.7034896299965212</v>
      </c>
      <c r="I289" s="4">
        <f t="shared" si="54"/>
        <v>0.71401092906616237</v>
      </c>
      <c r="J289" s="4">
        <f t="shared" si="56"/>
        <v>0.11563115885711073</v>
      </c>
      <c r="K289" s="4">
        <f t="shared" si="57"/>
        <v>0.12615245792675189</v>
      </c>
      <c r="L289" s="4">
        <f t="shared" si="58"/>
        <v>0.13733117121197974</v>
      </c>
      <c r="M289" s="4">
        <f t="shared" si="59"/>
        <v>0.13320825131498013</v>
      </c>
      <c r="N289" s="4">
        <f t="shared" si="62"/>
        <v>0.13196984160362046</v>
      </c>
      <c r="O289" s="4"/>
      <c r="P289" s="12">
        <f t="shared" si="63"/>
        <v>-2.1211715333204983E-2</v>
      </c>
      <c r="Q289" s="12">
        <f t="shared" si="63"/>
        <v>-1.0690416263563818E-2</v>
      </c>
      <c r="R289" s="12">
        <f t="shared" si="63"/>
        <v>4.8829702166397482E-4</v>
      </c>
      <c r="S289" s="12">
        <f t="shared" si="63"/>
        <v>-3.6346228753355581E-3</v>
      </c>
      <c r="T289" s="12">
        <f t="shared" si="63"/>
        <v>-4.8730325866952473E-3</v>
      </c>
      <c r="U289" s="12"/>
      <c r="X289">
        <v>1.15201</v>
      </c>
      <c r="Z289" t="s">
        <v>2160</v>
      </c>
      <c r="AA289">
        <v>-392.81438032821302</v>
      </c>
      <c r="AE289">
        <v>-394.78600328841202</v>
      </c>
      <c r="AF289">
        <v>-394.833928322112</v>
      </c>
      <c r="AG289">
        <f t="shared" si="55"/>
        <v>-394.897752645369</v>
      </c>
      <c r="AH289">
        <v>-394.90973028718201</v>
      </c>
      <c r="AI289">
        <v>1.1876657863619999</v>
      </c>
      <c r="AK289" t="s">
        <v>2160</v>
      </c>
      <c r="AM289">
        <v>-196.40707179158699</v>
      </c>
      <c r="AP289">
        <v>-197.38858408708199</v>
      </c>
      <c r="AQ289">
        <v>-197.41396372835101</v>
      </c>
      <c r="AR289">
        <f t="shared" si="60"/>
        <v>-197.44534109778897</v>
      </c>
      <c r="AS289">
        <v>-197.45127504779799</v>
      </c>
      <c r="AT289">
        <v>1.189115598768</v>
      </c>
      <c r="AV289">
        <v>-196.40733547338399</v>
      </c>
      <c r="AY289">
        <v>-197.39626431627201</v>
      </c>
      <c r="AZ289">
        <v>-197.41902778169501</v>
      </c>
      <c r="BA289">
        <f t="shared" si="61"/>
        <v>-197.45129046554061</v>
      </c>
      <c r="BB289">
        <v>-197.457317390588</v>
      </c>
      <c r="BC289">
        <v>1.186807925721</v>
      </c>
    </row>
    <row r="290" spans="1:55">
      <c r="A290" t="s">
        <v>2161</v>
      </c>
      <c r="B290" s="4">
        <f t="shared" si="52"/>
        <v>-1.3393211458709118E-3</v>
      </c>
      <c r="C290" s="4"/>
      <c r="D290" s="4"/>
      <c r="E290" s="4">
        <f t="shared" si="53"/>
        <v>0.19762088600695096</v>
      </c>
      <c r="F290" s="4"/>
      <c r="G290" s="4">
        <f t="shared" si="54"/>
        <v>0.15738839614289549</v>
      </c>
      <c r="H290" s="4">
        <f t="shared" si="54"/>
        <v>0.1893421542964778</v>
      </c>
      <c r="I290" s="4">
        <f t="shared" si="54"/>
        <v>0.19195640228142938</v>
      </c>
      <c r="J290" s="4">
        <f t="shared" si="56"/>
        <v>3.1953758153582312E-2</v>
      </c>
      <c r="K290" s="4">
        <f t="shared" si="57"/>
        <v>3.4568006138533891E-2</v>
      </c>
      <c r="L290" s="4">
        <f t="shared" si="58"/>
        <v>3.7956618549510046E-2</v>
      </c>
      <c r="M290" s="4">
        <f t="shared" si="59"/>
        <v>3.6816161531812927E-2</v>
      </c>
      <c r="N290" s="4">
        <f t="shared" si="62"/>
        <v>3.6468824180683493E-2</v>
      </c>
      <c r="O290" s="4"/>
      <c r="P290" s="12">
        <f t="shared" si="63"/>
        <v>-8.2787317104731639E-3</v>
      </c>
      <c r="Q290" s="12">
        <f t="shared" si="63"/>
        <v>-5.6644837255215852E-3</v>
      </c>
      <c r="R290" s="12">
        <f t="shared" si="63"/>
        <v>-2.2758713145454301E-3</v>
      </c>
      <c r="S290" s="12">
        <f t="shared" si="63"/>
        <v>-3.416328332242563E-3</v>
      </c>
      <c r="T290" s="12">
        <f t="shared" si="63"/>
        <v>-3.7636656833719695E-3</v>
      </c>
      <c r="U290" s="12"/>
      <c r="X290">
        <v>1.1521699999999999</v>
      </c>
      <c r="Z290" t="s">
        <v>2161</v>
      </c>
      <c r="AA290">
        <v>-392.81440513062699</v>
      </c>
      <c r="AE290">
        <v>-394.78516333226901</v>
      </c>
      <c r="AF290">
        <v>-394.83324232440998</v>
      </c>
      <c r="AG290">
        <f t="shared" si="55"/>
        <v>-394.89693329924643</v>
      </c>
      <c r="AH290">
        <v>-394.90889834037199</v>
      </c>
      <c r="AI290">
        <v>1.1878608571510001</v>
      </c>
      <c r="AK290" t="s">
        <v>2161</v>
      </c>
      <c r="AM290">
        <v>-196.40707179158699</v>
      </c>
      <c r="AP290">
        <v>-197.38858408708199</v>
      </c>
      <c r="AQ290">
        <v>-197.41396372835101</v>
      </c>
      <c r="AR290">
        <f t="shared" si="60"/>
        <v>-197.44534109778897</v>
      </c>
      <c r="AS290">
        <v>-197.45127504779799</v>
      </c>
      <c r="AT290">
        <v>1.189115598768</v>
      </c>
      <c r="AV290">
        <v>-196.40733547338399</v>
      </c>
      <c r="AY290">
        <v>-197.39626431627201</v>
      </c>
      <c r="AZ290">
        <v>-197.41902778169501</v>
      </c>
      <c r="BA290">
        <f t="shared" si="61"/>
        <v>-197.45129046554061</v>
      </c>
      <c r="BB290">
        <v>-197.457317390588</v>
      </c>
      <c r="BC290">
        <v>1.186807925721</v>
      </c>
    </row>
    <row r="291" spans="1:55">
      <c r="A291" t="s">
        <v>2162</v>
      </c>
      <c r="B291" s="4">
        <f t="shared" si="52"/>
        <v>-3.476184922494757</v>
      </c>
      <c r="C291" s="4"/>
      <c r="D291" s="4"/>
      <c r="E291" s="4">
        <f t="shared" si="53"/>
        <v>1.5095837162550501</v>
      </c>
      <c r="F291" s="4"/>
      <c r="G291" s="4">
        <f t="shared" si="54"/>
        <v>0.72436066164040036</v>
      </c>
      <c r="H291" s="4">
        <f t="shared" si="54"/>
        <v>1.4382751745277027</v>
      </c>
      <c r="I291" s="4">
        <f t="shared" si="54"/>
        <v>1.5195367203451866</v>
      </c>
      <c r="J291" s="4">
        <f t="shared" si="56"/>
        <v>0.71391451288730234</v>
      </c>
      <c r="K291" s="4">
        <f t="shared" si="57"/>
        <v>0.79517605870478625</v>
      </c>
      <c r="L291" s="4">
        <f t="shared" si="58"/>
        <v>0.84637672857827995</v>
      </c>
      <c r="M291" s="4">
        <f t="shared" si="59"/>
        <v>0.82134436878658357</v>
      </c>
      <c r="N291" s="4">
        <f t="shared" si="62"/>
        <v>0.81479063355827819</v>
      </c>
      <c r="O291" s="4"/>
      <c r="P291" s="12">
        <f t="shared" si="63"/>
        <v>-7.1308541727347352E-2</v>
      </c>
      <c r="Q291" s="12">
        <f t="shared" si="63"/>
        <v>9.9530040901365524E-3</v>
      </c>
      <c r="R291" s="12">
        <f t="shared" si="63"/>
        <v>6.1153673963630251E-2</v>
      </c>
      <c r="S291" s="12">
        <f t="shared" si="63"/>
        <v>3.6121314171933872E-2</v>
      </c>
      <c r="T291" s="12">
        <f t="shared" si="63"/>
        <v>2.9567578943628492E-2</v>
      </c>
      <c r="U291" s="12"/>
      <c r="X291">
        <v>1.1504799999999999</v>
      </c>
      <c r="Z291" t="s">
        <v>2162</v>
      </c>
      <c r="AA291">
        <v>-392.80915495550499</v>
      </c>
      <c r="AE291">
        <v>-394.79492843479801</v>
      </c>
      <c r="AF291">
        <v>-394.83921234001701</v>
      </c>
      <c r="AG291">
        <f t="shared" si="55"/>
        <v>-394.90487416066105</v>
      </c>
      <c r="AH291">
        <v>-394.91705728635998</v>
      </c>
      <c r="AI291">
        <v>1.18554352559</v>
      </c>
      <c r="AK291" t="s">
        <v>2162</v>
      </c>
      <c r="AM291">
        <v>-196.407347314812</v>
      </c>
      <c r="AP291">
        <v>-197.39626140090601</v>
      </c>
      <c r="AQ291">
        <v>-197.419029027612</v>
      </c>
      <c r="AR291">
        <f t="shared" si="60"/>
        <v>-197.45129109345444</v>
      </c>
      <c r="AS291">
        <v>-197.457317907468</v>
      </c>
      <c r="AT291">
        <v>1.1868080625399999</v>
      </c>
      <c r="AV291">
        <v>-196.40734729375399</v>
      </c>
      <c r="AY291">
        <v>-197.396261359211</v>
      </c>
      <c r="AZ291">
        <v>-197.419028970261</v>
      </c>
      <c r="BA291">
        <f t="shared" si="61"/>
        <v>-197.45129102991552</v>
      </c>
      <c r="BB291">
        <v>-197.45731784309001</v>
      </c>
      <c r="BC291">
        <v>1.186808072362</v>
      </c>
    </row>
    <row r="292" spans="1:55">
      <c r="A292" t="s">
        <v>2163</v>
      </c>
      <c r="B292" s="4">
        <f t="shared" si="52"/>
        <v>-2.2253346262252376</v>
      </c>
      <c r="C292" s="4"/>
      <c r="D292" s="4"/>
      <c r="E292" s="4">
        <f t="shared" si="53"/>
        <v>1.7570074427797013</v>
      </c>
      <c r="F292" s="4"/>
      <c r="G292" s="4">
        <f t="shared" si="54"/>
        <v>1.1383238212254829</v>
      </c>
      <c r="H292" s="4">
        <f t="shared" si="54"/>
        <v>1.7229817840276886</v>
      </c>
      <c r="I292" s="4">
        <f t="shared" si="54"/>
        <v>1.7886803327987517</v>
      </c>
      <c r="J292" s="4">
        <f t="shared" si="56"/>
        <v>0.58465796280220572</v>
      </c>
      <c r="K292" s="4">
        <f t="shared" si="57"/>
        <v>0.65035651157326879</v>
      </c>
      <c r="L292" s="4">
        <f t="shared" si="58"/>
        <v>0.69325731048106709</v>
      </c>
      <c r="M292" s="4">
        <f t="shared" si="59"/>
        <v>0.67272499173910194</v>
      </c>
      <c r="N292" s="4">
        <f t="shared" si="62"/>
        <v>0.66727013294615733</v>
      </c>
      <c r="O292" s="4"/>
      <c r="P292" s="12">
        <f t="shared" si="63"/>
        <v>-3.4025658752012689E-2</v>
      </c>
      <c r="Q292" s="12">
        <f t="shared" si="63"/>
        <v>3.1672890019050381E-2</v>
      </c>
      <c r="R292" s="12">
        <f t="shared" si="63"/>
        <v>7.457368892684868E-2</v>
      </c>
      <c r="S292" s="12">
        <f t="shared" si="63"/>
        <v>5.4041370184883641E-2</v>
      </c>
      <c r="T292" s="12">
        <f t="shared" si="63"/>
        <v>4.8586511391939036E-2</v>
      </c>
      <c r="U292" s="12"/>
      <c r="X292">
        <v>1.15063</v>
      </c>
      <c r="Z292" t="s">
        <v>2163</v>
      </c>
      <c r="AA292">
        <v>-392.81114831225301</v>
      </c>
      <c r="AE292">
        <v>-394.79532272958801</v>
      </c>
      <c r="AF292">
        <v>-394.83987203227599</v>
      </c>
      <c r="AG292">
        <f t="shared" si="55"/>
        <v>-394.9053278695045</v>
      </c>
      <c r="AH292">
        <v>-394.91748619398999</v>
      </c>
      <c r="AI292">
        <v>1.1857485138120001</v>
      </c>
      <c r="AK292" t="s">
        <v>2163</v>
      </c>
      <c r="AM292">
        <v>-196.407347314812</v>
      </c>
      <c r="AP292">
        <v>-197.39626140090601</v>
      </c>
      <c r="AQ292">
        <v>-197.419029027612</v>
      </c>
      <c r="AR292">
        <f t="shared" si="60"/>
        <v>-197.45129109345444</v>
      </c>
      <c r="AS292">
        <v>-197.457317907468</v>
      </c>
      <c r="AT292">
        <v>1.1868080625399999</v>
      </c>
      <c r="AV292">
        <v>-196.40734729375399</v>
      </c>
      <c r="AY292">
        <v>-197.396261359211</v>
      </c>
      <c r="AZ292">
        <v>-197.419028970261</v>
      </c>
      <c r="BA292">
        <f t="shared" si="61"/>
        <v>-197.45129102991552</v>
      </c>
      <c r="BB292">
        <v>-197.45731784309001</v>
      </c>
      <c r="BC292">
        <v>1.186808072362</v>
      </c>
    </row>
    <row r="293" spans="1:55">
      <c r="A293" t="s">
        <v>2164</v>
      </c>
      <c r="B293" s="4">
        <f t="shared" si="52"/>
        <v>-1.4347507830414101</v>
      </c>
      <c r="C293" s="4"/>
      <c r="D293" s="4"/>
      <c r="E293" s="4">
        <f t="shared" si="53"/>
        <v>1.7769754802886564</v>
      </c>
      <c r="F293" s="4"/>
      <c r="G293" s="4">
        <f t="shared" si="54"/>
        <v>1.2814969246521206</v>
      </c>
      <c r="H293" s="4">
        <f t="shared" si="54"/>
        <v>1.7628678556423674</v>
      </c>
      <c r="I293" s="4">
        <f t="shared" si="54"/>
        <v>1.8162551729004011</v>
      </c>
      <c r="J293" s="4">
        <f t="shared" si="56"/>
        <v>0.48137093099024675</v>
      </c>
      <c r="K293" s="4">
        <f t="shared" si="57"/>
        <v>0.53475824824828044</v>
      </c>
      <c r="L293" s="4">
        <f t="shared" si="58"/>
        <v>0.57086563146373293</v>
      </c>
      <c r="M293" s="4">
        <f t="shared" si="59"/>
        <v>0.55394241254633636</v>
      </c>
      <c r="N293" s="4">
        <f t="shared" si="62"/>
        <v>0.54938864353916861</v>
      </c>
      <c r="O293" s="4"/>
      <c r="P293" s="12">
        <f t="shared" si="63"/>
        <v>-1.4107624646289008E-2</v>
      </c>
      <c r="Q293" s="12">
        <f t="shared" si="63"/>
        <v>3.9279692611744688E-2</v>
      </c>
      <c r="R293" s="12">
        <f t="shared" si="63"/>
        <v>7.5387075827197281E-2</v>
      </c>
      <c r="S293" s="12">
        <f t="shared" si="63"/>
        <v>5.8463856909800604E-2</v>
      </c>
      <c r="T293" s="12">
        <f t="shared" si="63"/>
        <v>5.3910087902632853E-2</v>
      </c>
      <c r="U293" s="12"/>
      <c r="X293">
        <v>1.15076</v>
      </c>
      <c r="Z293" t="s">
        <v>2164</v>
      </c>
      <c r="AA293">
        <v>-392.81240818775001</v>
      </c>
      <c r="AE293">
        <v>-394.79535455067997</v>
      </c>
      <c r="AF293">
        <v>-394.84010019313001</v>
      </c>
      <c r="AG293">
        <f t="shared" si="55"/>
        <v>-394.90539143200294</v>
      </c>
      <c r="AH293">
        <v>-394.917530137293</v>
      </c>
      <c r="AI293">
        <v>1.185916295962</v>
      </c>
      <c r="AK293" t="s">
        <v>2164</v>
      </c>
      <c r="AM293">
        <v>-196.407347314812</v>
      </c>
      <c r="AP293">
        <v>-197.39626140090601</v>
      </c>
      <c r="AQ293">
        <v>-197.419029027612</v>
      </c>
      <c r="AR293">
        <f t="shared" si="60"/>
        <v>-197.45129109345444</v>
      </c>
      <c r="AS293">
        <v>-197.457317907468</v>
      </c>
      <c r="AT293">
        <v>1.1868080625399999</v>
      </c>
      <c r="AV293">
        <v>-196.40734729375399</v>
      </c>
      <c r="AY293">
        <v>-197.396261359211</v>
      </c>
      <c r="AZ293">
        <v>-197.419028970261</v>
      </c>
      <c r="BA293">
        <f t="shared" si="61"/>
        <v>-197.45129102991552</v>
      </c>
      <c r="BB293">
        <v>-197.45731784309001</v>
      </c>
      <c r="BC293">
        <v>1.186808072362</v>
      </c>
    </row>
    <row r="294" spans="1:55">
      <c r="A294" t="s">
        <v>2165</v>
      </c>
      <c r="B294" s="4">
        <f t="shared" si="52"/>
        <v>-0.93060756491803187</v>
      </c>
      <c r="C294" s="4"/>
      <c r="D294" s="4"/>
      <c r="E294" s="4">
        <f t="shared" si="53"/>
        <v>1.6811052145451169</v>
      </c>
      <c r="F294" s="4"/>
      <c r="G294" s="4">
        <f t="shared" si="54"/>
        <v>1.2791251690350971</v>
      </c>
      <c r="H294" s="4">
        <f t="shared" si="54"/>
        <v>1.6773579589176983</v>
      </c>
      <c r="I294" s="4">
        <f t="shared" si="54"/>
        <v>1.7208279213251467</v>
      </c>
      <c r="J294" s="4">
        <f t="shared" si="56"/>
        <v>0.39823278988260125</v>
      </c>
      <c r="K294" s="4">
        <f t="shared" si="57"/>
        <v>0.44170275229004963</v>
      </c>
      <c r="L294" s="4">
        <f t="shared" si="58"/>
        <v>0.4723247068112455</v>
      </c>
      <c r="M294" s="4">
        <f t="shared" si="59"/>
        <v>0.45831018856429045</v>
      </c>
      <c r="N294" s="4">
        <f t="shared" si="62"/>
        <v>0.45450308309301279</v>
      </c>
      <c r="O294" s="4"/>
      <c r="P294" s="12">
        <f t="shared" si="63"/>
        <v>-3.7472556274185109E-3</v>
      </c>
      <c r="Q294" s="12">
        <f t="shared" si="63"/>
        <v>3.9722706780029871E-2</v>
      </c>
      <c r="R294" s="12">
        <f t="shared" si="63"/>
        <v>7.0344661301225742E-2</v>
      </c>
      <c r="S294" s="12">
        <f t="shared" si="63"/>
        <v>5.6330143054270643E-2</v>
      </c>
      <c r="T294" s="12">
        <f t="shared" si="63"/>
        <v>5.2523037582993037E-2</v>
      </c>
      <c r="U294" s="12"/>
      <c r="X294">
        <v>1.15086</v>
      </c>
      <c r="Z294" t="s">
        <v>2165</v>
      </c>
      <c r="AA294">
        <v>-392.81321159107398</v>
      </c>
      <c r="AE294">
        <v>-394.79520177169297</v>
      </c>
      <c r="AF294">
        <v>-394.84009641349701</v>
      </c>
      <c r="AG294">
        <f t="shared" si="55"/>
        <v>-394.90525516331422</v>
      </c>
      <c r="AH294">
        <v>-394.91737806429398</v>
      </c>
      <c r="AI294">
        <v>1.186051773764</v>
      </c>
      <c r="AK294" t="s">
        <v>2165</v>
      </c>
      <c r="AM294">
        <v>-196.407347314812</v>
      </c>
      <c r="AP294">
        <v>-197.39626140090601</v>
      </c>
      <c r="AQ294">
        <v>-197.419029027612</v>
      </c>
      <c r="AR294">
        <f t="shared" si="60"/>
        <v>-197.45129109345444</v>
      </c>
      <c r="AS294">
        <v>-197.457317907468</v>
      </c>
      <c r="AT294">
        <v>1.1868080625399999</v>
      </c>
      <c r="AV294">
        <v>-196.40734729375399</v>
      </c>
      <c r="AY294">
        <v>-197.396261359211</v>
      </c>
      <c r="AZ294">
        <v>-197.419028970261</v>
      </c>
      <c r="BA294">
        <f t="shared" si="61"/>
        <v>-197.45129102991552</v>
      </c>
      <c r="BB294">
        <v>-197.45731784309001</v>
      </c>
      <c r="BC294">
        <v>1.186808072362</v>
      </c>
    </row>
    <row r="295" spans="1:55">
      <c r="A295" t="s">
        <v>2166</v>
      </c>
      <c r="B295" s="4">
        <f t="shared" si="52"/>
        <v>-0.60791979926228468</v>
      </c>
      <c r="C295" s="4"/>
      <c r="D295" s="4"/>
      <c r="E295" s="4">
        <f t="shared" si="53"/>
        <v>1.5327501169916589</v>
      </c>
      <c r="F295" s="4"/>
      <c r="G295" s="4">
        <f t="shared" si="54"/>
        <v>1.2029559938698065</v>
      </c>
      <c r="H295" s="4">
        <f t="shared" si="54"/>
        <v>1.5341345310597612</v>
      </c>
      <c r="I295" s="4">
        <f t="shared" si="54"/>
        <v>1.5695574020918495</v>
      </c>
      <c r="J295" s="4">
        <f t="shared" si="56"/>
        <v>0.33117853718995471</v>
      </c>
      <c r="K295" s="4">
        <f t="shared" si="57"/>
        <v>0.36660140822204301</v>
      </c>
      <c r="L295" s="4">
        <f t="shared" si="58"/>
        <v>0.39283081969321876</v>
      </c>
      <c r="M295" s="4">
        <f t="shared" si="59"/>
        <v>0.38116993737877836</v>
      </c>
      <c r="N295" s="4">
        <f t="shared" si="62"/>
        <v>0.37797406449489529</v>
      </c>
      <c r="O295" s="4"/>
      <c r="P295" s="12">
        <f t="shared" si="63"/>
        <v>1.3844140681023021E-3</v>
      </c>
      <c r="Q295" s="12">
        <f t="shared" si="63"/>
        <v>3.6807285100190601E-2</v>
      </c>
      <c r="R295" s="12">
        <f t="shared" si="63"/>
        <v>6.3036696571366457E-2</v>
      </c>
      <c r="S295" s="12">
        <f t="shared" si="63"/>
        <v>5.1375814256925834E-2</v>
      </c>
      <c r="T295" s="12">
        <f t="shared" si="63"/>
        <v>4.8179941373042823E-2</v>
      </c>
      <c r="U295" s="12"/>
      <c r="X295">
        <v>1.1509499999999999</v>
      </c>
      <c r="Z295" t="s">
        <v>2166</v>
      </c>
      <c r="AA295">
        <v>-392.81372582673998</v>
      </c>
      <c r="AE295">
        <v>-394.794965352806</v>
      </c>
      <c r="AF295">
        <v>-394.83997503019498</v>
      </c>
      <c r="AG295">
        <f t="shared" si="55"/>
        <v>-394.90502692226312</v>
      </c>
      <c r="AH295">
        <v>-394.91713699938703</v>
      </c>
      <c r="AI295">
        <v>1.186160259739</v>
      </c>
      <c r="AK295" t="s">
        <v>2166</v>
      </c>
      <c r="AM295">
        <v>-196.407347314812</v>
      </c>
      <c r="AP295">
        <v>-197.39626140090601</v>
      </c>
      <c r="AQ295">
        <v>-197.419029027612</v>
      </c>
      <c r="AR295">
        <f t="shared" si="60"/>
        <v>-197.45129109345444</v>
      </c>
      <c r="AS295">
        <v>-197.457317907468</v>
      </c>
      <c r="AT295">
        <v>1.1868080625399999</v>
      </c>
      <c r="AV295">
        <v>-196.40734729375399</v>
      </c>
      <c r="AY295">
        <v>-197.396261359211</v>
      </c>
      <c r="AZ295">
        <v>-197.419028970261</v>
      </c>
      <c r="BA295">
        <f t="shared" si="61"/>
        <v>-197.45129102991552</v>
      </c>
      <c r="BB295">
        <v>-197.45731784309001</v>
      </c>
      <c r="BC295">
        <v>1.186808072362</v>
      </c>
    </row>
    <row r="296" spans="1:55">
      <c r="A296" t="s">
        <v>2167</v>
      </c>
      <c r="B296" s="4">
        <f t="shared" si="52"/>
        <v>-0.17916663420232018</v>
      </c>
      <c r="C296" s="4"/>
      <c r="D296" s="4"/>
      <c r="E296" s="4">
        <f t="shared" si="53"/>
        <v>1.0489205748851045</v>
      </c>
      <c r="F296" s="4"/>
      <c r="G296" s="4">
        <f t="shared" si="54"/>
        <v>0.85567411974242924</v>
      </c>
      <c r="H296" s="4">
        <f t="shared" si="54"/>
        <v>1.0518540587811596</v>
      </c>
      <c r="I296" s="4">
        <f t="shared" si="54"/>
        <v>1.0712825040734835</v>
      </c>
      <c r="J296" s="4">
        <f t="shared" si="56"/>
        <v>0.19617993903873032</v>
      </c>
      <c r="K296" s="4">
        <f t="shared" si="57"/>
        <v>0.21560838433105423</v>
      </c>
      <c r="L296" s="4">
        <f t="shared" si="58"/>
        <v>0.2327449043693964</v>
      </c>
      <c r="M296" s="4">
        <f t="shared" si="59"/>
        <v>0.22582861322565365</v>
      </c>
      <c r="N296" s="4">
        <f t="shared" si="62"/>
        <v>0.2239001644249029</v>
      </c>
      <c r="O296" s="4"/>
      <c r="P296" s="12">
        <f t="shared" si="63"/>
        <v>2.933483896055078E-3</v>
      </c>
      <c r="Q296" s="12">
        <f t="shared" si="63"/>
        <v>2.2361929188378982E-2</v>
      </c>
      <c r="R296" s="12">
        <f t="shared" si="63"/>
        <v>3.9498449226721188E-2</v>
      </c>
      <c r="S296" s="12">
        <f t="shared" si="63"/>
        <v>3.2582158082978374E-2</v>
      </c>
      <c r="T296" s="12">
        <f t="shared" si="63"/>
        <v>3.0653709282227659E-2</v>
      </c>
      <c r="U296" s="12"/>
      <c r="X296">
        <v>1.15113</v>
      </c>
      <c r="Z296" t="s">
        <v>2167</v>
      </c>
      <c r="AA296">
        <v>-392.81440908837197</v>
      </c>
      <c r="AE296">
        <v>-394.794194321384</v>
      </c>
      <c r="AF296">
        <v>-394.83942160132398</v>
      </c>
      <c r="AG296">
        <f t="shared" si="55"/>
        <v>-394.90425835944092</v>
      </c>
      <c r="AH296">
        <v>-394.91634294782602</v>
      </c>
      <c r="AI296">
        <v>1.18638483379</v>
      </c>
      <c r="AK296" t="s">
        <v>2167</v>
      </c>
      <c r="AM296">
        <v>-196.407347314812</v>
      </c>
      <c r="AP296">
        <v>-197.39626140090601</v>
      </c>
      <c r="AQ296">
        <v>-197.419029027612</v>
      </c>
      <c r="AR296">
        <f t="shared" si="60"/>
        <v>-197.45129109345444</v>
      </c>
      <c r="AS296">
        <v>-197.457317907468</v>
      </c>
      <c r="AT296">
        <v>1.1868080625399999</v>
      </c>
      <c r="AV296">
        <v>-196.40734729375399</v>
      </c>
      <c r="AY296">
        <v>-197.396261359211</v>
      </c>
      <c r="AZ296">
        <v>-197.419028970261</v>
      </c>
      <c r="BA296">
        <f t="shared" si="61"/>
        <v>-197.45129102991552</v>
      </c>
      <c r="BB296">
        <v>-197.45731784309001</v>
      </c>
      <c r="BC296">
        <v>1.186808072362</v>
      </c>
    </row>
    <row r="297" spans="1:55">
      <c r="A297" t="s">
        <v>2168</v>
      </c>
      <c r="B297" s="4">
        <f t="shared" si="52"/>
        <v>-3.3496720672227413E-2</v>
      </c>
      <c r="C297" s="4"/>
      <c r="D297" s="4"/>
      <c r="E297" s="4">
        <f t="shared" si="53"/>
        <v>0.51222271296617206</v>
      </c>
      <c r="F297" s="4"/>
      <c r="G297" s="4">
        <f t="shared" si="54"/>
        <v>0.4182333184639826</v>
      </c>
      <c r="H297" s="4">
        <f t="shared" si="54"/>
        <v>0.50751690580100084</v>
      </c>
      <c r="I297" s="4">
        <f t="shared" si="54"/>
        <v>0.51542237699955784</v>
      </c>
      <c r="J297" s="4">
        <f t="shared" si="56"/>
        <v>8.9283587337018244E-2</v>
      </c>
      <c r="K297" s="4">
        <f t="shared" si="57"/>
        <v>9.7189058535575246E-2</v>
      </c>
      <c r="L297" s="4">
        <f t="shared" si="58"/>
        <v>0.10594317799329356</v>
      </c>
      <c r="M297" s="4">
        <f t="shared" si="59"/>
        <v>0.10279219410110911</v>
      </c>
      <c r="N297" s="4">
        <f t="shared" si="62"/>
        <v>0.10189935822773892</v>
      </c>
      <c r="O297" s="4"/>
      <c r="P297" s="12">
        <f t="shared" si="63"/>
        <v>-4.7058071651712163E-3</v>
      </c>
      <c r="Q297" s="12">
        <f t="shared" si="63"/>
        <v>3.1996640333857851E-3</v>
      </c>
      <c r="R297" s="12">
        <f t="shared" si="63"/>
        <v>1.1953783491104097E-2</v>
      </c>
      <c r="S297" s="12">
        <f t="shared" si="63"/>
        <v>8.8027995989196084E-3</v>
      </c>
      <c r="T297" s="12">
        <f t="shared" si="63"/>
        <v>7.9099637255494182E-3</v>
      </c>
      <c r="U297" s="12"/>
      <c r="X297">
        <v>1.1513</v>
      </c>
      <c r="Z297" t="s">
        <v>2168</v>
      </c>
      <c r="AA297">
        <v>-392.814641228146</v>
      </c>
      <c r="AE297">
        <v>-394.79333903893502</v>
      </c>
      <c r="AF297">
        <v>-394.83872449506299</v>
      </c>
      <c r="AG297">
        <f t="shared" si="55"/>
        <v>-394.90339090300722</v>
      </c>
      <c r="AH297">
        <v>-394.91545712836501</v>
      </c>
      <c r="AI297">
        <v>1.186591860309</v>
      </c>
      <c r="AK297" t="s">
        <v>2168</v>
      </c>
      <c r="AM297">
        <v>-196.407347314812</v>
      </c>
      <c r="AP297">
        <v>-197.39626140090601</v>
      </c>
      <c r="AQ297">
        <v>-197.419029027612</v>
      </c>
      <c r="AR297">
        <f t="shared" si="60"/>
        <v>-197.45129109345444</v>
      </c>
      <c r="AS297">
        <v>-197.457317907468</v>
      </c>
      <c r="AT297">
        <v>1.1868080625399999</v>
      </c>
      <c r="AV297">
        <v>-196.40734729375399</v>
      </c>
      <c r="AY297">
        <v>-197.396261359211</v>
      </c>
      <c r="AZ297">
        <v>-197.419028970261</v>
      </c>
      <c r="BA297">
        <f t="shared" si="61"/>
        <v>-197.45129102991552</v>
      </c>
      <c r="BB297">
        <v>-197.45731784309001</v>
      </c>
      <c r="BC297">
        <v>1.186808072362</v>
      </c>
    </row>
    <row r="298" spans="1:55">
      <c r="A298" t="s">
        <v>2169</v>
      </c>
      <c r="B298" s="4">
        <f t="shared" si="52"/>
        <v>-6.1916500513988521E-3</v>
      </c>
      <c r="C298" s="4"/>
      <c r="D298" s="4"/>
      <c r="E298" s="4">
        <f t="shared" si="53"/>
        <v>0.14169951910420092</v>
      </c>
      <c r="F298" s="4"/>
      <c r="G298" s="4">
        <f t="shared" si="54"/>
        <v>0.11292866096962627</v>
      </c>
      <c r="H298" s="4">
        <f t="shared" si="54"/>
        <v>0.13746253530153116</v>
      </c>
      <c r="I298" s="4">
        <f t="shared" si="54"/>
        <v>0.1392844722458039</v>
      </c>
      <c r="J298" s="4">
        <f t="shared" si="56"/>
        <v>2.453387433190489E-2</v>
      </c>
      <c r="K298" s="4">
        <f t="shared" si="57"/>
        <v>2.6355811276177629E-2</v>
      </c>
      <c r="L298" s="4">
        <f t="shared" si="58"/>
        <v>2.9115327904206584E-2</v>
      </c>
      <c r="M298" s="4">
        <f t="shared" si="59"/>
        <v>2.8248793583241932E-2</v>
      </c>
      <c r="N298" s="4">
        <f t="shared" si="62"/>
        <v>2.8000510775003051E-2</v>
      </c>
      <c r="O298" s="4"/>
      <c r="P298" s="12">
        <f t="shared" si="63"/>
        <v>-4.2369838026697637E-3</v>
      </c>
      <c r="Q298" s="12">
        <f t="shared" si="63"/>
        <v>-2.4150468583970242E-3</v>
      </c>
      <c r="R298" s="12">
        <f t="shared" si="63"/>
        <v>3.4446976963192766E-4</v>
      </c>
      <c r="S298" s="12">
        <f t="shared" si="63"/>
        <v>-5.2206455133271823E-4</v>
      </c>
      <c r="T298" s="12">
        <f t="shared" si="63"/>
        <v>-7.7034735957159928E-4</v>
      </c>
      <c r="U298" s="12"/>
      <c r="X298">
        <v>1.1514200000000001</v>
      </c>
      <c r="Z298" t="s">
        <v>2169</v>
      </c>
      <c r="AA298">
        <v>-392.814684741544</v>
      </c>
      <c r="AE298">
        <v>-394.792748572665</v>
      </c>
      <c r="AF298">
        <v>-394.838237961142</v>
      </c>
      <c r="AG298">
        <f t="shared" si="55"/>
        <v>-394.90280118385476</v>
      </c>
      <c r="AH298">
        <v>-394.91485771448401</v>
      </c>
      <c r="AI298">
        <v>1.1867399135709999</v>
      </c>
      <c r="AK298" t="s">
        <v>2169</v>
      </c>
      <c r="AM298">
        <v>-196.407347314812</v>
      </c>
      <c r="AP298">
        <v>-197.39626140090601</v>
      </c>
      <c r="AQ298">
        <v>-197.419029027612</v>
      </c>
      <c r="AR298">
        <f t="shared" si="60"/>
        <v>-197.45129109345444</v>
      </c>
      <c r="AS298">
        <v>-197.457317907468</v>
      </c>
      <c r="AT298">
        <v>1.1868080625399999</v>
      </c>
      <c r="AV298">
        <v>-196.40734729375399</v>
      </c>
      <c r="AY298">
        <v>-197.396261359211</v>
      </c>
      <c r="AZ298">
        <v>-197.419028970261</v>
      </c>
      <c r="BA298">
        <f t="shared" si="61"/>
        <v>-197.45129102991552</v>
      </c>
      <c r="BB298">
        <v>-197.45731784309001</v>
      </c>
      <c r="BC298">
        <v>1.186808072362</v>
      </c>
    </row>
    <row r="299" spans="1:55">
      <c r="A299" t="s">
        <v>2170</v>
      </c>
      <c r="B299" s="4">
        <f t="shared" si="52"/>
        <v>-5.8842084784163502</v>
      </c>
      <c r="C299" s="4"/>
      <c r="D299" s="4"/>
      <c r="E299" s="4">
        <f t="shared" si="53"/>
        <v>1.9290723436042096</v>
      </c>
      <c r="F299" s="4"/>
      <c r="G299" s="4">
        <f t="shared" si="54"/>
        <v>0.5306501519001664</v>
      </c>
      <c r="H299" s="4">
        <f t="shared" si="54"/>
        <v>1.5867233834544083</v>
      </c>
      <c r="I299" s="4">
        <f t="shared" si="54"/>
        <v>1.7019155812652733</v>
      </c>
      <c r="J299" s="4">
        <f t="shared" si="56"/>
        <v>1.056073231554242</v>
      </c>
      <c r="K299" s="4">
        <f t="shared" si="57"/>
        <v>1.171265429365107</v>
      </c>
      <c r="L299" s="4">
        <f t="shared" si="58"/>
        <v>1.252871205110571</v>
      </c>
      <c r="M299" s="4">
        <f t="shared" si="59"/>
        <v>1.2166174842151181</v>
      </c>
      <c r="N299" s="4">
        <f t="shared" si="62"/>
        <v>1.2052963791728564</v>
      </c>
      <c r="O299" s="4"/>
      <c r="P299" s="12">
        <f t="shared" si="63"/>
        <v>-0.34234896014980132</v>
      </c>
      <c r="Q299" s="12">
        <f t="shared" si="63"/>
        <v>-0.22715676233893634</v>
      </c>
      <c r="R299" s="12">
        <f t="shared" si="63"/>
        <v>-0.14555098659347232</v>
      </c>
      <c r="S299" s="12">
        <f t="shared" si="63"/>
        <v>-0.1818047074889253</v>
      </c>
      <c r="T299" s="12">
        <f t="shared" si="63"/>
        <v>-0.19312581253118699</v>
      </c>
      <c r="U299" s="12"/>
      <c r="X299">
        <v>1.15202</v>
      </c>
      <c r="Z299" t="s">
        <v>2170</v>
      </c>
      <c r="AA299">
        <v>-391.63085130554799</v>
      </c>
      <c r="AE299">
        <v>-393.587106209502</v>
      </c>
      <c r="AF299">
        <v>-393.62345817110503</v>
      </c>
      <c r="AG299">
        <f t="shared" si="55"/>
        <v>-393.6899223063412</v>
      </c>
      <c r="AH299">
        <v>-393.70230781781697</v>
      </c>
      <c r="AI299">
        <v>1.186348794455</v>
      </c>
      <c r="AK299" t="s">
        <v>2170</v>
      </c>
      <c r="AM299">
        <v>-195.23288766914001</v>
      </c>
      <c r="AP299">
        <v>-196.18777755442301</v>
      </c>
      <c r="AQ299">
        <v>-196.20358889929301</v>
      </c>
      <c r="AR299">
        <f t="shared" si="60"/>
        <v>-196.23610609127695</v>
      </c>
      <c r="AS299">
        <v>-196.242280913532</v>
      </c>
      <c r="AT299">
        <v>1.1898940799710001</v>
      </c>
      <c r="AV299">
        <v>-196.40734071911101</v>
      </c>
      <c r="AY299">
        <v>-197.396254482746</v>
      </c>
      <c r="AZ299">
        <v>-197.41902362700199</v>
      </c>
      <c r="BA299">
        <f t="shared" si="61"/>
        <v>-197.45128761050373</v>
      </c>
      <c r="BB299">
        <v>-197.45731472928</v>
      </c>
      <c r="BC299">
        <v>1.186806405227</v>
      </c>
    </row>
    <row r="300" spans="1:55">
      <c r="A300" t="s">
        <v>2171</v>
      </c>
      <c r="B300" s="4">
        <f t="shared" si="52"/>
        <v>-3.6324842294540645</v>
      </c>
      <c r="C300" s="4"/>
      <c r="D300" s="4"/>
      <c r="E300" s="4">
        <f t="shared" si="53"/>
        <v>2.4546697231293395</v>
      </c>
      <c r="F300" s="4"/>
      <c r="G300" s="4">
        <f t="shared" si="54"/>
        <v>1.3861748848337403</v>
      </c>
      <c r="H300" s="4">
        <f t="shared" si="54"/>
        <v>2.2323078004888677</v>
      </c>
      <c r="I300" s="4">
        <f t="shared" si="54"/>
        <v>2.3232358226797944</v>
      </c>
      <c r="J300" s="4">
        <f t="shared" si="56"/>
        <v>0.84613291565512738</v>
      </c>
      <c r="K300" s="4">
        <f t="shared" si="57"/>
        <v>0.93706093784605415</v>
      </c>
      <c r="L300" s="4">
        <f t="shared" si="58"/>
        <v>1.0041117217402349</v>
      </c>
      <c r="M300" s="4">
        <f t="shared" si="59"/>
        <v>0.97497357472193358</v>
      </c>
      <c r="N300" s="4">
        <f t="shared" si="62"/>
        <v>0.96569149663719689</v>
      </c>
      <c r="O300" s="4"/>
      <c r="P300" s="12">
        <f t="shared" si="63"/>
        <v>-0.22236192264047183</v>
      </c>
      <c r="Q300" s="12">
        <f t="shared" si="63"/>
        <v>-0.13143390044954506</v>
      </c>
      <c r="R300" s="12">
        <f t="shared" si="63"/>
        <v>-6.4383116555364328E-2</v>
      </c>
      <c r="S300" s="12">
        <f t="shared" si="63"/>
        <v>-9.3521263573665525E-2</v>
      </c>
      <c r="T300" s="12">
        <f t="shared" si="63"/>
        <v>-0.10280334165840221</v>
      </c>
      <c r="U300" s="12"/>
      <c r="X300">
        <v>1.1522699999999999</v>
      </c>
      <c r="Z300" t="s">
        <v>2171</v>
      </c>
      <c r="AA300">
        <v>-391.63443965639999</v>
      </c>
      <c r="AE300">
        <v>-393.58794380220701</v>
      </c>
      <c r="AF300">
        <v>-393.62482153649302</v>
      </c>
      <c r="AG300">
        <f t="shared" si="55"/>
        <v>-393.69095111055378</v>
      </c>
      <c r="AH300">
        <v>-393.703297954606</v>
      </c>
      <c r="AI300">
        <v>1.1867068437620001</v>
      </c>
      <c r="AK300" t="s">
        <v>2171</v>
      </c>
      <c r="AM300">
        <v>-195.23288766914001</v>
      </c>
      <c r="AP300">
        <v>-196.18777755442301</v>
      </c>
      <c r="AQ300">
        <v>-196.20358889929301</v>
      </c>
      <c r="AR300">
        <f t="shared" si="60"/>
        <v>-196.23610609127695</v>
      </c>
      <c r="AS300">
        <v>-196.242280913532</v>
      </c>
      <c r="AT300">
        <v>1.1898940799710001</v>
      </c>
      <c r="AV300">
        <v>-196.40734071911101</v>
      </c>
      <c r="AY300">
        <v>-197.396254482746</v>
      </c>
      <c r="AZ300">
        <v>-197.41902362700199</v>
      </c>
      <c r="BA300">
        <f t="shared" si="61"/>
        <v>-197.45128761050373</v>
      </c>
      <c r="BB300">
        <v>-197.45731472928</v>
      </c>
      <c r="BC300">
        <v>1.186806405227</v>
      </c>
    </row>
    <row r="301" spans="1:55">
      <c r="A301" t="s">
        <v>2172</v>
      </c>
      <c r="B301" s="4">
        <f t="shared" si="52"/>
        <v>-2.2784262176703693</v>
      </c>
      <c r="C301" s="4"/>
      <c r="D301" s="4"/>
      <c r="E301" s="4">
        <f t="shared" si="53"/>
        <v>2.5389495006145464</v>
      </c>
      <c r="F301" s="4"/>
      <c r="G301" s="4">
        <f t="shared" si="54"/>
        <v>1.703438565672192</v>
      </c>
      <c r="H301" s="4">
        <f t="shared" si="54"/>
        <v>2.3883169702345626</v>
      </c>
      <c r="I301" s="4">
        <f t="shared" si="54"/>
        <v>2.4609940474823859</v>
      </c>
      <c r="J301" s="4">
        <f t="shared" si="56"/>
        <v>0.68487840456237059</v>
      </c>
      <c r="K301" s="4">
        <f t="shared" si="57"/>
        <v>0.75755548181019394</v>
      </c>
      <c r="L301" s="4">
        <f t="shared" si="58"/>
        <v>0.81294633454522702</v>
      </c>
      <c r="M301" s="4">
        <f t="shared" si="59"/>
        <v>0.78930866369004082</v>
      </c>
      <c r="N301" s="4">
        <f t="shared" si="62"/>
        <v>0.78165172312703357</v>
      </c>
      <c r="O301" s="4"/>
      <c r="P301" s="12">
        <f t="shared" si="63"/>
        <v>-0.15063253037998381</v>
      </c>
      <c r="Q301" s="12">
        <f t="shared" si="63"/>
        <v>-7.7955453132160457E-2</v>
      </c>
      <c r="R301" s="12">
        <f t="shared" si="63"/>
        <v>-2.2564600397127155E-2</v>
      </c>
      <c r="S301" s="12">
        <f t="shared" si="63"/>
        <v>-4.6202271252313576E-2</v>
      </c>
      <c r="T301" s="12">
        <f t="shared" si="63"/>
        <v>-5.385921181532094E-2</v>
      </c>
      <c r="U301" s="12"/>
      <c r="X301">
        <v>1.1524799999999999</v>
      </c>
      <c r="Z301" t="s">
        <v>2172</v>
      </c>
      <c r="AA301">
        <v>-391.63659748510503</v>
      </c>
      <c r="AE301">
        <v>-393.58807811057602</v>
      </c>
      <c r="AF301">
        <v>-393.62532712833001</v>
      </c>
      <c r="AG301">
        <f t="shared" si="55"/>
        <v>-393.6911997269807</v>
      </c>
      <c r="AH301">
        <v>-393.70351748630202</v>
      </c>
      <c r="AI301">
        <v>1.186993675271</v>
      </c>
      <c r="AK301" t="s">
        <v>2172</v>
      </c>
      <c r="AM301">
        <v>-195.23288766914001</v>
      </c>
      <c r="AP301">
        <v>-196.18777755442301</v>
      </c>
      <c r="AQ301">
        <v>-196.20358889929301</v>
      </c>
      <c r="AR301">
        <f t="shared" si="60"/>
        <v>-196.23610609127695</v>
      </c>
      <c r="AS301">
        <v>-196.242280913532</v>
      </c>
      <c r="AT301">
        <v>1.1898940799710001</v>
      </c>
      <c r="AV301">
        <v>-196.40734071911101</v>
      </c>
      <c r="AY301">
        <v>-197.396254482746</v>
      </c>
      <c r="AZ301">
        <v>-197.41902362700199</v>
      </c>
      <c r="BA301">
        <f t="shared" si="61"/>
        <v>-197.45128761050373</v>
      </c>
      <c r="BB301">
        <v>-197.45731472928</v>
      </c>
      <c r="BC301">
        <v>1.186806405227</v>
      </c>
    </row>
    <row r="302" spans="1:55">
      <c r="A302" t="s">
        <v>2173</v>
      </c>
      <c r="B302" s="4">
        <f t="shared" si="52"/>
        <v>-1.4442357780032353</v>
      </c>
      <c r="C302" s="4"/>
      <c r="D302" s="4"/>
      <c r="E302" s="4">
        <f t="shared" si="53"/>
        <v>2.4161196396044491</v>
      </c>
      <c r="F302" s="4"/>
      <c r="G302" s="4">
        <f t="shared" si="54"/>
        <v>1.7504602200782049</v>
      </c>
      <c r="H302" s="4">
        <f t="shared" si="54"/>
        <v>2.3092795418651342</v>
      </c>
      <c r="I302" s="4">
        <f t="shared" si="54"/>
        <v>2.3678003180864611</v>
      </c>
      <c r="J302" s="4">
        <f t="shared" si="56"/>
        <v>0.55881932178692928</v>
      </c>
      <c r="K302" s="4">
        <f t="shared" si="57"/>
        <v>0.61734009800825618</v>
      </c>
      <c r="L302" s="4">
        <f t="shared" si="58"/>
        <v>0.66344268471259471</v>
      </c>
      <c r="M302" s="4">
        <f t="shared" si="59"/>
        <v>0.64412309125770406</v>
      </c>
      <c r="N302" s="4">
        <f t="shared" si="62"/>
        <v>0.63778049195542241</v>
      </c>
      <c r="O302" s="4"/>
      <c r="P302" s="12">
        <f t="shared" si="63"/>
        <v>-0.10684009773931491</v>
      </c>
      <c r="Q302" s="12">
        <f t="shared" si="63"/>
        <v>-4.8319321517988012E-2</v>
      </c>
      <c r="R302" s="12">
        <f t="shared" si="63"/>
        <v>-2.2167348136492571E-3</v>
      </c>
      <c r="S302" s="12">
        <f t="shared" si="63"/>
        <v>-2.1536328268540128E-2</v>
      </c>
      <c r="T302" s="12">
        <f t="shared" si="63"/>
        <v>-2.7878927570821777E-2</v>
      </c>
      <c r="U302" s="12"/>
      <c r="X302">
        <v>1.15265</v>
      </c>
      <c r="Z302" t="s">
        <v>2173</v>
      </c>
      <c r="AA302">
        <v>-391.637926852134</v>
      </c>
      <c r="AE302">
        <v>-393.58788236874102</v>
      </c>
      <c r="AF302">
        <v>-393.62540206210298</v>
      </c>
      <c r="AG302">
        <f t="shared" si="55"/>
        <v>-393.69107377282643</v>
      </c>
      <c r="AH302">
        <v>-393.70336897264701</v>
      </c>
      <c r="AI302">
        <v>1.1872221643859999</v>
      </c>
      <c r="AK302" t="s">
        <v>2173</v>
      </c>
      <c r="AM302">
        <v>-195.23288766914001</v>
      </c>
      <c r="AP302">
        <v>-196.18777755442301</v>
      </c>
      <c r="AQ302">
        <v>-196.20358889929301</v>
      </c>
      <c r="AR302">
        <f t="shared" si="60"/>
        <v>-196.23610609127695</v>
      </c>
      <c r="AS302">
        <v>-196.242280913532</v>
      </c>
      <c r="AT302">
        <v>1.1898940799710001</v>
      </c>
      <c r="AV302">
        <v>-196.40734071911101</v>
      </c>
      <c r="AY302">
        <v>-197.396254482746</v>
      </c>
      <c r="AZ302">
        <v>-197.41902362700199</v>
      </c>
      <c r="BA302">
        <f t="shared" si="61"/>
        <v>-197.45128761050373</v>
      </c>
      <c r="BB302">
        <v>-197.45731472928</v>
      </c>
      <c r="BC302">
        <v>1.186806405227</v>
      </c>
    </row>
    <row r="303" spans="1:55">
      <c r="A303" t="s">
        <v>2174</v>
      </c>
      <c r="B303" s="4">
        <f t="shared" si="52"/>
        <v>-0.92338609081738143</v>
      </c>
      <c r="C303" s="4"/>
      <c r="D303" s="4"/>
      <c r="E303" s="4">
        <f t="shared" si="53"/>
        <v>2.2042764854763668</v>
      </c>
      <c r="F303" s="4"/>
      <c r="G303" s="4">
        <f t="shared" si="54"/>
        <v>1.6654396864842036</v>
      </c>
      <c r="H303" s="4">
        <f t="shared" si="54"/>
        <v>2.1248132648817353</v>
      </c>
      <c r="I303" s="4">
        <f t="shared" si="54"/>
        <v>2.1721465018183679</v>
      </c>
      <c r="J303" s="4">
        <f t="shared" si="56"/>
        <v>0.45937357839753168</v>
      </c>
      <c r="K303" s="4">
        <f t="shared" si="57"/>
        <v>0.50670681533416428</v>
      </c>
      <c r="L303" s="4">
        <f t="shared" si="58"/>
        <v>0.54546152850340257</v>
      </c>
      <c r="M303" s="4">
        <f t="shared" si="59"/>
        <v>0.52956586117667459</v>
      </c>
      <c r="N303" s="4">
        <f t="shared" si="62"/>
        <v>0.52428306502510291</v>
      </c>
      <c r="O303" s="4"/>
      <c r="P303" s="12">
        <f t="shared" si="63"/>
        <v>-7.9463220594631512E-2</v>
      </c>
      <c r="Q303" s="12">
        <f t="shared" si="63"/>
        <v>-3.2129983657998906E-2</v>
      </c>
      <c r="R303" s="12">
        <f t="shared" si="63"/>
        <v>6.62472951123938E-3</v>
      </c>
      <c r="S303" s="12">
        <f t="shared" si="63"/>
        <v>-9.2709378154887112E-3</v>
      </c>
      <c r="T303" s="12">
        <f t="shared" si="63"/>
        <v>-1.4553733967060278E-2</v>
      </c>
      <c r="U303" s="12"/>
      <c r="X303">
        <v>1.1528</v>
      </c>
      <c r="Z303" t="s">
        <v>2174</v>
      </c>
      <c r="AA303">
        <v>-391.63875687890999</v>
      </c>
      <c r="AE303">
        <v>-393.5875447752</v>
      </c>
      <c r="AF303">
        <v>-393.62526657326401</v>
      </c>
      <c r="AG303">
        <f t="shared" si="55"/>
        <v>-393.69077980711438</v>
      </c>
      <c r="AH303">
        <v>-393.70305717845702</v>
      </c>
      <c r="AI303">
        <v>1.187402920312</v>
      </c>
      <c r="AK303" t="s">
        <v>2174</v>
      </c>
      <c r="AM303">
        <v>-195.23288766914001</v>
      </c>
      <c r="AP303">
        <v>-196.18777755442301</v>
      </c>
      <c r="AQ303">
        <v>-196.20358889929301</v>
      </c>
      <c r="AR303">
        <f t="shared" si="60"/>
        <v>-196.23610609127695</v>
      </c>
      <c r="AS303">
        <v>-196.242280913532</v>
      </c>
      <c r="AT303">
        <v>1.1898940799710001</v>
      </c>
      <c r="AV303">
        <v>-196.40734071911101</v>
      </c>
      <c r="AY303">
        <v>-197.396254482746</v>
      </c>
      <c r="AZ303">
        <v>-197.41902362700199</v>
      </c>
      <c r="BA303">
        <f t="shared" si="61"/>
        <v>-197.45128761050373</v>
      </c>
      <c r="BB303">
        <v>-197.45731472928</v>
      </c>
      <c r="BC303">
        <v>1.186806405227</v>
      </c>
    </row>
    <row r="304" spans="1:55">
      <c r="A304" t="s">
        <v>2175</v>
      </c>
      <c r="B304" s="4">
        <f t="shared" si="52"/>
        <v>-0.24974626343805126</v>
      </c>
      <c r="C304" s="4"/>
      <c r="D304" s="4"/>
      <c r="E304" s="4">
        <f t="shared" si="53"/>
        <v>1.5032548223528124</v>
      </c>
      <c r="F304" s="4"/>
      <c r="G304" s="4">
        <f t="shared" si="54"/>
        <v>1.1964901077313959</v>
      </c>
      <c r="H304" s="4">
        <f t="shared" si="54"/>
        <v>1.4618894959185804</v>
      </c>
      <c r="I304" s="4">
        <f t="shared" si="54"/>
        <v>1.4871595399739495</v>
      </c>
      <c r="J304" s="4">
        <f t="shared" si="56"/>
        <v>0.26539938818718456</v>
      </c>
      <c r="K304" s="4">
        <f t="shared" si="57"/>
        <v>0.29066943224255359</v>
      </c>
      <c r="L304" s="4">
        <f t="shared" si="58"/>
        <v>0.31522868733920784</v>
      </c>
      <c r="M304" s="4">
        <f t="shared" si="59"/>
        <v>0.30602672653087881</v>
      </c>
      <c r="N304" s="4">
        <f t="shared" si="62"/>
        <v>0.30290032173803372</v>
      </c>
      <c r="O304" s="4"/>
      <c r="P304" s="12">
        <f t="shared" si="63"/>
        <v>-4.1365326434231964E-2</v>
      </c>
      <c r="Q304" s="12">
        <f t="shared" si="63"/>
        <v>-1.609528237886293E-2</v>
      </c>
      <c r="R304" s="12">
        <f t="shared" si="63"/>
        <v>8.4639727177913127E-3</v>
      </c>
      <c r="S304" s="12">
        <f t="shared" si="63"/>
        <v>-7.3798809053760017E-4</v>
      </c>
      <c r="T304" s="12">
        <f t="shared" si="63"/>
        <v>-3.8643928833828056E-3</v>
      </c>
      <c r="U304" s="12"/>
      <c r="X304">
        <v>1.1530800000000001</v>
      </c>
      <c r="Z304" t="s">
        <v>2175</v>
      </c>
      <c r="AA304">
        <v>-391.63983039226298</v>
      </c>
      <c r="AE304">
        <v>-393.58642762611601</v>
      </c>
      <c r="AF304">
        <v>-393.62451925457202</v>
      </c>
      <c r="AG304">
        <f t="shared" si="55"/>
        <v>-393.68972337088678</v>
      </c>
      <c r="AH304">
        <v>-393.70196558229497</v>
      </c>
      <c r="AI304">
        <v>1.187752125174</v>
      </c>
      <c r="AK304" t="s">
        <v>2175</v>
      </c>
      <c r="AM304">
        <v>-195.23288766914001</v>
      </c>
      <c r="AP304">
        <v>-196.18777755442301</v>
      </c>
      <c r="AQ304">
        <v>-196.20358889929301</v>
      </c>
      <c r="AR304">
        <f t="shared" si="60"/>
        <v>-196.23610609127695</v>
      </c>
      <c r="AS304">
        <v>-196.242280913532</v>
      </c>
      <c r="AT304">
        <v>1.1898940799710001</v>
      </c>
      <c r="AV304">
        <v>-196.40734071911101</v>
      </c>
      <c r="AY304">
        <v>-197.396254482746</v>
      </c>
      <c r="AZ304">
        <v>-197.41902362700199</v>
      </c>
      <c r="BA304">
        <f t="shared" si="61"/>
        <v>-197.45128761050373</v>
      </c>
      <c r="BB304">
        <v>-197.45731472928</v>
      </c>
      <c r="BC304">
        <v>1.186806405227</v>
      </c>
    </row>
    <row r="305" spans="1:55">
      <c r="A305" t="s">
        <v>2176</v>
      </c>
      <c r="B305" s="4">
        <f t="shared" si="52"/>
        <v>-3.2208484437479541E-2</v>
      </c>
      <c r="C305" s="4"/>
      <c r="D305" s="4"/>
      <c r="E305" s="4">
        <f t="shared" si="53"/>
        <v>0.73234364171304722</v>
      </c>
      <c r="F305" s="4"/>
      <c r="G305" s="4">
        <f t="shared" si="54"/>
        <v>0.58979750745891679</v>
      </c>
      <c r="H305" s="4">
        <f t="shared" si="54"/>
        <v>0.70882820445780792</v>
      </c>
      <c r="I305" s="4">
        <f t="shared" si="54"/>
        <v>0.71798546375537908</v>
      </c>
      <c r="J305" s="4">
        <f t="shared" si="56"/>
        <v>0.11903069699889113</v>
      </c>
      <c r="K305" s="4">
        <f t="shared" si="57"/>
        <v>0.12818795629646229</v>
      </c>
      <c r="L305" s="4">
        <f t="shared" si="58"/>
        <v>0.14141215380486025</v>
      </c>
      <c r="M305" s="4">
        <f t="shared" si="59"/>
        <v>0.13727929315579113</v>
      </c>
      <c r="N305" s="4">
        <f t="shared" si="62"/>
        <v>0.13584973448483445</v>
      </c>
      <c r="O305" s="4"/>
      <c r="P305" s="12">
        <f t="shared" si="63"/>
        <v>-2.3515437255239302E-2</v>
      </c>
      <c r="Q305" s="12">
        <f t="shared" si="63"/>
        <v>-1.4358177957668139E-2</v>
      </c>
      <c r="R305" s="12">
        <f t="shared" si="63"/>
        <v>-1.1339804492701555E-3</v>
      </c>
      <c r="S305" s="12">
        <f t="shared" si="63"/>
        <v>-5.2668410983393033E-3</v>
      </c>
      <c r="T305" s="12">
        <f t="shared" si="63"/>
        <v>-6.6963997692960353E-3</v>
      </c>
      <c r="U305" s="12"/>
      <c r="X305">
        <v>1.1533100000000001</v>
      </c>
      <c r="Z305" t="s">
        <v>2176</v>
      </c>
      <c r="AA305">
        <v>-391.64017706076601</v>
      </c>
      <c r="AE305">
        <v>-393.58519910100102</v>
      </c>
      <c r="AF305">
        <v>-393.62355242841198</v>
      </c>
      <c r="AG305">
        <f t="shared" si="55"/>
        <v>-393.68852329137968</v>
      </c>
      <c r="AH305">
        <v>-393.70073982543198</v>
      </c>
      <c r="AI305">
        <v>1.1880309648709999</v>
      </c>
      <c r="AK305" t="s">
        <v>2176</v>
      </c>
      <c r="AM305">
        <v>-195.23288766914001</v>
      </c>
      <c r="AP305">
        <v>-196.18777755442301</v>
      </c>
      <c r="AQ305">
        <v>-196.20358889929301</v>
      </c>
      <c r="AR305">
        <f t="shared" si="60"/>
        <v>-196.23610609127695</v>
      </c>
      <c r="AS305">
        <v>-196.242280913532</v>
      </c>
      <c r="AT305">
        <v>1.1898940799710001</v>
      </c>
      <c r="AV305">
        <v>-196.40734071911101</v>
      </c>
      <c r="AY305">
        <v>-197.396254482746</v>
      </c>
      <c r="AZ305">
        <v>-197.41902362700199</v>
      </c>
      <c r="BA305">
        <f t="shared" si="61"/>
        <v>-197.45128761050373</v>
      </c>
      <c r="BB305">
        <v>-197.45731472928</v>
      </c>
      <c r="BC305">
        <v>1.186806405227</v>
      </c>
    </row>
    <row r="306" spans="1:55">
      <c r="A306" t="s">
        <v>2177</v>
      </c>
      <c r="B306" s="4">
        <f t="shared" si="52"/>
        <v>-3.4035016969887126E-3</v>
      </c>
      <c r="C306" s="4"/>
      <c r="D306" s="4"/>
      <c r="E306" s="4">
        <f t="shared" si="53"/>
        <v>0.20134609050172805</v>
      </c>
      <c r="F306" s="4"/>
      <c r="G306" s="4">
        <f t="shared" si="54"/>
        <v>0.15884108688856485</v>
      </c>
      <c r="H306" s="4">
        <f t="shared" si="54"/>
        <v>0.19170610122677215</v>
      </c>
      <c r="I306" s="4">
        <f t="shared" si="54"/>
        <v>0.19258145256216405</v>
      </c>
      <c r="J306" s="4">
        <f t="shared" si="56"/>
        <v>3.2865014338207293E-2</v>
      </c>
      <c r="K306" s="4">
        <f t="shared" si="57"/>
        <v>3.3740365673599199E-2</v>
      </c>
      <c r="L306" s="4">
        <f t="shared" si="58"/>
        <v>3.9051052542244516E-2</v>
      </c>
      <c r="M306" s="4">
        <f t="shared" si="59"/>
        <v>3.7908808088691966E-2</v>
      </c>
      <c r="N306" s="4">
        <f t="shared" si="62"/>
        <v>3.750884086419598E-2</v>
      </c>
      <c r="O306" s="4"/>
      <c r="P306" s="12">
        <f t="shared" si="63"/>
        <v>-9.6399892749559069E-3</v>
      </c>
      <c r="Q306" s="12">
        <f t="shared" si="63"/>
        <v>-8.7646379395640017E-3</v>
      </c>
      <c r="R306" s="12">
        <f t="shared" si="63"/>
        <v>-3.4539510709186982E-3</v>
      </c>
      <c r="S306" s="12">
        <f t="shared" si="63"/>
        <v>-4.5961955244712416E-3</v>
      </c>
      <c r="T306" s="12">
        <f t="shared" si="63"/>
        <v>-4.99616274896722E-3</v>
      </c>
      <c r="U306" s="12"/>
      <c r="X306">
        <v>1.15347</v>
      </c>
      <c r="Z306" t="s">
        <v>2177</v>
      </c>
      <c r="AA306">
        <v>-391.64022296442602</v>
      </c>
      <c r="AE306">
        <v>-393.58435290257501</v>
      </c>
      <c r="AF306">
        <v>-393.62286565566899</v>
      </c>
      <c r="AG306">
        <f t="shared" si="55"/>
        <v>-393.6876992048866</v>
      </c>
      <c r="AH306">
        <v>-393.69990254087901</v>
      </c>
      <c r="AI306">
        <v>1.1882256353330001</v>
      </c>
      <c r="AK306" t="s">
        <v>2177</v>
      </c>
      <c r="AM306">
        <v>-195.23288766914001</v>
      </c>
      <c r="AP306">
        <v>-196.18777755442301</v>
      </c>
      <c r="AQ306">
        <v>-196.20358889929301</v>
      </c>
      <c r="AR306">
        <f t="shared" si="60"/>
        <v>-196.23610609127695</v>
      </c>
      <c r="AS306">
        <v>-196.242280913532</v>
      </c>
      <c r="AT306">
        <v>1.1898940799710001</v>
      </c>
      <c r="AV306">
        <v>-196.40734071911101</v>
      </c>
      <c r="AY306">
        <v>-197.396254482746</v>
      </c>
      <c r="AZ306">
        <v>-197.41902362700199</v>
      </c>
      <c r="BA306">
        <f t="shared" si="61"/>
        <v>-197.45128761050373</v>
      </c>
      <c r="BB306">
        <v>-197.45731472928</v>
      </c>
      <c r="BC306">
        <v>1.186806405227</v>
      </c>
    </row>
    <row r="307" spans="1:55">
      <c r="A307" t="s">
        <v>2178</v>
      </c>
      <c r="B307" s="4">
        <f t="shared" si="52"/>
        <v>-6.139758264691058</v>
      </c>
      <c r="C307" s="4"/>
      <c r="D307" s="4"/>
      <c r="E307" s="4">
        <f t="shared" si="53"/>
        <v>2.619949663060424</v>
      </c>
      <c r="F307" s="4"/>
      <c r="G307" s="4">
        <f t="shared" si="54"/>
        <v>0.99785420819810711</v>
      </c>
      <c r="H307" s="4">
        <f t="shared" si="54"/>
        <v>2.1866559060043822</v>
      </c>
      <c r="I307" s="4">
        <f t="shared" si="54"/>
        <v>2.3211890222672569</v>
      </c>
      <c r="J307" s="4">
        <f t="shared" si="56"/>
        <v>1.1888016978062752</v>
      </c>
      <c r="K307" s="4">
        <f t="shared" si="57"/>
        <v>1.3233348140691499</v>
      </c>
      <c r="L307" s="4">
        <f t="shared" si="58"/>
        <v>1.4119385329836716</v>
      </c>
      <c r="M307" s="4">
        <f t="shared" si="59"/>
        <v>1.3718771592684416</v>
      </c>
      <c r="N307" s="4">
        <f t="shared" si="62"/>
        <v>1.356779377706302</v>
      </c>
      <c r="O307" s="4"/>
      <c r="P307" s="12">
        <f t="shared" si="63"/>
        <v>-0.43329375705604178</v>
      </c>
      <c r="Q307" s="12">
        <f t="shared" si="63"/>
        <v>-0.29876064079316711</v>
      </c>
      <c r="R307" s="12">
        <f t="shared" si="63"/>
        <v>-0.21015692187864543</v>
      </c>
      <c r="S307" s="12">
        <f t="shared" si="63"/>
        <v>-0.25021829559387543</v>
      </c>
      <c r="T307" s="12">
        <f t="shared" si="63"/>
        <v>-0.2653160771560148</v>
      </c>
      <c r="U307" s="12"/>
      <c r="X307">
        <v>1.1539999999999999</v>
      </c>
      <c r="Z307" t="s">
        <v>2178</v>
      </c>
      <c r="AA307">
        <v>-390.45583314123502</v>
      </c>
      <c r="AE307">
        <v>-392.37978169770003</v>
      </c>
      <c r="AF307">
        <v>-392.40873540747401</v>
      </c>
      <c r="AG307">
        <f t="shared" si="55"/>
        <v>-392.47568202038298</v>
      </c>
      <c r="AH307">
        <v>-392.488247829599</v>
      </c>
      <c r="AI307">
        <v>1.1876989539880001</v>
      </c>
      <c r="AK307" t="s">
        <v>2178</v>
      </c>
      <c r="AM307">
        <v>-195.23280611655699</v>
      </c>
      <c r="AP307">
        <v>-196.18780348683899</v>
      </c>
      <c r="AQ307">
        <v>-196.20357159950299</v>
      </c>
      <c r="AR307">
        <f t="shared" si="60"/>
        <v>-196.23609792525727</v>
      </c>
      <c r="AS307">
        <v>-196.242273657813</v>
      </c>
      <c r="AT307">
        <v>1.189868742089</v>
      </c>
      <c r="AV307">
        <v>-195.23281135187099</v>
      </c>
      <c r="AY307">
        <v>-196.18780305548401</v>
      </c>
      <c r="AZ307">
        <v>-196.20357362613601</v>
      </c>
      <c r="BA307">
        <f t="shared" si="61"/>
        <v>-196.23609943727428</v>
      </c>
      <c r="BB307">
        <v>-196.242275121776</v>
      </c>
      <c r="BC307">
        <v>1.189870268737</v>
      </c>
    </row>
    <row r="308" spans="1:55">
      <c r="A308" t="s">
        <v>2179</v>
      </c>
      <c r="B308" s="4">
        <f t="shared" si="52"/>
        <v>-3.9690501533160556</v>
      </c>
      <c r="C308" s="4"/>
      <c r="D308" s="4"/>
      <c r="E308" s="4">
        <f t="shared" si="53"/>
        <v>3.1112411408833371</v>
      </c>
      <c r="F308" s="4"/>
      <c r="G308" s="4">
        <f t="shared" si="54"/>
        <v>1.8203134424820611</v>
      </c>
      <c r="H308" s="4">
        <f t="shared" si="54"/>
        <v>2.8020592713548793</v>
      </c>
      <c r="I308" s="4">
        <f t="shared" si="54"/>
        <v>2.9116144276685518</v>
      </c>
      <c r="J308" s="4">
        <f t="shared" si="56"/>
        <v>0.98174582887281825</v>
      </c>
      <c r="K308" s="4">
        <f t="shared" si="57"/>
        <v>1.0913009851864908</v>
      </c>
      <c r="L308" s="4">
        <f t="shared" si="58"/>
        <v>1.1663446157447122</v>
      </c>
      <c r="M308" s="4">
        <f t="shared" si="59"/>
        <v>1.1331703055181617</v>
      </c>
      <c r="N308" s="4">
        <f t="shared" si="62"/>
        <v>1.1204665144925474</v>
      </c>
      <c r="O308" s="4"/>
      <c r="P308" s="12">
        <f t="shared" si="63"/>
        <v>-0.30918186952845783</v>
      </c>
      <c r="Q308" s="12">
        <f t="shared" si="63"/>
        <v>-0.19962671321478531</v>
      </c>
      <c r="R308" s="12">
        <f t="shared" si="63"/>
        <v>-0.12458308265656415</v>
      </c>
      <c r="S308" s="12">
        <f t="shared" si="63"/>
        <v>-0.15775739288311419</v>
      </c>
      <c r="T308" s="12">
        <f t="shared" si="63"/>
        <v>-0.17046118390872866</v>
      </c>
      <c r="U308" s="12"/>
      <c r="X308">
        <v>1.1542399999999999</v>
      </c>
      <c r="Z308" t="s">
        <v>2179</v>
      </c>
      <c r="AA308">
        <v>-390.45929238465902</v>
      </c>
      <c r="AE308">
        <v>-392.38056462047302</v>
      </c>
      <c r="AF308">
        <v>-392.41004607963799</v>
      </c>
      <c r="AG308">
        <f t="shared" si="55"/>
        <v>-392.47666272803019</v>
      </c>
      <c r="AH308">
        <v>-392.48918873233498</v>
      </c>
      <c r="AI308">
        <v>1.188031139469</v>
      </c>
      <c r="AK308" t="s">
        <v>2179</v>
      </c>
      <c r="AM308">
        <v>-195.23280611655699</v>
      </c>
      <c r="AP308">
        <v>-196.18780348683899</v>
      </c>
      <c r="AQ308">
        <v>-196.20357159950299</v>
      </c>
      <c r="AR308">
        <f t="shared" si="60"/>
        <v>-196.23609792525727</v>
      </c>
      <c r="AS308">
        <v>-196.242273657813</v>
      </c>
      <c r="AT308">
        <v>1.189868742089</v>
      </c>
      <c r="AV308">
        <v>-195.23281135187099</v>
      </c>
      <c r="AY308">
        <v>-196.18780305548401</v>
      </c>
      <c r="AZ308">
        <v>-196.20357362613601</v>
      </c>
      <c r="BA308">
        <f t="shared" si="61"/>
        <v>-196.23609943727428</v>
      </c>
      <c r="BB308">
        <v>-196.242275121776</v>
      </c>
      <c r="BC308">
        <v>1.189870268737</v>
      </c>
    </row>
    <row r="309" spans="1:55">
      <c r="A309" t="s">
        <v>2180</v>
      </c>
      <c r="B309" s="4">
        <f t="shared" si="52"/>
        <v>-2.439757280474196</v>
      </c>
      <c r="C309" s="4"/>
      <c r="D309" s="4"/>
      <c r="E309" s="4">
        <f t="shared" si="53"/>
        <v>3.1838767729795276</v>
      </c>
      <c r="F309" s="4"/>
      <c r="G309" s="4">
        <f t="shared" si="54"/>
        <v>2.169966405201476</v>
      </c>
      <c r="H309" s="4">
        <f t="shared" si="54"/>
        <v>2.9651605770232616</v>
      </c>
      <c r="I309" s="4">
        <f t="shared" si="54"/>
        <v>3.0527256923724893</v>
      </c>
      <c r="J309" s="4">
        <f t="shared" si="56"/>
        <v>0.79519417182178564</v>
      </c>
      <c r="K309" s="4">
        <f t="shared" si="57"/>
        <v>0.88275928717101326</v>
      </c>
      <c r="L309" s="4">
        <f t="shared" si="58"/>
        <v>0.94496551207148027</v>
      </c>
      <c r="M309" s="4">
        <f t="shared" si="59"/>
        <v>0.91802781554309698</v>
      </c>
      <c r="N309" s="4">
        <f t="shared" si="62"/>
        <v>0.90755510830020392</v>
      </c>
      <c r="O309" s="4"/>
      <c r="P309" s="12">
        <f t="shared" si="63"/>
        <v>-0.21871619595626601</v>
      </c>
      <c r="Q309" s="12">
        <f t="shared" si="63"/>
        <v>-0.13115108060703839</v>
      </c>
      <c r="R309" s="12">
        <f t="shared" si="63"/>
        <v>-6.8944855706571495E-2</v>
      </c>
      <c r="S309" s="12">
        <f t="shared" si="63"/>
        <v>-9.5882552234954677E-2</v>
      </c>
      <c r="T309" s="12">
        <f t="shared" si="63"/>
        <v>-0.10635525947784785</v>
      </c>
      <c r="U309" s="12"/>
      <c r="X309">
        <v>1.1544700000000001</v>
      </c>
      <c r="Z309" t="s">
        <v>2180</v>
      </c>
      <c r="AA309">
        <v>-390.46172946787902</v>
      </c>
      <c r="AE309">
        <v>-392.38068037271597</v>
      </c>
      <c r="AF309">
        <v>-392.41060328707903</v>
      </c>
      <c r="AG309">
        <f t="shared" si="55"/>
        <v>-392.47692264649464</v>
      </c>
      <c r="AH309">
        <v>-392.48941360743999</v>
      </c>
      <c r="AI309">
        <v>1.188345621179</v>
      </c>
      <c r="AK309" t="s">
        <v>2180</v>
      </c>
      <c r="AM309">
        <v>-195.23280611655699</v>
      </c>
      <c r="AP309">
        <v>-196.18780348683899</v>
      </c>
      <c r="AQ309">
        <v>-196.20357159950299</v>
      </c>
      <c r="AR309">
        <f t="shared" si="60"/>
        <v>-196.23609792525727</v>
      </c>
      <c r="AS309">
        <v>-196.242273657813</v>
      </c>
      <c r="AT309">
        <v>1.189868742089</v>
      </c>
      <c r="AV309">
        <v>-195.23281135187099</v>
      </c>
      <c r="AY309">
        <v>-196.18780305548401</v>
      </c>
      <c r="AZ309">
        <v>-196.20357362613601</v>
      </c>
      <c r="BA309">
        <f t="shared" si="61"/>
        <v>-196.23609943727428</v>
      </c>
      <c r="BB309">
        <v>-196.242275121776</v>
      </c>
      <c r="BC309">
        <v>1.189870268737</v>
      </c>
    </row>
    <row r="310" spans="1:55">
      <c r="A310" t="s">
        <v>2181</v>
      </c>
      <c r="B310" s="4">
        <f t="shared" si="52"/>
        <v>-1.4830994242668791</v>
      </c>
      <c r="C310" s="4"/>
      <c r="D310" s="4"/>
      <c r="E310" s="4">
        <f t="shared" si="53"/>
        <v>2.995372055747521</v>
      </c>
      <c r="F310" s="4"/>
      <c r="G310" s="4">
        <f t="shared" si="54"/>
        <v>2.1919031270064528</v>
      </c>
      <c r="H310" s="4">
        <f t="shared" si="54"/>
        <v>2.8352601034173048</v>
      </c>
      <c r="I310" s="4">
        <f t="shared" si="54"/>
        <v>2.9052109279133744</v>
      </c>
      <c r="J310" s="4">
        <f t="shared" si="56"/>
        <v>0.64335697641085199</v>
      </c>
      <c r="K310" s="4">
        <f t="shared" si="57"/>
        <v>0.71330780090692159</v>
      </c>
      <c r="L310" s="4">
        <f t="shared" si="58"/>
        <v>0.76470086662756642</v>
      </c>
      <c r="M310" s="4">
        <f t="shared" si="59"/>
        <v>0.74287143352208251</v>
      </c>
      <c r="N310" s="4">
        <f t="shared" si="62"/>
        <v>0.73426331717770532</v>
      </c>
      <c r="O310" s="4"/>
      <c r="P310" s="12">
        <f t="shared" si="63"/>
        <v>-0.16011195233021613</v>
      </c>
      <c r="Q310" s="12">
        <f t="shared" si="63"/>
        <v>-9.0161127834146537E-2</v>
      </c>
      <c r="R310" s="12">
        <f t="shared" si="63"/>
        <v>-3.8768062113501589E-2</v>
      </c>
      <c r="S310" s="12">
        <f t="shared" si="63"/>
        <v>-6.0597495218985387E-2</v>
      </c>
      <c r="T310" s="12">
        <f t="shared" si="63"/>
        <v>-6.9205611563362801E-2</v>
      </c>
      <c r="U310" s="12"/>
      <c r="X310">
        <v>1.1546799999999999</v>
      </c>
      <c r="Z310" t="s">
        <v>2181</v>
      </c>
      <c r="AA310">
        <v>-390.46325399915099</v>
      </c>
      <c r="AE310">
        <v>-392.38037997134001</v>
      </c>
      <c r="AF310">
        <v>-392.41063824546899</v>
      </c>
      <c r="AG310">
        <f t="shared" si="55"/>
        <v>-392.47671563692171</v>
      </c>
      <c r="AH310">
        <v>-392.48917852770899</v>
      </c>
      <c r="AI310">
        <v>1.188610514327</v>
      </c>
      <c r="AK310" t="s">
        <v>2181</v>
      </c>
      <c r="AM310">
        <v>-195.23280611655699</v>
      </c>
      <c r="AP310">
        <v>-196.18780348683899</v>
      </c>
      <c r="AQ310">
        <v>-196.20357159950299</v>
      </c>
      <c r="AR310">
        <f t="shared" si="60"/>
        <v>-196.23609792525727</v>
      </c>
      <c r="AS310">
        <v>-196.242273657813</v>
      </c>
      <c r="AT310">
        <v>1.189868742089</v>
      </c>
      <c r="AV310">
        <v>-195.23281135187099</v>
      </c>
      <c r="AY310">
        <v>-196.18780305548401</v>
      </c>
      <c r="AZ310">
        <v>-196.20357362613601</v>
      </c>
      <c r="BA310">
        <f t="shared" si="61"/>
        <v>-196.23609943727428</v>
      </c>
      <c r="BB310">
        <v>-196.242275121776</v>
      </c>
      <c r="BC310">
        <v>1.189870268737</v>
      </c>
    </row>
    <row r="311" spans="1:55">
      <c r="A311" t="s">
        <v>2182</v>
      </c>
      <c r="B311" s="4">
        <f t="shared" si="52"/>
        <v>-0.90724778390013006</v>
      </c>
      <c r="C311" s="4"/>
      <c r="D311" s="4"/>
      <c r="E311" s="4">
        <f t="shared" si="53"/>
        <v>2.6984182902604239</v>
      </c>
      <c r="F311" s="4"/>
      <c r="G311" s="4">
        <f t="shared" si="54"/>
        <v>2.050899493989303</v>
      </c>
      <c r="H311" s="4">
        <f t="shared" si="54"/>
        <v>2.5752481992806704</v>
      </c>
      <c r="I311" s="4">
        <f t="shared" si="54"/>
        <v>2.6314742358383003</v>
      </c>
      <c r="J311" s="4">
        <f t="shared" si="56"/>
        <v>0.52434870529136735</v>
      </c>
      <c r="K311" s="4">
        <f t="shared" si="57"/>
        <v>0.58057474184899727</v>
      </c>
      <c r="L311" s="4">
        <f t="shared" si="58"/>
        <v>0.62335699129245303</v>
      </c>
      <c r="M311" s="4">
        <f t="shared" si="59"/>
        <v>0.60553885881868275</v>
      </c>
      <c r="N311" s="4">
        <f t="shared" si="62"/>
        <v>0.59843917734903751</v>
      </c>
      <c r="O311" s="4"/>
      <c r="P311" s="12">
        <f t="shared" si="63"/>
        <v>-0.12317009097975351</v>
      </c>
      <c r="Q311" s="12">
        <f t="shared" si="63"/>
        <v>-6.6944054422123589E-2</v>
      </c>
      <c r="R311" s="12">
        <f t="shared" si="63"/>
        <v>-2.4161804978668044E-2</v>
      </c>
      <c r="S311" s="12">
        <f t="shared" si="63"/>
        <v>-4.1979937452437888E-2</v>
      </c>
      <c r="T311" s="12">
        <f t="shared" si="63"/>
        <v>-4.9079618922083235E-2</v>
      </c>
      <c r="U311" s="12"/>
      <c r="X311">
        <v>1.1548400000000001</v>
      </c>
      <c r="Z311" t="s">
        <v>2182</v>
      </c>
      <c r="AA311">
        <v>-390.46417167711502</v>
      </c>
      <c r="AE311">
        <v>-392.37990674541197</v>
      </c>
      <c r="AF311">
        <v>-392.41041354188599</v>
      </c>
      <c r="AG311">
        <f t="shared" si="55"/>
        <v>-392.4763012815946</v>
      </c>
      <c r="AH311">
        <v>-392.48874230054099</v>
      </c>
      <c r="AI311">
        <v>1.188821456031</v>
      </c>
      <c r="AK311" t="s">
        <v>2182</v>
      </c>
      <c r="AM311">
        <v>-195.23280611655699</v>
      </c>
      <c r="AP311">
        <v>-196.18780348683899</v>
      </c>
      <c r="AQ311">
        <v>-196.20357159950299</v>
      </c>
      <c r="AR311">
        <f t="shared" si="60"/>
        <v>-196.23609792525727</v>
      </c>
      <c r="AS311">
        <v>-196.242273657813</v>
      </c>
      <c r="AT311">
        <v>1.189868742089</v>
      </c>
      <c r="AV311">
        <v>-195.23281135187099</v>
      </c>
      <c r="AY311">
        <v>-196.18780305548401</v>
      </c>
      <c r="AZ311">
        <v>-196.20357362613601</v>
      </c>
      <c r="BA311">
        <f t="shared" si="61"/>
        <v>-196.23609943727428</v>
      </c>
      <c r="BB311">
        <v>-196.242275121776</v>
      </c>
      <c r="BC311">
        <v>1.189870268737</v>
      </c>
    </row>
    <row r="312" spans="1:55">
      <c r="A312" t="s">
        <v>2183</v>
      </c>
      <c r="B312" s="4">
        <f t="shared" si="52"/>
        <v>-0.21046547455112352</v>
      </c>
      <c r="C312" s="4"/>
      <c r="D312" s="4"/>
      <c r="E312" s="4">
        <f t="shared" si="53"/>
        <v>1.7760179930302891</v>
      </c>
      <c r="F312" s="4"/>
      <c r="G312" s="4">
        <f t="shared" si="54"/>
        <v>1.4100096647597506</v>
      </c>
      <c r="H312" s="4">
        <f t="shared" si="54"/>
        <v>1.706269788181662</v>
      </c>
      <c r="I312" s="4">
        <f t="shared" si="54"/>
        <v>1.7359936048316467</v>
      </c>
      <c r="J312" s="4">
        <f t="shared" si="56"/>
        <v>0.29626012342191133</v>
      </c>
      <c r="K312" s="4">
        <f t="shared" si="57"/>
        <v>0.32598394007189602</v>
      </c>
      <c r="L312" s="4">
        <f t="shared" si="58"/>
        <v>0.3523197524842584</v>
      </c>
      <c r="M312" s="4">
        <f t="shared" si="59"/>
        <v>0.34223080677328932</v>
      </c>
      <c r="N312" s="4">
        <f t="shared" si="62"/>
        <v>0.33812167886142741</v>
      </c>
      <c r="O312" s="4"/>
      <c r="P312" s="12">
        <f t="shared" si="63"/>
        <v>-6.9748204848627093E-2</v>
      </c>
      <c r="Q312" s="12">
        <f t="shared" si="63"/>
        <v>-4.0024388198642402E-2</v>
      </c>
      <c r="R312" s="12">
        <f t="shared" si="63"/>
        <v>-1.3688575786280133E-2</v>
      </c>
      <c r="S312" s="12">
        <f t="shared" si="63"/>
        <v>-2.3777521497249099E-2</v>
      </c>
      <c r="T312" s="12">
        <f t="shared" si="63"/>
        <v>-2.7886649409111008E-2</v>
      </c>
      <c r="U312" s="12"/>
      <c r="X312">
        <v>1.15517</v>
      </c>
      <c r="Z312" t="s">
        <v>2183</v>
      </c>
      <c r="AA312">
        <v>-390.46528207035902</v>
      </c>
      <c r="AE312">
        <v>-392.37843680703298</v>
      </c>
      <c r="AF312">
        <v>-392.40939221897497</v>
      </c>
      <c r="AG312">
        <f t="shared" si="55"/>
        <v>-392.47491647640663</v>
      </c>
      <c r="AH312">
        <v>-392.48731526137902</v>
      </c>
      <c r="AI312">
        <v>1.189224349247</v>
      </c>
      <c r="AK312" t="s">
        <v>2183</v>
      </c>
      <c r="AM312">
        <v>-195.23280611655699</v>
      </c>
      <c r="AP312">
        <v>-196.18780348683899</v>
      </c>
      <c r="AQ312">
        <v>-196.20357159950299</v>
      </c>
      <c r="AR312">
        <f t="shared" si="60"/>
        <v>-196.23609792525727</v>
      </c>
      <c r="AS312">
        <v>-196.242273657813</v>
      </c>
      <c r="AT312">
        <v>1.189868742089</v>
      </c>
      <c r="AV312">
        <v>-195.23281135187099</v>
      </c>
      <c r="AY312">
        <v>-196.18780305548401</v>
      </c>
      <c r="AZ312">
        <v>-196.20357362613601</v>
      </c>
      <c r="BA312">
        <f t="shared" si="61"/>
        <v>-196.23609943727428</v>
      </c>
      <c r="BB312">
        <v>-196.242275121776</v>
      </c>
      <c r="BC312">
        <v>1.189870268737</v>
      </c>
    </row>
    <row r="313" spans="1:55">
      <c r="A313" t="s">
        <v>2184</v>
      </c>
      <c r="B313" s="4">
        <f t="shared" si="52"/>
        <v>-1.6711385571669127E-2</v>
      </c>
      <c r="C313" s="4"/>
      <c r="D313" s="4"/>
      <c r="E313" s="4">
        <f t="shared" si="53"/>
        <v>0.82985676998635705</v>
      </c>
      <c r="F313" s="4"/>
      <c r="G313" s="4">
        <f t="shared" si="54"/>
        <v>0.66243382926607652</v>
      </c>
      <c r="H313" s="4">
        <f t="shared" si="54"/>
        <v>0.79189300256559447</v>
      </c>
      <c r="I313" s="4">
        <f t="shared" si="54"/>
        <v>0.80293230457160603</v>
      </c>
      <c r="J313" s="4">
        <f t="shared" si="56"/>
        <v>0.12945917329951795</v>
      </c>
      <c r="K313" s="4">
        <f t="shared" si="57"/>
        <v>0.1404984753055295</v>
      </c>
      <c r="L313" s="4">
        <f t="shared" si="58"/>
        <v>0.15399671419570435</v>
      </c>
      <c r="M313" s="4">
        <f t="shared" si="59"/>
        <v>0.14958101260546203</v>
      </c>
      <c r="N313" s="4">
        <f t="shared" si="62"/>
        <v>0.14775175448673983</v>
      </c>
      <c r="O313" s="4"/>
      <c r="P313" s="12">
        <f t="shared" si="63"/>
        <v>-3.7963767420762573E-2</v>
      </c>
      <c r="Q313" s="12">
        <f t="shared" si="63"/>
        <v>-2.692446541475102E-2</v>
      </c>
      <c r="R313" s="12">
        <f t="shared" si="63"/>
        <v>-1.3426226524576146E-2</v>
      </c>
      <c r="S313" s="12">
        <f t="shared" si="63"/>
        <v>-1.784192811481855E-2</v>
      </c>
      <c r="T313" s="12">
        <f t="shared" si="63"/>
        <v>-1.9671186233540694E-2</v>
      </c>
      <c r="U313" s="12"/>
      <c r="X313">
        <v>1.15543</v>
      </c>
      <c r="Z313" t="s">
        <v>2184</v>
      </c>
      <c r="AA313">
        <v>-390.46559083714101</v>
      </c>
      <c r="AE313">
        <v>-392.37692900321002</v>
      </c>
      <c r="AF313">
        <v>-392.40820088109803</v>
      </c>
      <c r="AG313">
        <f t="shared" si="55"/>
        <v>-392.47345932430676</v>
      </c>
      <c r="AH313">
        <v>-392.48582833361098</v>
      </c>
      <c r="AI313">
        <v>1.1895388350689999</v>
      </c>
      <c r="AK313" t="s">
        <v>2184</v>
      </c>
      <c r="AM313">
        <v>-195.23280611655699</v>
      </c>
      <c r="AP313">
        <v>-196.18780348683899</v>
      </c>
      <c r="AQ313">
        <v>-196.20357159950299</v>
      </c>
      <c r="AR313">
        <f t="shared" si="60"/>
        <v>-196.23609792525727</v>
      </c>
      <c r="AS313">
        <v>-196.242273657813</v>
      </c>
      <c r="AT313">
        <v>1.189868742089</v>
      </c>
      <c r="AV313">
        <v>-195.23281135187099</v>
      </c>
      <c r="AY313">
        <v>-196.18780305548401</v>
      </c>
      <c r="AZ313">
        <v>-196.20357362613601</v>
      </c>
      <c r="BA313">
        <f t="shared" si="61"/>
        <v>-196.23609943727428</v>
      </c>
      <c r="BB313">
        <v>-196.242275121776</v>
      </c>
      <c r="BC313">
        <v>1.189870268737</v>
      </c>
    </row>
    <row r="314" spans="1:55">
      <c r="A314" t="s">
        <v>2185</v>
      </c>
      <c r="B314" s="4">
        <f t="shared" si="52"/>
        <v>-8.4304078774917457E-4</v>
      </c>
      <c r="C314" s="4"/>
      <c r="D314" s="4"/>
      <c r="E314" s="4">
        <f t="shared" si="53"/>
        <v>0.22257737303073225</v>
      </c>
      <c r="F314" s="4"/>
      <c r="G314" s="4">
        <f t="shared" si="54"/>
        <v>0.17348267006558712</v>
      </c>
      <c r="H314" s="4">
        <f t="shared" si="54"/>
        <v>0.20862291223119941</v>
      </c>
      <c r="I314" s="4">
        <f t="shared" si="54"/>
        <v>0.21078126497498115</v>
      </c>
      <c r="J314" s="4">
        <f t="shared" si="56"/>
        <v>3.514024216561229E-2</v>
      </c>
      <c r="K314" s="4">
        <f t="shared" si="57"/>
        <v>3.7298594909394023E-2</v>
      </c>
      <c r="L314" s="4">
        <f t="shared" si="58"/>
        <v>4.1808420323426979E-2</v>
      </c>
      <c r="M314" s="4">
        <f t="shared" si="59"/>
        <v>4.0608415249003216E-2</v>
      </c>
      <c r="N314" s="4">
        <f t="shared" si="62"/>
        <v>4.0105558383613307E-2</v>
      </c>
      <c r="O314" s="4"/>
      <c r="P314" s="12">
        <f t="shared" si="63"/>
        <v>-1.3954460799532831E-2</v>
      </c>
      <c r="Q314" s="12">
        <f t="shared" si="63"/>
        <v>-1.1796108055751098E-2</v>
      </c>
      <c r="R314" s="12">
        <f t="shared" si="63"/>
        <v>-7.2862826417181281E-3</v>
      </c>
      <c r="S314" s="12">
        <f t="shared" si="63"/>
        <v>-8.4862877161419048E-3</v>
      </c>
      <c r="T314" s="12">
        <f t="shared" si="63"/>
        <v>-8.9891445815317994E-3</v>
      </c>
      <c r="U314" s="12"/>
      <c r="X314">
        <v>1.15561</v>
      </c>
      <c r="Z314" t="s">
        <v>2185</v>
      </c>
      <c r="AA314">
        <v>-390.46561612495702</v>
      </c>
      <c r="AE314">
        <v>-392.37596124192999</v>
      </c>
      <c r="AF314">
        <v>-392.40742168785999</v>
      </c>
      <c r="AG314">
        <f t="shared" si="55"/>
        <v>-392.47252982429069</v>
      </c>
      <c r="AH314">
        <v>-392.48488468090198</v>
      </c>
      <c r="AI314">
        <v>1.1897590268839999</v>
      </c>
      <c r="AK314" t="s">
        <v>2185</v>
      </c>
      <c r="AM314">
        <v>-195.23280611655699</v>
      </c>
      <c r="AP314">
        <v>-196.18780348683899</v>
      </c>
      <c r="AQ314">
        <v>-196.20357159950299</v>
      </c>
      <c r="AR314">
        <f t="shared" si="60"/>
        <v>-196.23609792525727</v>
      </c>
      <c r="AS314">
        <v>-196.242273657813</v>
      </c>
      <c r="AT314">
        <v>1.189868742089</v>
      </c>
      <c r="AV314">
        <v>-195.23281135187099</v>
      </c>
      <c r="AY314">
        <v>-196.18780305548401</v>
      </c>
      <c r="AZ314">
        <v>-196.20357362613601</v>
      </c>
      <c r="BA314">
        <f t="shared" si="61"/>
        <v>-196.23609943727428</v>
      </c>
      <c r="BB314">
        <v>-196.242275121776</v>
      </c>
      <c r="BC314">
        <v>1.189870268737</v>
      </c>
    </row>
    <row r="315" spans="1:55">
      <c r="A315" t="s">
        <v>2186</v>
      </c>
      <c r="B315" s="4">
        <f t="shared" si="52"/>
        <v>-8.4462089744573881</v>
      </c>
      <c r="C315" s="4"/>
      <c r="D315" s="4"/>
      <c r="E315" s="4">
        <f t="shared" si="53"/>
        <v>4.0413911810930649</v>
      </c>
      <c r="F315" s="4"/>
      <c r="G315" s="4">
        <f t="shared" si="54"/>
        <v>0.46742838218687033</v>
      </c>
      <c r="H315" s="4">
        <f t="shared" si="54"/>
        <v>2.0499400667939902</v>
      </c>
      <c r="I315" s="4">
        <f t="shared" si="54"/>
        <v>2.2200985225321759</v>
      </c>
      <c r="J315" s="4">
        <f t="shared" si="56"/>
        <v>1.5825116846071199</v>
      </c>
      <c r="K315" s="4">
        <f t="shared" si="57"/>
        <v>1.7526701403453055</v>
      </c>
      <c r="L315" s="4">
        <f t="shared" si="58"/>
        <v>1.8756881743574518</v>
      </c>
      <c r="M315" s="4">
        <f t="shared" si="59"/>
        <v>1.8286713771477574</v>
      </c>
      <c r="N315" s="4">
        <f t="shared" si="62"/>
        <v>1.8061205856421059</v>
      </c>
      <c r="O315" s="4"/>
      <c r="P315" s="12">
        <f t="shared" si="63"/>
        <v>-1.9914511142990747</v>
      </c>
      <c r="Q315" s="12">
        <f t="shared" si="63"/>
        <v>-1.8212926585608891</v>
      </c>
      <c r="R315" s="12">
        <f t="shared" si="63"/>
        <v>-1.698274624548743</v>
      </c>
      <c r="S315" s="12">
        <f t="shared" si="63"/>
        <v>-1.745291421758437</v>
      </c>
      <c r="T315" s="12">
        <f t="shared" si="63"/>
        <v>-1.767842213264089</v>
      </c>
      <c r="U315" s="12"/>
      <c r="X315">
        <v>1.1555500000000001</v>
      </c>
      <c r="Z315" t="s">
        <v>2186</v>
      </c>
      <c r="AA315">
        <v>-426.00364321512302</v>
      </c>
      <c r="AE315">
        <v>-428.02685061311303</v>
      </c>
      <c r="AF315">
        <v>-428.02379728941003</v>
      </c>
      <c r="AG315">
        <f t="shared" si="55"/>
        <v>-428.10482508797247</v>
      </c>
      <c r="AH315">
        <v>-428.11983631713798</v>
      </c>
      <c r="AI315">
        <v>1.1852602370030001</v>
      </c>
      <c r="AK315" t="s">
        <v>2186</v>
      </c>
      <c r="AM315">
        <v>-230.784340359596</v>
      </c>
      <c r="AP315">
        <v>-231.83261561355999</v>
      </c>
      <c r="AQ315">
        <v>-231.81949575413699</v>
      </c>
      <c r="AR315">
        <f t="shared" si="60"/>
        <v>-231.86547209867385</v>
      </c>
      <c r="AS315">
        <v>-231.874035801899</v>
      </c>
      <c r="AT315">
        <v>1.186263247142</v>
      </c>
      <c r="AV315">
        <v>-195.23276274573499</v>
      </c>
      <c r="AY315">
        <v>-196.187794633023</v>
      </c>
      <c r="AZ315">
        <v>-196.203556640762</v>
      </c>
      <c r="BA315">
        <f t="shared" si="61"/>
        <v>-196.23608620199613</v>
      </c>
      <c r="BB315">
        <v>-196.24226256318801</v>
      </c>
      <c r="BC315">
        <v>1.1898691822930001</v>
      </c>
    </row>
    <row r="316" spans="1:55">
      <c r="A316" t="s">
        <v>2187</v>
      </c>
      <c r="B316" s="4">
        <f t="shared" si="52"/>
        <v>-5.1585573209316395</v>
      </c>
      <c r="C316" s="4"/>
      <c r="D316" s="4"/>
      <c r="E316" s="4">
        <f t="shared" si="53"/>
        <v>4.7221957462838109</v>
      </c>
      <c r="F316" s="4"/>
      <c r="G316" s="4">
        <f t="shared" si="54"/>
        <v>1.8924345946395704</v>
      </c>
      <c r="H316" s="4">
        <f t="shared" si="54"/>
        <v>3.1754239050153052</v>
      </c>
      <c r="I316" s="4">
        <f t="shared" si="54"/>
        <v>3.3118962210366427</v>
      </c>
      <c r="J316" s="4">
        <f t="shared" si="56"/>
        <v>1.2829893103757348</v>
      </c>
      <c r="K316" s="4">
        <f t="shared" si="57"/>
        <v>1.4194616263970723</v>
      </c>
      <c r="L316" s="4">
        <f t="shared" si="58"/>
        <v>1.521229640331162</v>
      </c>
      <c r="M316" s="4">
        <f t="shared" si="59"/>
        <v>1.4829175346115855</v>
      </c>
      <c r="N316" s="4">
        <f t="shared" si="62"/>
        <v>1.464275699931826</v>
      </c>
      <c r="O316" s="4"/>
      <c r="P316" s="12">
        <f t="shared" si="63"/>
        <v>-1.5467718412685056</v>
      </c>
      <c r="Q316" s="12">
        <f t="shared" si="63"/>
        <v>-1.4102995252471682</v>
      </c>
      <c r="R316" s="12">
        <f t="shared" si="63"/>
        <v>-1.3085315113130784</v>
      </c>
      <c r="S316" s="12">
        <f t="shared" si="63"/>
        <v>-1.346843617032655</v>
      </c>
      <c r="T316" s="12">
        <f t="shared" si="63"/>
        <v>-1.3654854517124146</v>
      </c>
      <c r="U316" s="12"/>
      <c r="X316">
        <v>1.1558299999999999</v>
      </c>
      <c r="Z316" t="s">
        <v>2187</v>
      </c>
      <c r="AA316">
        <v>-426.00888242130799</v>
      </c>
      <c r="AE316">
        <v>-428.02793554420202</v>
      </c>
      <c r="AF316">
        <v>-428.02606818126498</v>
      </c>
      <c r="AG316">
        <f t="shared" si="55"/>
        <v>-428.10661866056097</v>
      </c>
      <c r="AH316">
        <v>-428.12157620744802</v>
      </c>
      <c r="AI316">
        <v>1.1856915938649999</v>
      </c>
      <c r="AK316" t="s">
        <v>2187</v>
      </c>
      <c r="AM316">
        <v>-230.784340359596</v>
      </c>
      <c r="AP316">
        <v>-231.83261561355999</v>
      </c>
      <c r="AQ316">
        <v>-231.81949575413699</v>
      </c>
      <c r="AR316">
        <f t="shared" si="60"/>
        <v>-231.86547209867385</v>
      </c>
      <c r="AS316">
        <v>-231.874035801899</v>
      </c>
      <c r="AT316">
        <v>1.186263247142</v>
      </c>
      <c r="AV316">
        <v>-195.23276274573499</v>
      </c>
      <c r="AY316">
        <v>-196.187794633023</v>
      </c>
      <c r="AZ316">
        <v>-196.203556640762</v>
      </c>
      <c r="BA316">
        <f t="shared" si="61"/>
        <v>-196.23608620199613</v>
      </c>
      <c r="BB316">
        <v>-196.24226256318801</v>
      </c>
      <c r="BC316">
        <v>1.1898691822930001</v>
      </c>
    </row>
    <row r="317" spans="1:55">
      <c r="A317" t="s">
        <v>2188</v>
      </c>
      <c r="B317" s="4">
        <f t="shared" si="52"/>
        <v>-3.0597420210481965</v>
      </c>
      <c r="C317" s="4"/>
      <c r="D317" s="4"/>
      <c r="E317" s="4">
        <f t="shared" si="53"/>
        <v>4.7384302873926778</v>
      </c>
      <c r="F317" s="4"/>
      <c r="G317" s="4">
        <f t="shared" si="54"/>
        <v>2.498790076096741</v>
      </c>
      <c r="H317" s="4">
        <f t="shared" si="54"/>
        <v>3.5346362506070963</v>
      </c>
      <c r="I317" s="4">
        <f t="shared" si="54"/>
        <v>3.6443575939845041</v>
      </c>
      <c r="J317" s="4">
        <f t="shared" si="56"/>
        <v>1.0358461745103553</v>
      </c>
      <c r="K317" s="4">
        <f t="shared" si="57"/>
        <v>1.1455675178877631</v>
      </c>
      <c r="L317" s="4">
        <f t="shared" si="58"/>
        <v>1.228588295541726</v>
      </c>
      <c r="M317" s="4">
        <f t="shared" si="59"/>
        <v>1.1975210454279315</v>
      </c>
      <c r="N317" s="4">
        <f t="shared" si="62"/>
        <v>1.1822112389686685</v>
      </c>
      <c r="O317" s="4"/>
      <c r="P317" s="12">
        <f t="shared" si="63"/>
        <v>-1.2037940367855815</v>
      </c>
      <c r="Q317" s="12">
        <f t="shared" si="63"/>
        <v>-1.0940726934081737</v>
      </c>
      <c r="R317" s="12">
        <f t="shared" si="63"/>
        <v>-1.0110519157542108</v>
      </c>
      <c r="S317" s="12">
        <f t="shared" si="63"/>
        <v>-1.0421191658680051</v>
      </c>
      <c r="T317" s="12">
        <f t="shared" si="63"/>
        <v>-1.0574289723272683</v>
      </c>
      <c r="U317" s="12"/>
      <c r="X317">
        <v>1.15608</v>
      </c>
      <c r="Z317" t="s">
        <v>2188</v>
      </c>
      <c r="AA317">
        <v>-426.01222709624898</v>
      </c>
      <c r="AE317">
        <v>-428.027961415589</v>
      </c>
      <c r="AF317">
        <v>-428.02703447019201</v>
      </c>
      <c r="AG317">
        <f t="shared" si="55"/>
        <v>-428.10719110184766</v>
      </c>
      <c r="AH317">
        <v>-428.12210601834801</v>
      </c>
      <c r="AI317">
        <v>1.1860721463999999</v>
      </c>
      <c r="AK317" t="s">
        <v>2188</v>
      </c>
      <c r="AM317">
        <v>-230.784340359596</v>
      </c>
      <c r="AP317">
        <v>-231.83261561355999</v>
      </c>
      <c r="AQ317">
        <v>-231.81949575413699</v>
      </c>
      <c r="AR317">
        <f t="shared" si="60"/>
        <v>-231.86547209867385</v>
      </c>
      <c r="AS317">
        <v>-231.874035801899</v>
      </c>
      <c r="AT317">
        <v>1.186263247142</v>
      </c>
      <c r="AV317">
        <v>-195.23276274573499</v>
      </c>
      <c r="AY317">
        <v>-196.187794633023</v>
      </c>
      <c r="AZ317">
        <v>-196.203556640762</v>
      </c>
      <c r="BA317">
        <f t="shared" si="61"/>
        <v>-196.23608620199613</v>
      </c>
      <c r="BB317">
        <v>-196.24226256318801</v>
      </c>
      <c r="BC317">
        <v>1.1898691822930001</v>
      </c>
    </row>
    <row r="318" spans="1:55">
      <c r="A318" t="s">
        <v>2189</v>
      </c>
      <c r="B318" s="4">
        <f t="shared" si="52"/>
        <v>-1.751755164408455</v>
      </c>
      <c r="C318" s="4"/>
      <c r="D318" s="4"/>
      <c r="E318" s="4">
        <f t="shared" si="53"/>
        <v>4.397113833588647</v>
      </c>
      <c r="F318" s="4"/>
      <c r="G318" s="4">
        <f t="shared" si="54"/>
        <v>2.6221388868263213</v>
      </c>
      <c r="H318" s="4">
        <f t="shared" si="54"/>
        <v>3.4557734153856972</v>
      </c>
      <c r="I318" s="4">
        <f t="shared" si="54"/>
        <v>3.5444351586563063</v>
      </c>
      <c r="J318" s="4">
        <f t="shared" si="56"/>
        <v>0.83363452855937581</v>
      </c>
      <c r="K318" s="4">
        <f t="shared" si="57"/>
        <v>0.92229627182998497</v>
      </c>
      <c r="L318" s="4">
        <f t="shared" si="58"/>
        <v>0.98902636641031094</v>
      </c>
      <c r="M318" s="4">
        <f t="shared" si="59"/>
        <v>0.96393994171849184</v>
      </c>
      <c r="N318" s="4">
        <f t="shared" si="62"/>
        <v>0.95142708744481563</v>
      </c>
      <c r="O318" s="4"/>
      <c r="P318" s="12">
        <f t="shared" si="63"/>
        <v>-0.94134041820294989</v>
      </c>
      <c r="Q318" s="12">
        <f t="shared" si="63"/>
        <v>-0.85267867493234073</v>
      </c>
      <c r="R318" s="12">
        <f t="shared" si="63"/>
        <v>-0.78594858035201476</v>
      </c>
      <c r="S318" s="12">
        <f t="shared" si="63"/>
        <v>-0.81103500504383375</v>
      </c>
      <c r="T318" s="12">
        <f t="shared" si="63"/>
        <v>-0.82354785931751007</v>
      </c>
      <c r="U318" s="12"/>
      <c r="X318">
        <v>1.1563099999999999</v>
      </c>
      <c r="Z318" t="s">
        <v>2189</v>
      </c>
      <c r="AA318">
        <v>-426.01431150589798</v>
      </c>
      <c r="AE318">
        <v>-428.02741749322001</v>
      </c>
      <c r="AF318">
        <v>-428.02723103902599</v>
      </c>
      <c r="AG318">
        <f t="shared" si="55"/>
        <v>-428.10706542592527</v>
      </c>
      <c r="AH318">
        <v>-428.121946781818</v>
      </c>
      <c r="AI318">
        <v>1.186402833049</v>
      </c>
      <c r="AK318" t="s">
        <v>2189</v>
      </c>
      <c r="AM318">
        <v>-230.784340359596</v>
      </c>
      <c r="AP318">
        <v>-231.83261561355999</v>
      </c>
      <c r="AQ318">
        <v>-231.81949575413699</v>
      </c>
      <c r="AR318">
        <f t="shared" si="60"/>
        <v>-231.86547209867385</v>
      </c>
      <c r="AS318">
        <v>-231.874035801899</v>
      </c>
      <c r="AT318">
        <v>1.186263247142</v>
      </c>
      <c r="AV318">
        <v>-195.23276274573499</v>
      </c>
      <c r="AY318">
        <v>-196.187794633023</v>
      </c>
      <c r="AZ318">
        <v>-196.203556640762</v>
      </c>
      <c r="BA318">
        <f t="shared" si="61"/>
        <v>-196.23608620199613</v>
      </c>
      <c r="BB318">
        <v>-196.24226256318801</v>
      </c>
      <c r="BC318">
        <v>1.1898691822930001</v>
      </c>
    </row>
    <row r="319" spans="1:55">
      <c r="A319" t="s">
        <v>2190</v>
      </c>
      <c r="B319" s="4">
        <f t="shared" si="52"/>
        <v>-0.97473624867081055</v>
      </c>
      <c r="C319" s="4"/>
      <c r="D319" s="4"/>
      <c r="E319" s="4">
        <f t="shared" si="53"/>
        <v>3.9137541662115169</v>
      </c>
      <c r="F319" s="4"/>
      <c r="G319" s="4">
        <f t="shared" si="54"/>
        <v>2.4928449174242453</v>
      </c>
      <c r="H319" s="4">
        <f t="shared" si="54"/>
        <v>3.1672434104262344</v>
      </c>
      <c r="I319" s="4">
        <f t="shared" si="54"/>
        <v>3.239814889379053</v>
      </c>
      <c r="J319" s="4">
        <f t="shared" si="56"/>
        <v>0.67439849300198906</v>
      </c>
      <c r="K319" s="4">
        <f t="shared" si="57"/>
        <v>0.74696997195480774</v>
      </c>
      <c r="L319" s="4">
        <f t="shared" si="58"/>
        <v>0.80029183734740839</v>
      </c>
      <c r="M319" s="4">
        <f t="shared" si="59"/>
        <v>0.77994860114173037</v>
      </c>
      <c r="N319" s="4">
        <f t="shared" si="62"/>
        <v>0.76969100006317015</v>
      </c>
      <c r="O319" s="4"/>
      <c r="P319" s="12">
        <f t="shared" si="63"/>
        <v>-0.74651075578528259</v>
      </c>
      <c r="Q319" s="12">
        <f t="shared" si="63"/>
        <v>-0.67393927683246391</v>
      </c>
      <c r="R319" s="12">
        <f t="shared" si="63"/>
        <v>-0.62061741143986326</v>
      </c>
      <c r="S319" s="12">
        <f t="shared" si="63"/>
        <v>-0.64096064764554139</v>
      </c>
      <c r="T319" s="12">
        <f t="shared" si="63"/>
        <v>-0.65121824872410139</v>
      </c>
      <c r="U319" s="12"/>
      <c r="X319">
        <v>1.1565099999999999</v>
      </c>
      <c r="Z319" t="s">
        <v>2190</v>
      </c>
      <c r="AA319">
        <v>-426.01554976430799</v>
      </c>
      <c r="AE319">
        <v>-428.02664721059102</v>
      </c>
      <c r="AF319">
        <v>-428.02702499597899</v>
      </c>
      <c r="AG319">
        <f t="shared" si="55"/>
        <v>-428.10660562411357</v>
      </c>
      <c r="AH319">
        <v>-428.12146133853901</v>
      </c>
      <c r="AI319">
        <v>1.1866750083990001</v>
      </c>
      <c r="AK319" t="s">
        <v>2190</v>
      </c>
      <c r="AM319">
        <v>-230.784340359596</v>
      </c>
      <c r="AP319">
        <v>-231.83261561355999</v>
      </c>
      <c r="AQ319">
        <v>-231.81949575413699</v>
      </c>
      <c r="AR319">
        <f t="shared" si="60"/>
        <v>-231.86547209867385</v>
      </c>
      <c r="AS319">
        <v>-231.874035801899</v>
      </c>
      <c r="AT319">
        <v>1.186263247142</v>
      </c>
      <c r="AV319">
        <v>-195.23276274573499</v>
      </c>
      <c r="AY319">
        <v>-196.187794633023</v>
      </c>
      <c r="AZ319">
        <v>-196.203556640762</v>
      </c>
      <c r="BA319">
        <f t="shared" si="61"/>
        <v>-196.23608620199613</v>
      </c>
      <c r="BB319">
        <v>-196.24226256318801</v>
      </c>
      <c r="BC319">
        <v>1.1898691822930001</v>
      </c>
    </row>
    <row r="320" spans="1:55">
      <c r="A320" t="s">
        <v>2191</v>
      </c>
      <c r="B320" s="4">
        <f t="shared" si="52"/>
        <v>-8.5173751979859019E-2</v>
      </c>
      <c r="C320" s="4"/>
      <c r="D320" s="4"/>
      <c r="E320" s="4">
        <f t="shared" si="53"/>
        <v>2.4898557903751972</v>
      </c>
      <c r="F320" s="4"/>
      <c r="G320" s="4">
        <f t="shared" si="54"/>
        <v>1.7219909857198694</v>
      </c>
      <c r="H320" s="4">
        <f t="shared" si="54"/>
        <v>2.0919295379244462</v>
      </c>
      <c r="I320" s="4">
        <f t="shared" si="54"/>
        <v>2.1342953892105752</v>
      </c>
      <c r="J320" s="4">
        <f t="shared" si="56"/>
        <v>0.36993855220457683</v>
      </c>
      <c r="K320" s="4">
        <f t="shared" si="57"/>
        <v>0.41230440349070574</v>
      </c>
      <c r="L320" s="4">
        <f t="shared" si="58"/>
        <v>0.43919531592904459</v>
      </c>
      <c r="M320" s="4">
        <f t="shared" si="59"/>
        <v>0.427989309816519</v>
      </c>
      <c r="N320" s="4">
        <f t="shared" si="62"/>
        <v>0.42221086963108351</v>
      </c>
      <c r="O320" s="4"/>
      <c r="P320" s="12">
        <f t="shared" si="63"/>
        <v>-0.39792625245075097</v>
      </c>
      <c r="Q320" s="12">
        <f t="shared" si="63"/>
        <v>-0.35556040116462206</v>
      </c>
      <c r="R320" s="12">
        <f t="shared" si="63"/>
        <v>-0.3286694887262831</v>
      </c>
      <c r="S320" s="12">
        <f t="shared" si="63"/>
        <v>-0.33987549483880874</v>
      </c>
      <c r="T320" s="12">
        <f t="shared" si="63"/>
        <v>-0.34565393502424424</v>
      </c>
      <c r="U320" s="12"/>
      <c r="X320">
        <v>1.1569199999999999</v>
      </c>
      <c r="Z320" t="s">
        <v>2191</v>
      </c>
      <c r="AA320">
        <v>-426.01696737232299</v>
      </c>
      <c r="AE320">
        <v>-428.02437808418603</v>
      </c>
      <c r="AF320">
        <v>-428.02579656209599</v>
      </c>
      <c r="AG320">
        <f t="shared" si="55"/>
        <v>-428.10489200245127</v>
      </c>
      <c r="AH320">
        <v>-428.11969958114702</v>
      </c>
      <c r="AI320">
        <v>1.1872115336769999</v>
      </c>
      <c r="AK320" t="s">
        <v>2191</v>
      </c>
      <c r="AM320">
        <v>-230.784340359596</v>
      </c>
      <c r="AP320">
        <v>-231.83261561355999</v>
      </c>
      <c r="AQ320">
        <v>-231.81949575413699</v>
      </c>
      <c r="AR320">
        <f t="shared" si="60"/>
        <v>-231.86547209867385</v>
      </c>
      <c r="AS320">
        <v>-231.874035801899</v>
      </c>
      <c r="AT320">
        <v>1.186263247142</v>
      </c>
      <c r="AV320">
        <v>-195.23276274573499</v>
      </c>
      <c r="AY320">
        <v>-196.187794633023</v>
      </c>
      <c r="AZ320">
        <v>-196.203556640762</v>
      </c>
      <c r="BA320">
        <f t="shared" si="61"/>
        <v>-196.23608620199613</v>
      </c>
      <c r="BB320">
        <v>-196.24226256318801</v>
      </c>
      <c r="BC320">
        <v>1.1898691822930001</v>
      </c>
    </row>
    <row r="321" spans="1:55">
      <c r="A321" t="s">
        <v>2192</v>
      </c>
      <c r="B321" s="4">
        <f t="shared" si="52"/>
        <v>8.7720344298206465E-2</v>
      </c>
      <c r="C321" s="4"/>
      <c r="D321" s="4"/>
      <c r="E321" s="4">
        <f t="shared" si="53"/>
        <v>1.091751663150837</v>
      </c>
      <c r="F321" s="4"/>
      <c r="G321" s="4">
        <f t="shared" si="54"/>
        <v>0.77937789714846006</v>
      </c>
      <c r="H321" s="4">
        <f t="shared" si="54"/>
        <v>0.93213670557320372</v>
      </c>
      <c r="I321" s="4">
        <f t="shared" si="54"/>
        <v>0.95332768588183714</v>
      </c>
      <c r="J321" s="4">
        <f t="shared" si="56"/>
        <v>0.15275880842474365</v>
      </c>
      <c r="K321" s="4">
        <f t="shared" si="57"/>
        <v>0.17394978873337708</v>
      </c>
      <c r="L321" s="4">
        <f t="shared" si="58"/>
        <v>0.18141724884269647</v>
      </c>
      <c r="M321" s="4">
        <f t="shared" si="59"/>
        <v>0.17677554828528183</v>
      </c>
      <c r="N321" s="4">
        <f t="shared" si="62"/>
        <v>0.17434362805515993</v>
      </c>
      <c r="O321" s="4"/>
      <c r="P321" s="12">
        <f t="shared" si="63"/>
        <v>-0.15961495757763333</v>
      </c>
      <c r="Q321" s="12">
        <f t="shared" si="63"/>
        <v>-0.13842397726899991</v>
      </c>
      <c r="R321" s="12">
        <f t="shared" si="63"/>
        <v>-0.13095651715968049</v>
      </c>
      <c r="S321" s="12">
        <f t="shared" si="63"/>
        <v>-0.13559821771709513</v>
      </c>
      <c r="T321" s="12">
        <f t="shared" si="63"/>
        <v>-0.13803013794721708</v>
      </c>
      <c r="U321" s="12"/>
      <c r="X321">
        <v>1.1572199999999999</v>
      </c>
      <c r="Z321" t="s">
        <v>2192</v>
      </c>
      <c r="AA321">
        <v>-426.01724289659199</v>
      </c>
      <c r="AE321">
        <v>-428.022150063531</v>
      </c>
      <c r="AF321">
        <v>-428.02429441258499</v>
      </c>
      <c r="AG321">
        <f t="shared" si="55"/>
        <v>-428.10304375500266</v>
      </c>
      <c r="AH321">
        <v>-428.11781758939497</v>
      </c>
      <c r="AI321">
        <v>1.1876058128069999</v>
      </c>
      <c r="AK321" t="s">
        <v>2192</v>
      </c>
      <c r="AM321">
        <v>-230.784340359596</v>
      </c>
      <c r="AP321">
        <v>-231.83261561355999</v>
      </c>
      <c r="AQ321">
        <v>-231.81949575413699</v>
      </c>
      <c r="AR321">
        <f t="shared" si="60"/>
        <v>-231.86547209867385</v>
      </c>
      <c r="AS321">
        <v>-231.874035801899</v>
      </c>
      <c r="AT321">
        <v>1.186263247142</v>
      </c>
      <c r="AV321">
        <v>-195.23276274573499</v>
      </c>
      <c r="AY321">
        <v>-196.187794633023</v>
      </c>
      <c r="AZ321">
        <v>-196.203556640762</v>
      </c>
      <c r="BA321">
        <f t="shared" si="61"/>
        <v>-196.23608620199613</v>
      </c>
      <c r="BB321">
        <v>-196.24226256318801</v>
      </c>
      <c r="BC321">
        <v>1.1898691822930001</v>
      </c>
    </row>
    <row r="322" spans="1:55">
      <c r="A322" t="s">
        <v>2193</v>
      </c>
      <c r="B322" s="4">
        <f t="shared" si="52"/>
        <v>3.5820309915634826E-2</v>
      </c>
      <c r="C322" s="4"/>
      <c r="D322" s="4"/>
      <c r="E322" s="4">
        <f t="shared" si="53"/>
        <v>0.24449229895605157</v>
      </c>
      <c r="F322" s="4"/>
      <c r="G322" s="4">
        <f t="shared" si="54"/>
        <v>0.1765927094472429</v>
      </c>
      <c r="H322" s="4">
        <f t="shared" si="54"/>
        <v>0.21170617401963646</v>
      </c>
      <c r="I322" s="4">
        <f t="shared" si="54"/>
        <v>0.22381892443639842</v>
      </c>
      <c r="J322" s="4">
        <f t="shared" si="56"/>
        <v>3.511346457239356E-2</v>
      </c>
      <c r="K322" s="4">
        <f t="shared" si="57"/>
        <v>4.7226214989155524E-2</v>
      </c>
      <c r="L322" s="4">
        <f t="shared" si="58"/>
        <v>4.171020889405444E-2</v>
      </c>
      <c r="M322" s="4">
        <f t="shared" si="59"/>
        <v>4.0641026165379748E-2</v>
      </c>
      <c r="N322" s="4">
        <f t="shared" si="62"/>
        <v>4.007499711647277E-2</v>
      </c>
      <c r="O322" s="4"/>
      <c r="P322" s="12">
        <f t="shared" si="63"/>
        <v>-3.2786124936415112E-2</v>
      </c>
      <c r="Q322" s="12">
        <f t="shared" si="63"/>
        <v>-2.0673374519653148E-2</v>
      </c>
      <c r="R322" s="12">
        <f t="shared" si="63"/>
        <v>-2.6189380614754232E-2</v>
      </c>
      <c r="S322" s="12">
        <f t="shared" si="63"/>
        <v>-2.725856334342891E-2</v>
      </c>
      <c r="T322" s="12">
        <f t="shared" si="63"/>
        <v>-2.7824592392335895E-2</v>
      </c>
      <c r="U322" s="12"/>
      <c r="X322">
        <v>1.1574199999999999</v>
      </c>
      <c r="Z322" t="s">
        <v>2193</v>
      </c>
      <c r="AA322">
        <v>-426.01716018862601</v>
      </c>
      <c r="AE322">
        <v>-428.02079986984597</v>
      </c>
      <c r="AF322">
        <v>-428.02333381328299</v>
      </c>
      <c r="AG322">
        <f t="shared" si="55"/>
        <v>-428.10189567591931</v>
      </c>
      <c r="AH322">
        <v>-428.11665504323202</v>
      </c>
      <c r="AI322">
        <v>1.1878693658399999</v>
      </c>
      <c r="AK322" t="s">
        <v>2193</v>
      </c>
      <c r="AM322">
        <v>-230.784340359596</v>
      </c>
      <c r="AP322">
        <v>-231.83261561355999</v>
      </c>
      <c r="AQ322">
        <v>-231.81949575413699</v>
      </c>
      <c r="AR322">
        <f t="shared" si="60"/>
        <v>-231.86547209867385</v>
      </c>
      <c r="AS322">
        <v>-231.874035801899</v>
      </c>
      <c r="AT322">
        <v>1.186263247142</v>
      </c>
      <c r="AV322">
        <v>-195.23276274573499</v>
      </c>
      <c r="AY322">
        <v>-196.187794633023</v>
      </c>
      <c r="AZ322">
        <v>-196.203556640762</v>
      </c>
      <c r="BA322">
        <f t="shared" si="61"/>
        <v>-196.23608620199613</v>
      </c>
      <c r="BB322">
        <v>-196.24226256318801</v>
      </c>
      <c r="BC322">
        <v>1.1898691822930001</v>
      </c>
    </row>
    <row r="323" spans="1:55">
      <c r="A323" t="s">
        <v>2194</v>
      </c>
      <c r="B323" s="4">
        <f t="shared" si="52"/>
        <v>-6.2912247037160167</v>
      </c>
      <c r="C323" s="4"/>
      <c r="D323" s="4"/>
      <c r="E323" s="4">
        <f t="shared" si="53"/>
        <v>3.2164811079963518</v>
      </c>
      <c r="F323" s="4"/>
      <c r="G323" s="4">
        <f t="shared" si="54"/>
        <v>0.59562267315185213</v>
      </c>
      <c r="H323" s="4">
        <f t="shared" si="54"/>
        <v>1.8275895926921535</v>
      </c>
      <c r="I323" s="4">
        <f t="shared" si="54"/>
        <v>1.9535764483613007</v>
      </c>
      <c r="J323" s="4">
        <f t="shared" si="56"/>
        <v>1.2319669195403014</v>
      </c>
      <c r="K323" s="4">
        <f t="shared" si="57"/>
        <v>1.3579537752094486</v>
      </c>
      <c r="L323" s="4">
        <f t="shared" si="58"/>
        <v>1.4591734556353972</v>
      </c>
      <c r="M323" s="4">
        <f t="shared" si="59"/>
        <v>1.4215050301115768</v>
      </c>
      <c r="N323" s="4">
        <f t="shared" si="62"/>
        <v>1.406043845271346</v>
      </c>
      <c r="O323" s="4"/>
      <c r="P323" s="12">
        <f t="shared" si="63"/>
        <v>-1.3888915153041983</v>
      </c>
      <c r="Q323" s="12">
        <f t="shared" si="63"/>
        <v>-1.2629046596350511</v>
      </c>
      <c r="R323" s="12">
        <f t="shared" si="63"/>
        <v>-1.1616849792091024</v>
      </c>
      <c r="S323" s="12">
        <f t="shared" si="63"/>
        <v>-1.1993534047329226</v>
      </c>
      <c r="T323" s="12">
        <f t="shared" si="63"/>
        <v>-1.2148145895731539</v>
      </c>
      <c r="U323" s="12"/>
      <c r="X323">
        <v>1.15385</v>
      </c>
      <c r="Z323" t="s">
        <v>2194</v>
      </c>
      <c r="AA323">
        <v>-427.181609541022</v>
      </c>
      <c r="AE323">
        <v>-429.23399781858899</v>
      </c>
      <c r="AF323">
        <v>-429.239461731289</v>
      </c>
      <c r="AG323">
        <f t="shared" si="55"/>
        <v>-429.31966863871668</v>
      </c>
      <c r="AH323">
        <v>-429.33446086512998</v>
      </c>
      <c r="AI323">
        <v>1.18442584171</v>
      </c>
      <c r="AK323" t="s">
        <v>2194</v>
      </c>
      <c r="AM323">
        <v>-230.78435142076</v>
      </c>
      <c r="AP323">
        <v>-231.832617347075</v>
      </c>
      <c r="AQ323">
        <v>-231.81949880678499</v>
      </c>
      <c r="AR323">
        <f t="shared" si="60"/>
        <v>-231.86547148542286</v>
      </c>
      <c r="AS323">
        <v>-231.87403470166799</v>
      </c>
      <c r="AT323">
        <v>1.1862675071119999</v>
      </c>
      <c r="AV323">
        <v>-196.40728382457999</v>
      </c>
      <c r="AY323">
        <v>-197.39625468280801</v>
      </c>
      <c r="AZ323">
        <v>-197.41901373939501</v>
      </c>
      <c r="BA323">
        <f t="shared" si="61"/>
        <v>-197.45128470401184</v>
      </c>
      <c r="BB323">
        <v>-197.45731294135399</v>
      </c>
      <c r="BC323">
        <v>1.186800655441</v>
      </c>
    </row>
    <row r="324" spans="1:55">
      <c r="A324" t="s">
        <v>2195</v>
      </c>
      <c r="B324" s="4">
        <f t="shared" si="52"/>
        <v>-3.7387399712866358</v>
      </c>
      <c r="C324" s="4"/>
      <c r="D324" s="4"/>
      <c r="E324" s="4">
        <f t="shared" si="53"/>
        <v>3.7354302810181021</v>
      </c>
      <c r="F324" s="4"/>
      <c r="G324" s="4">
        <f t="shared" si="54"/>
        <v>1.6690791587569069</v>
      </c>
      <c r="H324" s="4">
        <f t="shared" si="54"/>
        <v>2.664578379311715</v>
      </c>
      <c r="I324" s="4">
        <f t="shared" si="54"/>
        <v>2.7645966871042345</v>
      </c>
      <c r="J324" s="4">
        <f t="shared" si="56"/>
        <v>0.99549922055480811</v>
      </c>
      <c r="K324" s="4">
        <f t="shared" si="57"/>
        <v>1.0955175283473275</v>
      </c>
      <c r="L324" s="4">
        <f t="shared" si="58"/>
        <v>1.1794455982617136</v>
      </c>
      <c r="M324" s="4">
        <f t="shared" si="59"/>
        <v>1.1488857404578929</v>
      </c>
      <c r="N324" s="4">
        <f t="shared" si="62"/>
        <v>1.1361632604192025</v>
      </c>
      <c r="O324" s="4"/>
      <c r="P324" s="12">
        <f t="shared" si="63"/>
        <v>-1.0708519017063871</v>
      </c>
      <c r="Q324" s="12">
        <f t="shared" si="63"/>
        <v>-0.9708335939138677</v>
      </c>
      <c r="R324" s="12">
        <f t="shared" si="63"/>
        <v>-0.88690552399948164</v>
      </c>
      <c r="S324" s="12">
        <f t="shared" si="63"/>
        <v>-0.91746538180330228</v>
      </c>
      <c r="T324" s="12">
        <f t="shared" si="63"/>
        <v>-0.93018786184199254</v>
      </c>
      <c r="U324" s="12"/>
      <c r="X324">
        <v>1.15408</v>
      </c>
      <c r="Z324" t="s">
        <v>2195</v>
      </c>
      <c r="AA324">
        <v>-427.18567718419303</v>
      </c>
      <c r="AE324">
        <v>-429.234824816703</v>
      </c>
      <c r="AF324">
        <v>-429.241172393017</v>
      </c>
      <c r="AG324">
        <f t="shared" si="55"/>
        <v>-429.32100246519519</v>
      </c>
      <c r="AH324">
        <v>-429.33575330809498</v>
      </c>
      <c r="AI324">
        <v>1.1847780228339999</v>
      </c>
      <c r="AK324" t="s">
        <v>2195</v>
      </c>
      <c r="AM324">
        <v>-230.78435142076</v>
      </c>
      <c r="AP324">
        <v>-231.832617347075</v>
      </c>
      <c r="AQ324">
        <v>-231.81949880678499</v>
      </c>
      <c r="AR324">
        <f t="shared" si="60"/>
        <v>-231.86547148542286</v>
      </c>
      <c r="AS324">
        <v>-231.87403470166799</v>
      </c>
      <c r="AT324">
        <v>1.1862675071119999</v>
      </c>
      <c r="AV324">
        <v>-196.40728382457999</v>
      </c>
      <c r="AY324">
        <v>-197.39625468280801</v>
      </c>
      <c r="AZ324">
        <v>-197.41901373939501</v>
      </c>
      <c r="BA324">
        <f t="shared" si="61"/>
        <v>-197.45128470401184</v>
      </c>
      <c r="BB324">
        <v>-197.45731294135399</v>
      </c>
      <c r="BC324">
        <v>1.186800655441</v>
      </c>
    </row>
    <row r="325" spans="1:55">
      <c r="A325" t="s">
        <v>2196</v>
      </c>
      <c r="B325" s="4">
        <f t="shared" si="52"/>
        <v>-2.1775666797597442</v>
      </c>
      <c r="C325" s="4"/>
      <c r="D325" s="4"/>
      <c r="E325" s="4">
        <f t="shared" si="53"/>
        <v>3.7347891382423679</v>
      </c>
      <c r="F325" s="4"/>
      <c r="G325" s="4">
        <f t="shared" si="54"/>
        <v>2.0916976880293441</v>
      </c>
      <c r="H325" s="4">
        <f t="shared" si="54"/>
        <v>2.8984437081724286</v>
      </c>
      <c r="I325" s="4">
        <f t="shared" si="54"/>
        <v>2.9784556897593357</v>
      </c>
      <c r="J325" s="4">
        <f t="shared" si="56"/>
        <v>0.8067460201430845</v>
      </c>
      <c r="K325" s="4">
        <f t="shared" si="57"/>
        <v>0.88675800172999164</v>
      </c>
      <c r="L325" s="4">
        <f t="shared" si="58"/>
        <v>0.95605535391654228</v>
      </c>
      <c r="M325" s="4">
        <f t="shared" si="59"/>
        <v>0.93121886359096107</v>
      </c>
      <c r="N325" s="4">
        <f t="shared" si="62"/>
        <v>0.92073923278930236</v>
      </c>
      <c r="O325" s="4"/>
      <c r="P325" s="12">
        <f t="shared" si="63"/>
        <v>-0.83634543006993933</v>
      </c>
      <c r="Q325" s="12">
        <f t="shared" si="63"/>
        <v>-0.75633344848303219</v>
      </c>
      <c r="R325" s="12">
        <f t="shared" si="63"/>
        <v>-0.68703609629648144</v>
      </c>
      <c r="S325" s="12">
        <f t="shared" si="63"/>
        <v>-0.71187258662206254</v>
      </c>
      <c r="T325" s="12">
        <f t="shared" si="63"/>
        <v>-0.72235221742372158</v>
      </c>
      <c r="U325" s="12"/>
      <c r="X325">
        <v>1.15429</v>
      </c>
      <c r="Z325" t="s">
        <v>2196</v>
      </c>
      <c r="AA325">
        <v>-427.18816507209198</v>
      </c>
      <c r="AE325">
        <v>-429.23482379497699</v>
      </c>
      <c r="AF325">
        <v>-429.24184587848498</v>
      </c>
      <c r="AG325">
        <f t="shared" si="55"/>
        <v>-429.32137515330407</v>
      </c>
      <c r="AH325">
        <v>-429.33609411409498</v>
      </c>
      <c r="AI325">
        <v>1.1850760091100001</v>
      </c>
      <c r="AK325" t="s">
        <v>2196</v>
      </c>
      <c r="AM325">
        <v>-230.78435142076</v>
      </c>
      <c r="AP325">
        <v>-231.832617347075</v>
      </c>
      <c r="AQ325">
        <v>-231.81949880678499</v>
      </c>
      <c r="AR325">
        <f t="shared" si="60"/>
        <v>-231.86547148542286</v>
      </c>
      <c r="AS325">
        <v>-231.87403470166799</v>
      </c>
      <c r="AT325">
        <v>1.1862675071119999</v>
      </c>
      <c r="AV325">
        <v>-196.40728382457999</v>
      </c>
      <c r="AY325">
        <v>-197.39625468280801</v>
      </c>
      <c r="AZ325">
        <v>-197.41901373939501</v>
      </c>
      <c r="BA325">
        <f t="shared" si="61"/>
        <v>-197.45128470401184</v>
      </c>
      <c r="BB325">
        <v>-197.45731294135399</v>
      </c>
      <c r="BC325">
        <v>1.186800655441</v>
      </c>
    </row>
    <row r="326" spans="1:55">
      <c r="A326" t="s">
        <v>2197</v>
      </c>
      <c r="B326" s="4">
        <f t="shared" si="52"/>
        <v>-1.2245964502493689</v>
      </c>
      <c r="C326" s="4"/>
      <c r="D326" s="4"/>
      <c r="E326" s="4">
        <f t="shared" si="53"/>
        <v>3.4795274359214186</v>
      </c>
      <c r="F326" s="4"/>
      <c r="G326" s="4">
        <f t="shared" si="54"/>
        <v>2.1628044077213193</v>
      </c>
      <c r="H326" s="4">
        <f t="shared" si="54"/>
        <v>2.8181073273303099</v>
      </c>
      <c r="I326" s="4">
        <f t="shared" si="54"/>
        <v>2.8824988189184051</v>
      </c>
      <c r="J326" s="4">
        <f t="shared" si="56"/>
        <v>0.65530291960899056</v>
      </c>
      <c r="K326" s="4">
        <f t="shared" si="57"/>
        <v>0.71969441119708577</v>
      </c>
      <c r="L326" s="4">
        <f t="shared" si="58"/>
        <v>0.77674719289845628</v>
      </c>
      <c r="M326" s="4">
        <f t="shared" si="59"/>
        <v>0.75652100857179527</v>
      </c>
      <c r="N326" s="4">
        <f t="shared" si="62"/>
        <v>0.74789722214974097</v>
      </c>
      <c r="O326" s="4"/>
      <c r="P326" s="12">
        <f t="shared" si="63"/>
        <v>-0.66142010859110867</v>
      </c>
      <c r="Q326" s="12">
        <f t="shared" si="63"/>
        <v>-0.59702861700301346</v>
      </c>
      <c r="R326" s="12">
        <f t="shared" si="63"/>
        <v>-0.53997583530164306</v>
      </c>
      <c r="S326" s="12">
        <f t="shared" si="63"/>
        <v>-0.56020201962830418</v>
      </c>
      <c r="T326" s="12">
        <f t="shared" si="63"/>
        <v>-0.56882580605035837</v>
      </c>
      <c r="U326" s="12"/>
      <c r="X326">
        <v>1.15446</v>
      </c>
      <c r="Z326" t="s">
        <v>2197</v>
      </c>
      <c r="AA326">
        <v>-427.18968372675698</v>
      </c>
      <c r="AE326">
        <v>-429.23441700957801</v>
      </c>
      <c r="AF326">
        <v>-429.24195919425102</v>
      </c>
      <c r="AG326">
        <f t="shared" si="55"/>
        <v>-429.32124712913736</v>
      </c>
      <c r="AH326">
        <v>-429.33594119709397</v>
      </c>
      <c r="AI326">
        <v>1.1853253963249999</v>
      </c>
      <c r="AK326" t="s">
        <v>2197</v>
      </c>
      <c r="AM326">
        <v>-230.78435142076</v>
      </c>
      <c r="AP326">
        <v>-231.832617347075</v>
      </c>
      <c r="AQ326">
        <v>-231.81949880678499</v>
      </c>
      <c r="AR326">
        <f t="shared" si="60"/>
        <v>-231.86547148542286</v>
      </c>
      <c r="AS326">
        <v>-231.87403470166799</v>
      </c>
      <c r="AT326">
        <v>1.1862675071119999</v>
      </c>
      <c r="AV326">
        <v>-196.40728382457999</v>
      </c>
      <c r="AY326">
        <v>-197.39625468280801</v>
      </c>
      <c r="AZ326">
        <v>-197.41901373939501</v>
      </c>
      <c r="BA326">
        <f t="shared" si="61"/>
        <v>-197.45128470401184</v>
      </c>
      <c r="BB326">
        <v>-197.45731294135399</v>
      </c>
      <c r="BC326">
        <v>1.186800655441</v>
      </c>
    </row>
    <row r="327" spans="1:55">
      <c r="A327" t="s">
        <v>2198</v>
      </c>
      <c r="B327" s="4">
        <f t="shared" si="52"/>
        <v>-0.64853492804522928</v>
      </c>
      <c r="C327" s="4"/>
      <c r="D327" s="4"/>
      <c r="E327" s="4">
        <f t="shared" si="53"/>
        <v>3.1194288854632894</v>
      </c>
      <c r="F327" s="4"/>
      <c r="G327" s="4">
        <f t="shared" si="54"/>
        <v>2.0558442079955794</v>
      </c>
      <c r="H327" s="4">
        <f t="shared" si="54"/>
        <v>2.590018306865173</v>
      </c>
      <c r="I327" s="4">
        <f t="shared" si="54"/>
        <v>2.6420649910069613</v>
      </c>
      <c r="J327" s="4">
        <f t="shared" si="56"/>
        <v>0.53417409886959355</v>
      </c>
      <c r="K327" s="4">
        <f t="shared" si="57"/>
        <v>0.58622078301138192</v>
      </c>
      <c r="L327" s="4">
        <f t="shared" si="58"/>
        <v>0.63327886392813015</v>
      </c>
      <c r="M327" s="4">
        <f t="shared" si="59"/>
        <v>0.61676275629582133</v>
      </c>
      <c r="N327" s="4">
        <f t="shared" si="62"/>
        <v>0.60965289903986708</v>
      </c>
      <c r="O327" s="4"/>
      <c r="P327" s="12">
        <f t="shared" si="63"/>
        <v>-0.52941057859811647</v>
      </c>
      <c r="Q327" s="12">
        <f t="shared" si="63"/>
        <v>-0.4773638944563281</v>
      </c>
      <c r="R327" s="12">
        <f t="shared" si="63"/>
        <v>-0.43030581353957986</v>
      </c>
      <c r="S327" s="12">
        <f t="shared" si="63"/>
        <v>-0.4468219211718889</v>
      </c>
      <c r="T327" s="12">
        <f t="shared" si="63"/>
        <v>-0.45393177842784294</v>
      </c>
      <c r="U327" s="12"/>
      <c r="X327">
        <v>1.1546099999999999</v>
      </c>
      <c r="Z327" t="s">
        <v>2198</v>
      </c>
      <c r="AA327">
        <v>-427.19060173918899</v>
      </c>
      <c r="AE327">
        <v>-429.23384315603403</v>
      </c>
      <c r="AF327">
        <v>-429.24178874233002</v>
      </c>
      <c r="AG327">
        <f t="shared" si="55"/>
        <v>-429.32088364616146</v>
      </c>
      <c r="AH327">
        <v>-429.33555804141599</v>
      </c>
      <c r="AI327">
        <v>1.1855289600679999</v>
      </c>
      <c r="AK327" t="s">
        <v>2198</v>
      </c>
      <c r="AM327">
        <v>-230.78435142076</v>
      </c>
      <c r="AP327">
        <v>-231.832617347075</v>
      </c>
      <c r="AQ327">
        <v>-231.81949880678499</v>
      </c>
      <c r="AR327">
        <f t="shared" si="60"/>
        <v>-231.86547148542286</v>
      </c>
      <c r="AS327">
        <v>-231.87403470166799</v>
      </c>
      <c r="AT327">
        <v>1.1862675071119999</v>
      </c>
      <c r="AV327">
        <v>-196.40728382457999</v>
      </c>
      <c r="AY327">
        <v>-197.39625468280801</v>
      </c>
      <c r="AZ327">
        <v>-197.41901373939501</v>
      </c>
      <c r="BA327">
        <f t="shared" si="61"/>
        <v>-197.45128470401184</v>
      </c>
      <c r="BB327">
        <v>-197.45731294135399</v>
      </c>
      <c r="BC327">
        <v>1.186800655441</v>
      </c>
    </row>
    <row r="328" spans="1:55">
      <c r="A328" t="s">
        <v>2199</v>
      </c>
      <c r="B328" s="4">
        <f t="shared" si="52"/>
        <v>1.2052957155583726E-2</v>
      </c>
      <c r="C328" s="4"/>
      <c r="D328" s="4"/>
      <c r="E328" s="4">
        <f t="shared" si="53"/>
        <v>2.0289851510509558</v>
      </c>
      <c r="F328" s="4"/>
      <c r="G328" s="4">
        <f t="shared" si="54"/>
        <v>1.4440054311972181</v>
      </c>
      <c r="H328" s="4">
        <f t="shared" si="54"/>
        <v>1.7423344243915686</v>
      </c>
      <c r="I328" s="4">
        <f t="shared" si="54"/>
        <v>1.7699577221463012</v>
      </c>
      <c r="J328" s="4">
        <f t="shared" si="56"/>
        <v>0.29832899319435047</v>
      </c>
      <c r="K328" s="4">
        <f t="shared" si="57"/>
        <v>0.32595229094908307</v>
      </c>
      <c r="L328" s="4">
        <f t="shared" si="58"/>
        <v>0.35379441942574863</v>
      </c>
      <c r="M328" s="4">
        <f t="shared" si="59"/>
        <v>0.34454313753008731</v>
      </c>
      <c r="N328" s="4">
        <f t="shared" si="62"/>
        <v>0.3404828799327122</v>
      </c>
      <c r="O328" s="4"/>
      <c r="P328" s="12">
        <f t="shared" si="63"/>
        <v>-0.28665072665938718</v>
      </c>
      <c r="Q328" s="12">
        <f t="shared" si="63"/>
        <v>-0.25902742890465458</v>
      </c>
      <c r="R328" s="12">
        <f t="shared" si="63"/>
        <v>-0.23118530042798913</v>
      </c>
      <c r="S328" s="12">
        <f t="shared" si="63"/>
        <v>-0.24043658232365028</v>
      </c>
      <c r="T328" s="12">
        <f t="shared" si="63"/>
        <v>-0.24449683992102544</v>
      </c>
      <c r="U328" s="12"/>
      <c r="X328">
        <v>1.1549100000000001</v>
      </c>
      <c r="Z328" t="s">
        <v>2199</v>
      </c>
      <c r="AA328">
        <v>-427.19165445294902</v>
      </c>
      <c r="AE328">
        <v>-429.23210542340303</v>
      </c>
      <c r="AF328">
        <v>-429.24081371521601</v>
      </c>
      <c r="AG328">
        <f t="shared" si="55"/>
        <v>-429.31953277596352</v>
      </c>
      <c r="AH328">
        <v>-429.334168250076</v>
      </c>
      <c r="AI328">
        <v>1.1859203345860001</v>
      </c>
      <c r="AK328" t="s">
        <v>2199</v>
      </c>
      <c r="AM328">
        <v>-230.78435142076</v>
      </c>
      <c r="AP328">
        <v>-231.832617347075</v>
      </c>
      <c r="AQ328">
        <v>-231.81949880678499</v>
      </c>
      <c r="AR328">
        <f t="shared" si="60"/>
        <v>-231.86547148542286</v>
      </c>
      <c r="AS328">
        <v>-231.87403470166799</v>
      </c>
      <c r="AT328">
        <v>1.1862675071119999</v>
      </c>
      <c r="AV328">
        <v>-196.40728382457999</v>
      </c>
      <c r="AY328">
        <v>-197.39625468280801</v>
      </c>
      <c r="AZ328">
        <v>-197.41901373939501</v>
      </c>
      <c r="BA328">
        <f t="shared" si="61"/>
        <v>-197.45128470401184</v>
      </c>
      <c r="BB328">
        <v>-197.45731294135399</v>
      </c>
      <c r="BC328">
        <v>1.186800655441</v>
      </c>
    </row>
    <row r="329" spans="1:55">
      <c r="A329" t="s">
        <v>2200</v>
      </c>
      <c r="B329" s="4">
        <f t="shared" si="52"/>
        <v>0.11538762785637291</v>
      </c>
      <c r="C329" s="4"/>
      <c r="D329" s="4"/>
      <c r="E329" s="4">
        <f t="shared" si="53"/>
        <v>0.92448213468169771</v>
      </c>
      <c r="F329" s="4"/>
      <c r="G329" s="4">
        <f t="shared" si="54"/>
        <v>0.67892629309964514</v>
      </c>
      <c r="H329" s="4">
        <f t="shared" si="54"/>
        <v>0.80554306298145706</v>
      </c>
      <c r="I329" s="4">
        <f t="shared" si="54"/>
        <v>0.81598024449319795</v>
      </c>
      <c r="J329" s="4">
        <f t="shared" si="56"/>
        <v>0.12661676988181192</v>
      </c>
      <c r="K329" s="4">
        <f t="shared" si="57"/>
        <v>0.13705395139355281</v>
      </c>
      <c r="L329" s="4">
        <f t="shared" si="58"/>
        <v>0.15019531280707848</v>
      </c>
      <c r="M329" s="4">
        <f t="shared" si="59"/>
        <v>0.14626009556127623</v>
      </c>
      <c r="N329" s="4">
        <f t="shared" si="62"/>
        <v>0.14450771946611193</v>
      </c>
      <c r="O329" s="4"/>
      <c r="P329" s="12">
        <f t="shared" si="63"/>
        <v>-0.11893907170024065</v>
      </c>
      <c r="Q329" s="12">
        <f t="shared" si="63"/>
        <v>-0.10850189018849976</v>
      </c>
      <c r="R329" s="12">
        <f t="shared" si="63"/>
        <v>-9.5360528774974029E-2</v>
      </c>
      <c r="S329" s="12">
        <f t="shared" si="63"/>
        <v>-9.9295746020776288E-2</v>
      </c>
      <c r="T329" s="12">
        <f t="shared" si="63"/>
        <v>-0.10104812211594061</v>
      </c>
      <c r="U329" s="12"/>
      <c r="X329">
        <v>1.1551400000000001</v>
      </c>
      <c r="Z329" t="s">
        <v>2200</v>
      </c>
      <c r="AA329">
        <v>-427.191819127222</v>
      </c>
      <c r="AE329">
        <v>-429.23034528588101</v>
      </c>
      <c r="AF329">
        <v>-429.23959448405202</v>
      </c>
      <c r="AG329">
        <f t="shared" si="55"/>
        <v>-429.31803990396492</v>
      </c>
      <c r="AH329">
        <v>-429.33264799025898</v>
      </c>
      <c r="AI329">
        <v>1.1862197475680001</v>
      </c>
      <c r="AK329" t="s">
        <v>2200</v>
      </c>
      <c r="AM329">
        <v>-230.78435142076</v>
      </c>
      <c r="AP329">
        <v>-231.832617347075</v>
      </c>
      <c r="AQ329">
        <v>-231.81949880678499</v>
      </c>
      <c r="AR329">
        <f t="shared" si="60"/>
        <v>-231.86547148542286</v>
      </c>
      <c r="AS329">
        <v>-231.87403470166799</v>
      </c>
      <c r="AT329">
        <v>1.1862675071119999</v>
      </c>
      <c r="AV329">
        <v>-196.40728382457999</v>
      </c>
      <c r="AY329">
        <v>-197.39625468280801</v>
      </c>
      <c r="AZ329">
        <v>-197.41901373939501</v>
      </c>
      <c r="BA329">
        <f t="shared" si="61"/>
        <v>-197.45128470401184</v>
      </c>
      <c r="BB329">
        <v>-197.45731294135399</v>
      </c>
      <c r="BC329">
        <v>1.186800655441</v>
      </c>
    </row>
    <row r="330" spans="1:55">
      <c r="A330" t="s">
        <v>2201</v>
      </c>
      <c r="B330" s="4">
        <f t="shared" si="52"/>
        <v>4.6848424164811692E-2</v>
      </c>
      <c r="C330" s="4"/>
      <c r="D330" s="4"/>
      <c r="E330" s="4">
        <f t="shared" si="53"/>
        <v>0.23714259393891465</v>
      </c>
      <c r="F330" s="4"/>
      <c r="G330" s="4">
        <f t="shared" si="54"/>
        <v>0.17602935462599947</v>
      </c>
      <c r="H330" s="4">
        <f t="shared" si="54"/>
        <v>0.20787231365152481</v>
      </c>
      <c r="I330" s="4">
        <f t="shared" si="54"/>
        <v>0.21112842644000526</v>
      </c>
      <c r="J330" s="4">
        <f t="shared" si="56"/>
        <v>3.1842959025525336E-2</v>
      </c>
      <c r="K330" s="4">
        <f t="shared" si="57"/>
        <v>3.5099071814005789E-2</v>
      </c>
      <c r="L330" s="4">
        <f t="shared" si="58"/>
        <v>3.7779531244205113E-2</v>
      </c>
      <c r="M330" s="4">
        <f t="shared" si="59"/>
        <v>3.6788170562189422E-2</v>
      </c>
      <c r="N330" s="4">
        <f t="shared" si="62"/>
        <v>3.6342369135832067E-2</v>
      </c>
      <c r="O330" s="4"/>
      <c r="P330" s="12">
        <f t="shared" si="63"/>
        <v>-2.9270280287389844E-2</v>
      </c>
      <c r="Q330" s="12">
        <f t="shared" si="63"/>
        <v>-2.6014167498909391E-2</v>
      </c>
      <c r="R330" s="12">
        <f t="shared" si="63"/>
        <v>-2.3333708068710074E-2</v>
      </c>
      <c r="S330" s="12">
        <f t="shared" si="63"/>
        <v>-2.4325068750725765E-2</v>
      </c>
      <c r="T330" s="12">
        <f t="shared" si="63"/>
        <v>-2.4770870177083099E-2</v>
      </c>
      <c r="U330" s="12"/>
      <c r="X330">
        <v>1.1553</v>
      </c>
      <c r="Z330" t="s">
        <v>2201</v>
      </c>
      <c r="AA330">
        <v>-427.19170990305298</v>
      </c>
      <c r="AE330">
        <v>-429.22924994064601</v>
      </c>
      <c r="AF330">
        <v>-429.23879306680101</v>
      </c>
      <c r="AG330">
        <f t="shared" si="55"/>
        <v>-429.31708745503892</v>
      </c>
      <c r="AH330">
        <v>-429.33168409757201</v>
      </c>
      <c r="AI330">
        <v>1.186432806509</v>
      </c>
      <c r="AK330" t="s">
        <v>2201</v>
      </c>
      <c r="AM330">
        <v>-230.78435142076</v>
      </c>
      <c r="AP330">
        <v>-231.832617347075</v>
      </c>
      <c r="AQ330">
        <v>-231.81949880678499</v>
      </c>
      <c r="AR330">
        <f t="shared" si="60"/>
        <v>-231.86547148542286</v>
      </c>
      <c r="AS330">
        <v>-231.87403470166799</v>
      </c>
      <c r="AT330">
        <v>1.1862675071119999</v>
      </c>
      <c r="AV330">
        <v>-196.40728382457999</v>
      </c>
      <c r="AY330">
        <v>-197.39625468280801</v>
      </c>
      <c r="AZ330">
        <v>-197.41901373939501</v>
      </c>
      <c r="BA330">
        <f t="shared" si="61"/>
        <v>-197.45128470401184</v>
      </c>
      <c r="BB330">
        <v>-197.45731294135399</v>
      </c>
      <c r="BC330">
        <v>1.186800655441</v>
      </c>
    </row>
    <row r="331" spans="1:55">
      <c r="A331" t="s">
        <v>2202</v>
      </c>
      <c r="B331" s="4">
        <f t="shared" ref="B331:B394" si="64">627.5095*(AM331+AV331-AA331)</f>
        <v>-8.1502662259825378</v>
      </c>
      <c r="C331" s="4"/>
      <c r="D331" s="4"/>
      <c r="E331" s="4">
        <f t="shared" ref="E331:E394" si="65">627.5095*(AP331+AY331-AE331)</f>
        <v>4.9961401533994954</v>
      </c>
      <c r="F331" s="4"/>
      <c r="G331" s="4">
        <f t="shared" ref="G331:I394" si="66">627.5095*(AQ331+AZ331-AF331)</f>
        <v>1.919357859659035</v>
      </c>
      <c r="H331" s="4">
        <f t="shared" si="66"/>
        <v>3.7941815174040241</v>
      </c>
      <c r="I331" s="4">
        <f t="shared" si="66"/>
        <v>3.9697336090892996</v>
      </c>
      <c r="J331" s="4">
        <f t="shared" si="56"/>
        <v>1.874823657744989</v>
      </c>
      <c r="K331" s="4">
        <f t="shared" si="57"/>
        <v>2.0503757494302643</v>
      </c>
      <c r="L331" s="4">
        <f t="shared" si="58"/>
        <v>2.2440862433660818</v>
      </c>
      <c r="M331" s="4">
        <f t="shared" si="59"/>
        <v>2.1921188135817511</v>
      </c>
      <c r="N331" s="4">
        <f t="shared" si="62"/>
        <v>2.1397362405843561</v>
      </c>
      <c r="O331" s="4"/>
      <c r="P331" s="12">
        <f t="shared" ref="P331:T381" si="67">J331+$G331-$E331</f>
        <v>-1.2019586359954713</v>
      </c>
      <c r="Q331" s="12">
        <f t="shared" si="67"/>
        <v>-1.0264065443101957</v>
      </c>
      <c r="R331" s="12">
        <f t="shared" si="67"/>
        <v>-0.83269605037437877</v>
      </c>
      <c r="S331" s="12">
        <f t="shared" si="67"/>
        <v>-0.88466348015870899</v>
      </c>
      <c r="T331" s="12">
        <f t="shared" si="67"/>
        <v>-0.93704605315610401</v>
      </c>
      <c r="U331" s="12"/>
      <c r="X331">
        <v>1.1692400000000001</v>
      </c>
      <c r="Z331" t="s">
        <v>2202</v>
      </c>
      <c r="AA331">
        <v>-609.02435605718699</v>
      </c>
      <c r="AE331">
        <v>-611.67365711472405</v>
      </c>
      <c r="AF331">
        <v>-611.64384204469104</v>
      </c>
      <c r="AG331">
        <f t="shared" ref="AG331:AG394" si="68">(AH331-AF331)/AI331+AF331</f>
        <v>-611.7427493766952</v>
      </c>
      <c r="AH331">
        <v>-611.76223002331596</v>
      </c>
      <c r="AI331">
        <v>1.1969585694610001</v>
      </c>
      <c r="AK331" t="s">
        <v>2202</v>
      </c>
      <c r="AM331">
        <v>-412.63035661330002</v>
      </c>
      <c r="AP331">
        <v>-414.27716904793601</v>
      </c>
      <c r="AQ331">
        <v>-414.22687081698399</v>
      </c>
      <c r="AR331">
        <f t="shared" si="60"/>
        <v>-414.2914030242091</v>
      </c>
      <c r="AS331">
        <v>-414.30466837354197</v>
      </c>
      <c r="AT331">
        <v>1.2055616862230001</v>
      </c>
      <c r="AV331">
        <v>-196.406987719325</v>
      </c>
      <c r="AY331">
        <v>-197.38852621098599</v>
      </c>
      <c r="AZ331">
        <v>-197.41391253638901</v>
      </c>
      <c r="BA331">
        <f t="shared" si="61"/>
        <v>-197.44529993961524</v>
      </c>
      <c r="BB331">
        <v>-197.45123547684901</v>
      </c>
      <c r="BC331">
        <v>1.189105711963</v>
      </c>
    </row>
    <row r="332" spans="1:55">
      <c r="A332" t="s">
        <v>2203</v>
      </c>
      <c r="B332" s="4">
        <f t="shared" si="64"/>
        <v>-4.9832303414400423</v>
      </c>
      <c r="C332" s="4"/>
      <c r="D332" s="4"/>
      <c r="E332" s="4">
        <f t="shared" si="65"/>
        <v>5.5983290689531078</v>
      </c>
      <c r="F332" s="4"/>
      <c r="G332" s="4">
        <f t="shared" si="66"/>
        <v>3.1408489542905924</v>
      </c>
      <c r="H332" s="4">
        <f t="shared" si="66"/>
        <v>4.6896846773044238</v>
      </c>
      <c r="I332" s="4">
        <f t="shared" si="66"/>
        <v>4.8226173735876996</v>
      </c>
      <c r="J332" s="4">
        <f t="shared" ref="J332:J395" si="69">H332-G332</f>
        <v>1.5488357230138314</v>
      </c>
      <c r="K332" s="4">
        <f t="shared" ref="K332:K395" si="70">I332-G332</f>
        <v>1.6817684192971072</v>
      </c>
      <c r="L332" s="4">
        <f t="shared" ref="L332:L395" si="71">J332*AI332</f>
        <v>1.8544337310924495</v>
      </c>
      <c r="M332" s="4">
        <f t="shared" ref="M332:M395" si="72">J332*X332</f>
        <v>1.8113478897074455</v>
      </c>
      <c r="N332" s="4">
        <f t="shared" si="62"/>
        <v>1.7676862106756859</v>
      </c>
      <c r="O332" s="4"/>
      <c r="P332" s="12">
        <f t="shared" si="67"/>
        <v>-0.90864439164868394</v>
      </c>
      <c r="Q332" s="12">
        <f t="shared" si="67"/>
        <v>-0.77571169536540818</v>
      </c>
      <c r="R332" s="12">
        <f t="shared" si="67"/>
        <v>-0.60304638357006546</v>
      </c>
      <c r="S332" s="12">
        <f t="shared" si="67"/>
        <v>-0.64613222495506939</v>
      </c>
      <c r="T332" s="12">
        <f t="shared" si="67"/>
        <v>-0.68979390398682927</v>
      </c>
      <c r="U332" s="12"/>
      <c r="X332">
        <v>1.1694899999999999</v>
      </c>
      <c r="Z332" t="s">
        <v>2203</v>
      </c>
      <c r="AA332">
        <v>-609.02940304991705</v>
      </c>
      <c r="AE332">
        <v>-611.67461676380594</v>
      </c>
      <c r="AF332">
        <v>-611.64578861457505</v>
      </c>
      <c r="AG332">
        <f t="shared" si="68"/>
        <v>-611.74417645175924</v>
      </c>
      <c r="AH332">
        <v>-611.76358918005303</v>
      </c>
      <c r="AI332">
        <v>1.197308212574</v>
      </c>
      <c r="AK332" t="s">
        <v>2203</v>
      </c>
      <c r="AM332">
        <v>-412.63035661330002</v>
      </c>
      <c r="AP332">
        <v>-414.27716904793601</v>
      </c>
      <c r="AQ332">
        <v>-414.22687081698399</v>
      </c>
      <c r="AR332">
        <f t="shared" ref="AR332:AR395" si="73">(AS332-AQ332)/AT332+AQ332</f>
        <v>-414.2914030242091</v>
      </c>
      <c r="AS332">
        <v>-414.30466837354197</v>
      </c>
      <c r="AT332">
        <v>1.2055616862230001</v>
      </c>
      <c r="AV332">
        <v>-196.406987719325</v>
      </c>
      <c r="AY332">
        <v>-197.38852621098599</v>
      </c>
      <c r="AZ332">
        <v>-197.41391253638901</v>
      </c>
      <c r="BA332">
        <f t="shared" ref="BA332:BA395" si="74">(BB332-AZ332)/BC332+AZ332</f>
        <v>-197.44529993961524</v>
      </c>
      <c r="BB332">
        <v>-197.45123547684901</v>
      </c>
      <c r="BC332">
        <v>1.189105711963</v>
      </c>
    </row>
    <row r="333" spans="1:55">
      <c r="A333" t="s">
        <v>2204</v>
      </c>
      <c r="B333" s="4">
        <f t="shared" si="64"/>
        <v>-2.9941925637758358</v>
      </c>
      <c r="C333" s="4"/>
      <c r="D333" s="4"/>
      <c r="E333" s="4">
        <f t="shared" si="65"/>
        <v>5.5479394976343555</v>
      </c>
      <c r="F333" s="4"/>
      <c r="G333" s="4">
        <f t="shared" si="66"/>
        <v>3.5739162483738549</v>
      </c>
      <c r="H333" s="4">
        <f t="shared" si="66"/>
        <v>4.8540418158471299</v>
      </c>
      <c r="I333" s="4">
        <f t="shared" si="66"/>
        <v>4.9523751339519508</v>
      </c>
      <c r="J333" s="4">
        <f t="shared" si="69"/>
        <v>1.280125567473275</v>
      </c>
      <c r="K333" s="4">
        <f t="shared" si="70"/>
        <v>1.3784588855780959</v>
      </c>
      <c r="L333" s="4">
        <f t="shared" si="71"/>
        <v>1.5330884380083025</v>
      </c>
      <c r="M333" s="4">
        <f t="shared" si="72"/>
        <v>1.4973884787848393</v>
      </c>
      <c r="N333" s="4">
        <f t="shared" ref="N333:N396" si="75">$N$2*J333</f>
        <v>1.4610073101572487</v>
      </c>
      <c r="O333" s="4"/>
      <c r="P333" s="12">
        <f t="shared" si="67"/>
        <v>-0.69389768178722555</v>
      </c>
      <c r="Q333" s="12">
        <f t="shared" si="67"/>
        <v>-0.59556436368240462</v>
      </c>
      <c r="R333" s="12">
        <f t="shared" si="67"/>
        <v>-0.44093481125219824</v>
      </c>
      <c r="S333" s="12">
        <f t="shared" si="67"/>
        <v>-0.47663477047566172</v>
      </c>
      <c r="T333" s="12">
        <f t="shared" si="67"/>
        <v>-0.51301593910325227</v>
      </c>
      <c r="U333" s="12"/>
      <c r="X333">
        <v>1.1697200000000001</v>
      </c>
      <c r="Z333" t="s">
        <v>2204</v>
      </c>
      <c r="AA333">
        <v>-609.03257278324804</v>
      </c>
      <c r="AE333">
        <v>-611.67453646291597</v>
      </c>
      <c r="AF333">
        <v>-611.64647875120897</v>
      </c>
      <c r="AG333">
        <f t="shared" si="68"/>
        <v>-611.74443837152069</v>
      </c>
      <c r="AH333">
        <v>-611.76379596219795</v>
      </c>
      <c r="AI333">
        <v>1.1976078573560001</v>
      </c>
      <c r="AK333" t="s">
        <v>2204</v>
      </c>
      <c r="AM333">
        <v>-412.63035661330002</v>
      </c>
      <c r="AP333">
        <v>-414.27716904793601</v>
      </c>
      <c r="AQ333">
        <v>-414.22687081698399</v>
      </c>
      <c r="AR333">
        <f t="shared" si="73"/>
        <v>-414.2914030242091</v>
      </c>
      <c r="AS333">
        <v>-414.30466837354197</v>
      </c>
      <c r="AT333">
        <v>1.2055616862230001</v>
      </c>
      <c r="AV333">
        <v>-196.406987719325</v>
      </c>
      <c r="AY333">
        <v>-197.38852621098599</v>
      </c>
      <c r="AZ333">
        <v>-197.41391253638901</v>
      </c>
      <c r="BA333">
        <f t="shared" si="74"/>
        <v>-197.44529993961524</v>
      </c>
      <c r="BB333">
        <v>-197.45123547684901</v>
      </c>
      <c r="BC333">
        <v>1.189105711963</v>
      </c>
    </row>
    <row r="334" spans="1:55">
      <c r="A334" t="s">
        <v>2205</v>
      </c>
      <c r="B334" s="4">
        <f t="shared" si="64"/>
        <v>-1.7499496200490854</v>
      </c>
      <c r="C334" s="4"/>
      <c r="D334" s="4"/>
      <c r="E334" s="4">
        <f t="shared" si="65"/>
        <v>5.159943690809742</v>
      </c>
      <c r="F334" s="4"/>
      <c r="G334" s="4">
        <f t="shared" si="66"/>
        <v>3.5669485360461057</v>
      </c>
      <c r="H334" s="4">
        <f t="shared" si="66"/>
        <v>4.6249401122697416</v>
      </c>
      <c r="I334" s="4">
        <f t="shared" si="66"/>
        <v>4.6951255217130443</v>
      </c>
      <c r="J334" s="4">
        <f t="shared" si="69"/>
        <v>1.0579915762236358</v>
      </c>
      <c r="K334" s="4">
        <f t="shared" si="70"/>
        <v>1.1281769856669386</v>
      </c>
      <c r="L334" s="4">
        <f t="shared" si="71"/>
        <v>1.2673310435745153</v>
      </c>
      <c r="M334" s="4">
        <f t="shared" si="72"/>
        <v>1.237765504855556</v>
      </c>
      <c r="N334" s="4">
        <f t="shared" si="75"/>
        <v>1.2074857859440356</v>
      </c>
      <c r="O334" s="4"/>
      <c r="P334" s="12">
        <f t="shared" si="67"/>
        <v>-0.53500357854000047</v>
      </c>
      <c r="Q334" s="12">
        <f t="shared" si="67"/>
        <v>-0.46481816909669771</v>
      </c>
      <c r="R334" s="12">
        <f t="shared" si="67"/>
        <v>-0.32566411118912075</v>
      </c>
      <c r="S334" s="12">
        <f t="shared" si="67"/>
        <v>-0.3552296499080807</v>
      </c>
      <c r="T334" s="12">
        <f t="shared" si="67"/>
        <v>-0.38550936881960052</v>
      </c>
      <c r="U334" s="12"/>
      <c r="X334">
        <v>1.1699200000000001</v>
      </c>
      <c r="Z334" t="s">
        <v>2205</v>
      </c>
      <c r="AA334">
        <v>-609.03455561050998</v>
      </c>
      <c r="AE334">
        <v>-611.67391815226597</v>
      </c>
      <c r="AF334">
        <v>-611.64646764745305</v>
      </c>
      <c r="AG334">
        <f t="shared" si="68"/>
        <v>-611.74407327473159</v>
      </c>
      <c r="AH334">
        <v>-611.76338600886299</v>
      </c>
      <c r="AI334">
        <v>1.1978649660880001</v>
      </c>
      <c r="AK334" t="s">
        <v>2205</v>
      </c>
      <c r="AM334">
        <v>-412.63035661330002</v>
      </c>
      <c r="AP334">
        <v>-414.27716904793601</v>
      </c>
      <c r="AQ334">
        <v>-414.22687081698399</v>
      </c>
      <c r="AR334">
        <f t="shared" si="73"/>
        <v>-414.2914030242091</v>
      </c>
      <c r="AS334">
        <v>-414.30466837354197</v>
      </c>
      <c r="AT334">
        <v>1.2055616862230001</v>
      </c>
      <c r="AV334">
        <v>-196.406987719325</v>
      </c>
      <c r="AY334">
        <v>-197.38852621098599</v>
      </c>
      <c r="AZ334">
        <v>-197.41391253638901</v>
      </c>
      <c r="BA334">
        <f t="shared" si="74"/>
        <v>-197.44529993961524</v>
      </c>
      <c r="BB334">
        <v>-197.45123547684901</v>
      </c>
      <c r="BC334">
        <v>1.189105711963</v>
      </c>
    </row>
    <row r="335" spans="1:55">
      <c r="A335" t="s">
        <v>2206</v>
      </c>
      <c r="B335" s="4">
        <f t="shared" si="64"/>
        <v>-0.87089332226620442</v>
      </c>
      <c r="C335" s="4"/>
      <c r="D335" s="4"/>
      <c r="E335" s="4">
        <f t="shared" si="65"/>
        <v>4.5092171375303174</v>
      </c>
      <c r="F335" s="4"/>
      <c r="G335" s="4">
        <f t="shared" si="66"/>
        <v>3.2687615355637969</v>
      </c>
      <c r="H335" s="4">
        <f t="shared" si="66"/>
        <v>4.1118178122038627</v>
      </c>
      <c r="I335" s="4">
        <f t="shared" si="66"/>
        <v>4.1552856287170252</v>
      </c>
      <c r="J335" s="4">
        <f t="shared" si="69"/>
        <v>0.84305627664006577</v>
      </c>
      <c r="K335" s="4">
        <f t="shared" si="70"/>
        <v>0.88652409315322833</v>
      </c>
      <c r="L335" s="4">
        <f t="shared" si="71"/>
        <v>1.0100859697271509</v>
      </c>
      <c r="M335" s="4">
        <f t="shared" si="72"/>
        <v>0.98647701042207381</v>
      </c>
      <c r="N335" s="4">
        <f t="shared" si="75"/>
        <v>0.96218012852930701</v>
      </c>
      <c r="O335" s="4"/>
      <c r="P335" s="12">
        <f t="shared" si="67"/>
        <v>-0.39739932532645472</v>
      </c>
      <c r="Q335" s="12">
        <f t="shared" si="67"/>
        <v>-0.35393150881329216</v>
      </c>
      <c r="R335" s="12">
        <f t="shared" si="67"/>
        <v>-0.23036963223936979</v>
      </c>
      <c r="S335" s="12">
        <f t="shared" si="67"/>
        <v>-0.25397859154444635</v>
      </c>
      <c r="T335" s="12">
        <f t="shared" si="67"/>
        <v>-0.27827547343721371</v>
      </c>
      <c r="U335" s="12"/>
      <c r="X335">
        <v>1.17012</v>
      </c>
      <c r="Z335" t="s">
        <v>2206</v>
      </c>
      <c r="AA335">
        <v>-609.03595647583199</v>
      </c>
      <c r="AE335">
        <v>-611.67288115353801</v>
      </c>
      <c r="AF335">
        <v>-611.64599245624004</v>
      </c>
      <c r="AG335">
        <f t="shared" si="68"/>
        <v>-611.74325556233032</v>
      </c>
      <c r="AH335">
        <v>-611.76252571926898</v>
      </c>
      <c r="AI335">
        <v>1.1981240134440001</v>
      </c>
      <c r="AK335" t="s">
        <v>2206</v>
      </c>
      <c r="AM335">
        <v>-412.63035661330002</v>
      </c>
      <c r="AP335">
        <v>-414.27716904793601</v>
      </c>
      <c r="AQ335">
        <v>-414.22687081698399</v>
      </c>
      <c r="AR335">
        <f t="shared" si="73"/>
        <v>-414.2914030242091</v>
      </c>
      <c r="AS335">
        <v>-414.30466837354197</v>
      </c>
      <c r="AT335">
        <v>1.2055616862230001</v>
      </c>
      <c r="AV335">
        <v>-196.406987719325</v>
      </c>
      <c r="AY335">
        <v>-197.38852621098599</v>
      </c>
      <c r="AZ335">
        <v>-197.41391253638901</v>
      </c>
      <c r="BA335">
        <f t="shared" si="74"/>
        <v>-197.44529993961524</v>
      </c>
      <c r="BB335">
        <v>-197.45123547684901</v>
      </c>
      <c r="BC335">
        <v>1.189105711963</v>
      </c>
    </row>
    <row r="336" spans="1:55">
      <c r="A336" t="s">
        <v>2207</v>
      </c>
      <c r="B336" s="4">
        <f t="shared" si="64"/>
        <v>-1.6829421992163758E-2</v>
      </c>
      <c r="C336" s="4"/>
      <c r="D336" s="4"/>
      <c r="E336" s="4">
        <f t="shared" si="65"/>
        <v>2.6702633276848351</v>
      </c>
      <c r="F336" s="4"/>
      <c r="G336" s="4">
        <f t="shared" si="66"/>
        <v>2.0409878296109141</v>
      </c>
      <c r="H336" s="4">
        <f t="shared" si="66"/>
        <v>2.4849444838694725</v>
      </c>
      <c r="I336" s="4">
        <f t="shared" si="66"/>
        <v>2.4806057149075222</v>
      </c>
      <c r="J336" s="4">
        <f t="shared" si="69"/>
        <v>0.44395665425855846</v>
      </c>
      <c r="K336" s="4">
        <f t="shared" si="70"/>
        <v>0.43961788529660817</v>
      </c>
      <c r="L336" s="4">
        <f t="shared" si="71"/>
        <v>0.53214404361054812</v>
      </c>
      <c r="M336" s="4">
        <f t="shared" si="72"/>
        <v>0.519669022075813</v>
      </c>
      <c r="N336" s="4">
        <f t="shared" si="75"/>
        <v>0.50668772950529273</v>
      </c>
      <c r="O336" s="4"/>
      <c r="P336" s="12">
        <f t="shared" si="67"/>
        <v>-0.18531884381536257</v>
      </c>
      <c r="Q336" s="12">
        <f t="shared" si="67"/>
        <v>-0.18965761277731286</v>
      </c>
      <c r="R336" s="12">
        <f t="shared" si="67"/>
        <v>-9.7131454463372791E-2</v>
      </c>
      <c r="S336" s="12">
        <f t="shared" si="67"/>
        <v>-0.10960647599810791</v>
      </c>
      <c r="T336" s="12">
        <f t="shared" si="67"/>
        <v>-0.12258776856862852</v>
      </c>
      <c r="U336" s="12"/>
      <c r="X336">
        <v>1.1705399999999999</v>
      </c>
      <c r="Z336" t="s">
        <v>2207</v>
      </c>
      <c r="AA336">
        <v>-609.03731751323505</v>
      </c>
      <c r="AE336">
        <v>-611.66995059422402</v>
      </c>
      <c r="AF336">
        <v>-611.64403587437801</v>
      </c>
      <c r="AG336">
        <f t="shared" si="68"/>
        <v>-611.74066297476259</v>
      </c>
      <c r="AH336">
        <v>-611.75985694706105</v>
      </c>
      <c r="AI336">
        <v>1.1986396385910001</v>
      </c>
      <c r="AK336" t="s">
        <v>2207</v>
      </c>
      <c r="AM336">
        <v>-412.63035661330002</v>
      </c>
      <c r="AP336">
        <v>-414.27716904793601</v>
      </c>
      <c r="AQ336">
        <v>-414.22687081698399</v>
      </c>
      <c r="AR336">
        <f t="shared" si="73"/>
        <v>-414.2914030242091</v>
      </c>
      <c r="AS336">
        <v>-414.30466837354197</v>
      </c>
      <c r="AT336">
        <v>1.2055616862230001</v>
      </c>
      <c r="AV336">
        <v>-196.406987719325</v>
      </c>
      <c r="AY336">
        <v>-197.38852621098599</v>
      </c>
      <c r="AZ336">
        <v>-197.41391253638901</v>
      </c>
      <c r="BA336">
        <f t="shared" si="74"/>
        <v>-197.44529993961524</v>
      </c>
      <c r="BB336">
        <v>-197.45123547684901</v>
      </c>
      <c r="BC336">
        <v>1.189105711963</v>
      </c>
    </row>
    <row r="337" spans="1:55">
      <c r="A337" t="s">
        <v>2208</v>
      </c>
      <c r="B337" s="4">
        <f t="shared" si="64"/>
        <v>7.0162478479736029E-2</v>
      </c>
      <c r="C337" s="4"/>
      <c r="D337" s="4"/>
      <c r="E337" s="4">
        <f t="shared" si="65"/>
        <v>1.0833333816092419</v>
      </c>
      <c r="F337" s="4"/>
      <c r="G337" s="4">
        <f t="shared" si="66"/>
        <v>0.83440303240821101</v>
      </c>
      <c r="H337" s="4">
        <f t="shared" si="66"/>
        <v>1.0110094877066147</v>
      </c>
      <c r="I337" s="4">
        <f t="shared" si="66"/>
        <v>0.97680324991721401</v>
      </c>
      <c r="J337" s="4">
        <f t="shared" si="69"/>
        <v>0.17660645529840369</v>
      </c>
      <c r="K337" s="4">
        <f t="shared" si="70"/>
        <v>0.142400217509003</v>
      </c>
      <c r="L337" s="4">
        <f t="shared" si="71"/>
        <v>0.2117554840835616</v>
      </c>
      <c r="M337" s="4">
        <f t="shared" si="72"/>
        <v>0.20678143425068896</v>
      </c>
      <c r="N337" s="4">
        <f t="shared" si="75"/>
        <v>0.20156094743206812</v>
      </c>
      <c r="O337" s="4"/>
      <c r="P337" s="12">
        <f t="shared" si="67"/>
        <v>-7.2323893902627168E-2</v>
      </c>
      <c r="Q337" s="12">
        <f t="shared" si="67"/>
        <v>-0.10653013169202785</v>
      </c>
      <c r="R337" s="12">
        <f t="shared" si="67"/>
        <v>-3.7174865117469258E-2</v>
      </c>
      <c r="S337" s="12">
        <f t="shared" si="67"/>
        <v>-4.2148914950342009E-2</v>
      </c>
      <c r="T337" s="12">
        <f t="shared" si="67"/>
        <v>-4.736940176896276E-2</v>
      </c>
      <c r="U337" s="12"/>
      <c r="X337">
        <v>1.17086</v>
      </c>
      <c r="Z337" t="s">
        <v>2208</v>
      </c>
      <c r="AA337">
        <v>-609.03745614364698</v>
      </c>
      <c r="AE337">
        <v>-611.66742166048505</v>
      </c>
      <c r="AF337">
        <v>-611.64211305919002</v>
      </c>
      <c r="AG337">
        <f t="shared" si="68"/>
        <v>-611.7383141099308</v>
      </c>
      <c r="AH337">
        <v>-611.75746048538997</v>
      </c>
      <c r="AI337">
        <v>1.1990245980859999</v>
      </c>
      <c r="AK337" t="s">
        <v>2208</v>
      </c>
      <c r="AM337">
        <v>-412.63035661330002</v>
      </c>
      <c r="AP337">
        <v>-414.27716904793601</v>
      </c>
      <c r="AQ337">
        <v>-414.22687081698399</v>
      </c>
      <c r="AR337">
        <f t="shared" si="73"/>
        <v>-414.2914030242091</v>
      </c>
      <c r="AS337">
        <v>-414.30466837354197</v>
      </c>
      <c r="AT337">
        <v>1.2055616862230001</v>
      </c>
      <c r="AV337">
        <v>-196.406987719325</v>
      </c>
      <c r="AY337">
        <v>-197.38852621098599</v>
      </c>
      <c r="AZ337">
        <v>-197.41391253638901</v>
      </c>
      <c r="BA337">
        <f t="shared" si="74"/>
        <v>-197.44529993961524</v>
      </c>
      <c r="BB337">
        <v>-197.45123547684901</v>
      </c>
      <c r="BC337">
        <v>1.189105711963</v>
      </c>
    </row>
    <row r="338" spans="1:55">
      <c r="A338" t="s">
        <v>2209</v>
      </c>
      <c r="B338" s="4">
        <f t="shared" si="64"/>
        <v>1.8794310452307967E-2</v>
      </c>
      <c r="C338" s="4"/>
      <c r="D338" s="4"/>
      <c r="E338" s="4">
        <f t="shared" si="65"/>
        <v>0.25025112929948745</v>
      </c>
      <c r="F338" s="4"/>
      <c r="G338" s="4">
        <f t="shared" si="66"/>
        <v>0.19087444348793248</v>
      </c>
      <c r="H338" s="4">
        <f t="shared" si="66"/>
        <v>0.23394090414707944</v>
      </c>
      <c r="I338" s="4">
        <f t="shared" si="66"/>
        <v>0.18747318827402495</v>
      </c>
      <c r="J338" s="4">
        <f t="shared" si="69"/>
        <v>4.306646065914696E-2</v>
      </c>
      <c r="K338" s="4">
        <f t="shared" si="70"/>
        <v>-3.4012552139075225E-3</v>
      </c>
      <c r="L338" s="4">
        <f t="shared" si="71"/>
        <v>5.164798169024902E-2</v>
      </c>
      <c r="M338" s="4">
        <f t="shared" si="72"/>
        <v>5.0432978754894046E-2</v>
      </c>
      <c r="N338" s="4">
        <f t="shared" si="75"/>
        <v>4.9151751550284423E-2</v>
      </c>
      <c r="O338" s="4"/>
      <c r="P338" s="12">
        <f t="shared" si="67"/>
        <v>-1.6310225152408014E-2</v>
      </c>
      <c r="Q338" s="12">
        <f t="shared" si="67"/>
        <v>-6.2777941025462497E-2</v>
      </c>
      <c r="R338" s="12">
        <f t="shared" si="67"/>
        <v>-7.7287041213059404E-3</v>
      </c>
      <c r="S338" s="12">
        <f t="shared" si="67"/>
        <v>-8.9437070566609211E-3</v>
      </c>
      <c r="T338" s="12">
        <f t="shared" si="67"/>
        <v>-1.0224934261270552E-2</v>
      </c>
      <c r="U338" s="12"/>
      <c r="X338">
        <v>1.1710499999999999</v>
      </c>
      <c r="Z338" t="s">
        <v>2209</v>
      </c>
      <c r="AA338">
        <v>-609.03737428326394</v>
      </c>
      <c r="AE338">
        <v>-611.66609405946497</v>
      </c>
      <c r="AF338">
        <v>-611.64108753114795</v>
      </c>
      <c r="AG338">
        <f t="shared" si="68"/>
        <v>-611.73707577237008</v>
      </c>
      <c r="AH338">
        <v>-611.75620260792095</v>
      </c>
      <c r="AI338">
        <v>1.199262277414</v>
      </c>
      <c r="AK338" t="s">
        <v>2209</v>
      </c>
      <c r="AM338">
        <v>-412.63035661330002</v>
      </c>
      <c r="AP338">
        <v>-414.27716904793601</v>
      </c>
      <c r="AQ338">
        <v>-414.22687081698399</v>
      </c>
      <c r="AR338">
        <f t="shared" si="73"/>
        <v>-414.2914030242091</v>
      </c>
      <c r="AS338">
        <v>-414.30466837354197</v>
      </c>
      <c r="AT338">
        <v>1.2055616862230001</v>
      </c>
      <c r="AV338">
        <v>-196.406987719325</v>
      </c>
      <c r="AY338">
        <v>-197.38852621098599</v>
      </c>
      <c r="AZ338">
        <v>-197.41391253638901</v>
      </c>
      <c r="BA338">
        <f t="shared" si="74"/>
        <v>-197.44529993961524</v>
      </c>
      <c r="BB338">
        <v>-197.45123547684901</v>
      </c>
      <c r="BC338">
        <v>1.189105711963</v>
      </c>
    </row>
    <row r="339" spans="1:55">
      <c r="A339" t="s">
        <v>2210</v>
      </c>
      <c r="B339" s="4">
        <f t="shared" si="64"/>
        <v>-7.8621494320512788</v>
      </c>
      <c r="C339" s="4"/>
      <c r="D339" s="4"/>
      <c r="E339" s="4">
        <f t="shared" si="65"/>
        <v>4.1891383442625987</v>
      </c>
      <c r="F339" s="4"/>
      <c r="G339" s="4">
        <f t="shared" si="66"/>
        <v>1.3006821396756669</v>
      </c>
      <c r="H339" s="4">
        <f t="shared" si="66"/>
        <v>3.0210867775742938</v>
      </c>
      <c r="I339" s="4">
        <f t="shared" si="66"/>
        <v>3.1886649064373187</v>
      </c>
      <c r="J339" s="4">
        <f t="shared" si="69"/>
        <v>1.7204046378986269</v>
      </c>
      <c r="K339" s="4">
        <f t="shared" si="70"/>
        <v>1.8879827667616518</v>
      </c>
      <c r="L339" s="4">
        <f t="shared" si="71"/>
        <v>2.0601367782726174</v>
      </c>
      <c r="M339" s="4">
        <f t="shared" si="72"/>
        <v>2.0139744853096482</v>
      </c>
      <c r="N339" s="4">
        <f t="shared" si="75"/>
        <v>1.9634978132337029</v>
      </c>
      <c r="O339" s="4"/>
      <c r="P339" s="12">
        <f t="shared" si="67"/>
        <v>-1.1680515666883049</v>
      </c>
      <c r="Q339" s="12">
        <f t="shared" si="67"/>
        <v>-1.00047343782528</v>
      </c>
      <c r="R339" s="12">
        <f t="shared" si="67"/>
        <v>-0.8283194263143141</v>
      </c>
      <c r="S339" s="12">
        <f t="shared" si="67"/>
        <v>-0.87448171927728335</v>
      </c>
      <c r="T339" s="12">
        <f t="shared" si="67"/>
        <v>-0.9249583913532291</v>
      </c>
      <c r="U339" s="12"/>
      <c r="X339">
        <v>1.1706399999999999</v>
      </c>
      <c r="Z339" t="s">
        <v>2210</v>
      </c>
      <c r="AA339">
        <v>-607.850633993114</v>
      </c>
      <c r="AE339">
        <v>-610.47162113862998</v>
      </c>
      <c r="AF339">
        <v>-610.43250665540404</v>
      </c>
      <c r="AG339">
        <f t="shared" si="68"/>
        <v>-610.53231064190516</v>
      </c>
      <c r="AH339">
        <v>-610.55201915768396</v>
      </c>
      <c r="AI339">
        <v>1.197472230015</v>
      </c>
      <c r="AK339" t="s">
        <v>2210</v>
      </c>
      <c r="AM339">
        <v>-412.63037016601999</v>
      </c>
      <c r="AP339">
        <v>-414.27717486632798</v>
      </c>
      <c r="AQ339">
        <v>-414.226881559155</v>
      </c>
      <c r="AR339">
        <f t="shared" si="73"/>
        <v>-414.29141422760824</v>
      </c>
      <c r="AS339">
        <v>-414.304679422736</v>
      </c>
      <c r="AT339">
        <v>1.2055578274650001</v>
      </c>
      <c r="AV339">
        <v>-195.23279295921401</v>
      </c>
      <c r="AY339">
        <v>-196.18777045569001</v>
      </c>
      <c r="AZ339">
        <v>-196.20355232740701</v>
      </c>
      <c r="BA339">
        <f t="shared" si="74"/>
        <v>-196.23608200626396</v>
      </c>
      <c r="BB339">
        <v>-196.24225827417899</v>
      </c>
      <c r="BC339">
        <v>1.1898656283139999</v>
      </c>
    </row>
    <row r="340" spans="1:55">
      <c r="A340" t="s">
        <v>2211</v>
      </c>
      <c r="B340" s="4">
        <f t="shared" si="64"/>
        <v>-4.69284992816333</v>
      </c>
      <c r="C340" s="4"/>
      <c r="D340" s="4"/>
      <c r="E340" s="4">
        <f t="shared" si="65"/>
        <v>4.8357546137443235</v>
      </c>
      <c r="F340" s="4"/>
      <c r="G340" s="4">
        <f t="shared" si="66"/>
        <v>2.5700633788227383</v>
      </c>
      <c r="H340" s="4">
        <f t="shared" si="66"/>
        <v>3.9715930308402778</v>
      </c>
      <c r="I340" s="4">
        <f t="shared" si="66"/>
        <v>4.0980817836459664</v>
      </c>
      <c r="J340" s="4">
        <f t="shared" si="69"/>
        <v>1.4015296520175395</v>
      </c>
      <c r="K340" s="4">
        <f t="shared" si="70"/>
        <v>1.5280184048232281</v>
      </c>
      <c r="L340" s="4">
        <f t="shared" si="71"/>
        <v>1.6787849792792842</v>
      </c>
      <c r="M340" s="4">
        <f t="shared" si="72"/>
        <v>1.641051069547337</v>
      </c>
      <c r="N340" s="4">
        <f t="shared" si="75"/>
        <v>1.5995657918476178</v>
      </c>
      <c r="O340" s="4"/>
      <c r="P340" s="12">
        <f t="shared" si="67"/>
        <v>-0.86416158290404566</v>
      </c>
      <c r="Q340" s="12">
        <f t="shared" si="67"/>
        <v>-0.73767283009835705</v>
      </c>
      <c r="R340" s="12">
        <f t="shared" si="67"/>
        <v>-0.58690625564230103</v>
      </c>
      <c r="S340" s="12">
        <f t="shared" si="67"/>
        <v>-0.62464016537424794</v>
      </c>
      <c r="T340" s="12">
        <f t="shared" si="67"/>
        <v>-0.66612544307396693</v>
      </c>
      <c r="U340" s="12"/>
      <c r="X340">
        <v>1.1709000000000001</v>
      </c>
      <c r="Z340" t="s">
        <v>2211</v>
      </c>
      <c r="AA340">
        <v>-607.85568459315095</v>
      </c>
      <c r="AE340">
        <v>-610.47265158720404</v>
      </c>
      <c r="AF340">
        <v>-610.43452954308805</v>
      </c>
      <c r="AG340">
        <f t="shared" si="68"/>
        <v>-610.53382536997424</v>
      </c>
      <c r="AH340">
        <v>-610.55346840566699</v>
      </c>
      <c r="AI340">
        <v>1.197823375954</v>
      </c>
      <c r="AK340" t="s">
        <v>2211</v>
      </c>
      <c r="AM340">
        <v>-412.63037016601999</v>
      </c>
      <c r="AP340">
        <v>-414.27717486632798</v>
      </c>
      <c r="AQ340">
        <v>-414.226881559155</v>
      </c>
      <c r="AR340">
        <f t="shared" si="73"/>
        <v>-414.29141422760824</v>
      </c>
      <c r="AS340">
        <v>-414.304679422736</v>
      </c>
      <c r="AT340">
        <v>1.2055578274650001</v>
      </c>
      <c r="AV340">
        <v>-195.23279295921401</v>
      </c>
      <c r="AY340">
        <v>-196.18777045569001</v>
      </c>
      <c r="AZ340">
        <v>-196.20355232740701</v>
      </c>
      <c r="BA340">
        <f t="shared" si="74"/>
        <v>-196.23608200626396</v>
      </c>
      <c r="BB340">
        <v>-196.24225827417899</v>
      </c>
      <c r="BC340">
        <v>1.1898656283139999</v>
      </c>
    </row>
    <row r="341" spans="1:55">
      <c r="A341" t="s">
        <v>2212</v>
      </c>
      <c r="B341" s="4">
        <f t="shared" si="64"/>
        <v>-2.7803562161071724</v>
      </c>
      <c r="C341" s="4"/>
      <c r="D341" s="4"/>
      <c r="E341" s="4">
        <f t="shared" si="65"/>
        <v>4.8029250391926874</v>
      </c>
      <c r="F341" s="4"/>
      <c r="G341" s="4">
        <f t="shared" si="66"/>
        <v>3.0079098109789739</v>
      </c>
      <c r="H341" s="4">
        <f t="shared" si="66"/>
        <v>4.1528249834598681</v>
      </c>
      <c r="I341" s="4">
        <f t="shared" si="66"/>
        <v>4.24697287665325</v>
      </c>
      <c r="J341" s="4">
        <f t="shared" si="69"/>
        <v>1.1449151724808941</v>
      </c>
      <c r="K341" s="4">
        <f t="shared" si="70"/>
        <v>1.239063065674276</v>
      </c>
      <c r="L341" s="4">
        <f t="shared" si="71"/>
        <v>1.3717460843820133</v>
      </c>
      <c r="M341" s="4">
        <f t="shared" si="72"/>
        <v>1.3408330567958247</v>
      </c>
      <c r="N341" s="4">
        <f t="shared" si="75"/>
        <v>1.3066916863524445</v>
      </c>
      <c r="O341" s="4"/>
      <c r="P341" s="12">
        <f t="shared" si="67"/>
        <v>-0.65010005573281937</v>
      </c>
      <c r="Q341" s="12">
        <f t="shared" si="67"/>
        <v>-0.55595216253943747</v>
      </c>
      <c r="R341" s="12">
        <f t="shared" si="67"/>
        <v>-0.42326914383170067</v>
      </c>
      <c r="S341" s="12">
        <f t="shared" si="67"/>
        <v>-0.45418217141788908</v>
      </c>
      <c r="T341" s="12">
        <f t="shared" si="67"/>
        <v>-0.48832354186126903</v>
      </c>
      <c r="U341" s="12"/>
      <c r="X341">
        <v>1.1711199999999999</v>
      </c>
      <c r="Z341" t="s">
        <v>2212</v>
      </c>
      <c r="AA341">
        <v>-607.85873234575399</v>
      </c>
      <c r="AE341">
        <v>-610.472599269949</v>
      </c>
      <c r="AF341">
        <v>-610.43522729576296</v>
      </c>
      <c r="AG341">
        <f t="shared" si="68"/>
        <v>-610.53411418146254</v>
      </c>
      <c r="AH341">
        <v>-610.55370567871705</v>
      </c>
      <c r="AI341">
        <v>1.198120277688</v>
      </c>
      <c r="AK341" t="s">
        <v>2212</v>
      </c>
      <c r="AM341">
        <v>-412.63037016601999</v>
      </c>
      <c r="AP341">
        <v>-414.27717486632798</v>
      </c>
      <c r="AQ341">
        <v>-414.226881559155</v>
      </c>
      <c r="AR341">
        <f t="shared" si="73"/>
        <v>-414.29141422760824</v>
      </c>
      <c r="AS341">
        <v>-414.304679422736</v>
      </c>
      <c r="AT341">
        <v>1.2055578274650001</v>
      </c>
      <c r="AV341">
        <v>-195.23279295921401</v>
      </c>
      <c r="AY341">
        <v>-196.18777045569001</v>
      </c>
      <c r="AZ341">
        <v>-196.20355232740701</v>
      </c>
      <c r="BA341">
        <f t="shared" si="74"/>
        <v>-196.23608200626396</v>
      </c>
      <c r="BB341">
        <v>-196.24225827417899</v>
      </c>
      <c r="BC341">
        <v>1.1898656283139999</v>
      </c>
    </row>
    <row r="342" spans="1:55">
      <c r="A342" t="s">
        <v>2213</v>
      </c>
      <c r="B342" s="4">
        <f t="shared" si="64"/>
        <v>-1.6246438663040472</v>
      </c>
      <c r="C342" s="4"/>
      <c r="D342" s="4"/>
      <c r="E342" s="4">
        <f t="shared" si="65"/>
        <v>4.4452111804629464</v>
      </c>
      <c r="F342" s="4"/>
      <c r="G342" s="4">
        <f t="shared" si="66"/>
        <v>3.0103123854688869</v>
      </c>
      <c r="H342" s="4">
        <f t="shared" si="66"/>
        <v>3.9477807560519369</v>
      </c>
      <c r="I342" s="4">
        <f t="shared" si="66"/>
        <v>4.0163975630711795</v>
      </c>
      <c r="J342" s="4">
        <f t="shared" si="69"/>
        <v>0.93746837058304999</v>
      </c>
      <c r="K342" s="4">
        <f t="shared" si="70"/>
        <v>1.0060851776022925</v>
      </c>
      <c r="L342" s="4">
        <f t="shared" si="71"/>
        <v>1.1234358547120633</v>
      </c>
      <c r="M342" s="4">
        <f t="shared" si="72"/>
        <v>1.098075451831338</v>
      </c>
      <c r="N342" s="4">
        <f t="shared" si="75"/>
        <v>1.0699326513464349</v>
      </c>
      <c r="O342" s="4"/>
      <c r="P342" s="12">
        <f t="shared" si="67"/>
        <v>-0.49743042441100949</v>
      </c>
      <c r="Q342" s="12">
        <f t="shared" si="67"/>
        <v>-0.42881361739176693</v>
      </c>
      <c r="R342" s="12">
        <f t="shared" si="67"/>
        <v>-0.31146294028199595</v>
      </c>
      <c r="S342" s="12">
        <f t="shared" si="67"/>
        <v>-0.33682334316272122</v>
      </c>
      <c r="T342" s="12">
        <f t="shared" si="67"/>
        <v>-0.36496614364762436</v>
      </c>
      <c r="U342" s="12"/>
      <c r="X342">
        <v>1.1713199999999999</v>
      </c>
      <c r="Z342" t="s">
        <v>2213</v>
      </c>
      <c r="AA342">
        <v>-607.86057409054001</v>
      </c>
      <c r="AE342">
        <v>-610.47202921665303</v>
      </c>
      <c r="AF342">
        <v>-610.43523112450896</v>
      </c>
      <c r="AG342">
        <f t="shared" si="68"/>
        <v>-610.53378742270047</v>
      </c>
      <c r="AH342">
        <v>-610.55333823358103</v>
      </c>
      <c r="AI342">
        <v>1.1983720090879999</v>
      </c>
      <c r="AK342" t="s">
        <v>2213</v>
      </c>
      <c r="AM342">
        <v>-412.63037016601999</v>
      </c>
      <c r="AP342">
        <v>-414.27717486632798</v>
      </c>
      <c r="AQ342">
        <v>-414.226881559155</v>
      </c>
      <c r="AR342">
        <f t="shared" si="73"/>
        <v>-414.29141422760824</v>
      </c>
      <c r="AS342">
        <v>-414.304679422736</v>
      </c>
      <c r="AT342">
        <v>1.2055578274650001</v>
      </c>
      <c r="AV342">
        <v>-195.23279295921401</v>
      </c>
      <c r="AY342">
        <v>-196.18777045569001</v>
      </c>
      <c r="AZ342">
        <v>-196.20355232740701</v>
      </c>
      <c r="BA342">
        <f t="shared" si="74"/>
        <v>-196.23608200626396</v>
      </c>
      <c r="BB342">
        <v>-196.24225827417899</v>
      </c>
      <c r="BC342">
        <v>1.1898656283139999</v>
      </c>
    </row>
    <row r="343" spans="1:55">
      <c r="A343" t="s">
        <v>2214</v>
      </c>
      <c r="B343" s="4">
        <f t="shared" si="64"/>
        <v>-0.92986171152557184</v>
      </c>
      <c r="C343" s="4"/>
      <c r="D343" s="4"/>
      <c r="E343" s="4">
        <f t="shared" si="65"/>
        <v>3.9591339238115282</v>
      </c>
      <c r="F343" s="4"/>
      <c r="G343" s="4">
        <f t="shared" si="66"/>
        <v>2.8017814800603622</v>
      </c>
      <c r="H343" s="4">
        <f t="shared" si="66"/>
        <v>3.5717872136967439</v>
      </c>
      <c r="I343" s="4">
        <f t="shared" si="66"/>
        <v>3.6202729517421965</v>
      </c>
      <c r="J343" s="4">
        <f t="shared" si="69"/>
        <v>0.7700057336363817</v>
      </c>
      <c r="K343" s="4">
        <f t="shared" si="70"/>
        <v>0.81849147168183434</v>
      </c>
      <c r="L343" s="4">
        <f t="shared" si="71"/>
        <v>0.92291672391144719</v>
      </c>
      <c r="M343" s="4">
        <f t="shared" si="72"/>
        <v>0.90204631684034853</v>
      </c>
      <c r="N343" s="4">
        <f t="shared" si="75"/>
        <v>0.87880754379920245</v>
      </c>
      <c r="O343" s="4"/>
      <c r="P343" s="12">
        <f t="shared" si="67"/>
        <v>-0.38734671011478428</v>
      </c>
      <c r="Q343" s="12">
        <f t="shared" si="67"/>
        <v>-0.33886097206933163</v>
      </c>
      <c r="R343" s="12">
        <f t="shared" si="67"/>
        <v>-0.23443571983971889</v>
      </c>
      <c r="S343" s="12">
        <f t="shared" si="67"/>
        <v>-0.25530612691081744</v>
      </c>
      <c r="T343" s="12">
        <f t="shared" si="67"/>
        <v>-0.27854489995196374</v>
      </c>
      <c r="U343" s="12"/>
      <c r="X343">
        <v>1.1714800000000001</v>
      </c>
      <c r="Z343" t="s">
        <v>2214</v>
      </c>
      <c r="AA343">
        <v>-607.86168129633495</v>
      </c>
      <c r="AE343">
        <v>-610.47125460327004</v>
      </c>
      <c r="AF343">
        <v>-610.43489880937204</v>
      </c>
      <c r="AG343">
        <f t="shared" si="68"/>
        <v>-610.5331882388756</v>
      </c>
      <c r="AH343">
        <v>-610.55270696885702</v>
      </c>
      <c r="AI343">
        <v>1.1985842229420001</v>
      </c>
      <c r="AK343" t="s">
        <v>2214</v>
      </c>
      <c r="AM343">
        <v>-412.63037016601999</v>
      </c>
      <c r="AP343">
        <v>-414.27717486632798</v>
      </c>
      <c r="AQ343">
        <v>-414.226881559155</v>
      </c>
      <c r="AR343">
        <f t="shared" si="73"/>
        <v>-414.29141422760824</v>
      </c>
      <c r="AS343">
        <v>-414.304679422736</v>
      </c>
      <c r="AT343">
        <v>1.2055578274650001</v>
      </c>
      <c r="AV343">
        <v>-195.23279295921401</v>
      </c>
      <c r="AY343">
        <v>-196.18777045569001</v>
      </c>
      <c r="AZ343">
        <v>-196.20355232740701</v>
      </c>
      <c r="BA343">
        <f t="shared" si="74"/>
        <v>-196.23608200626396</v>
      </c>
      <c r="BB343">
        <v>-196.24225827417899</v>
      </c>
      <c r="BC343">
        <v>1.1898656283139999</v>
      </c>
    </row>
    <row r="344" spans="1:55">
      <c r="A344" t="s">
        <v>2215</v>
      </c>
      <c r="B344" s="4">
        <f t="shared" si="64"/>
        <v>-0.12163233064961287</v>
      </c>
      <c r="C344" s="4"/>
      <c r="D344" s="4"/>
      <c r="E344" s="4">
        <f t="shared" si="65"/>
        <v>2.5300316649776002</v>
      </c>
      <c r="F344" s="4"/>
      <c r="G344" s="4">
        <f t="shared" si="66"/>
        <v>1.8925498229205437</v>
      </c>
      <c r="H344" s="4">
        <f t="shared" si="66"/>
        <v>2.3289359314964226</v>
      </c>
      <c r="I344" s="4">
        <f t="shared" si="66"/>
        <v>2.3387034907624122</v>
      </c>
      <c r="J344" s="4">
        <f t="shared" si="69"/>
        <v>0.43638610857587889</v>
      </c>
      <c r="K344" s="4">
        <f t="shared" si="70"/>
        <v>0.4461536678418685</v>
      </c>
      <c r="L344" s="4">
        <f t="shared" si="71"/>
        <v>0.52324137100511392</v>
      </c>
      <c r="M344" s="4">
        <f t="shared" si="72"/>
        <v>0.51137906133464373</v>
      </c>
      <c r="N344" s="4">
        <f t="shared" si="75"/>
        <v>0.49804746571765057</v>
      </c>
      <c r="O344" s="4"/>
      <c r="P344" s="12">
        <f t="shared" si="67"/>
        <v>-0.2010957334811776</v>
      </c>
      <c r="Q344" s="12">
        <f t="shared" si="67"/>
        <v>-0.191328174215188</v>
      </c>
      <c r="R344" s="12">
        <f t="shared" si="67"/>
        <v>-0.11424047105194246</v>
      </c>
      <c r="S344" s="12">
        <f t="shared" si="67"/>
        <v>-0.12610278072241288</v>
      </c>
      <c r="T344" s="12">
        <f t="shared" si="67"/>
        <v>-0.13943437633940592</v>
      </c>
      <c r="U344" s="12"/>
      <c r="X344">
        <v>1.1718500000000001</v>
      </c>
      <c r="Z344" t="s">
        <v>2215</v>
      </c>
      <c r="AA344">
        <v>-607.86296929178502</v>
      </c>
      <c r="AE344">
        <v>-610.46897718394996</v>
      </c>
      <c r="AF344">
        <v>-610.43344985655597</v>
      </c>
      <c r="AG344">
        <f t="shared" si="68"/>
        <v>-610.53120762936737</v>
      </c>
      <c r="AH344">
        <v>-610.55066465800599</v>
      </c>
      <c r="AI344">
        <v>1.1990330597659999</v>
      </c>
      <c r="AK344" t="s">
        <v>2215</v>
      </c>
      <c r="AM344">
        <v>-412.63037016601999</v>
      </c>
      <c r="AP344">
        <v>-414.27717486632798</v>
      </c>
      <c r="AQ344">
        <v>-414.226881559155</v>
      </c>
      <c r="AR344">
        <f t="shared" si="73"/>
        <v>-414.29141422760824</v>
      </c>
      <c r="AS344">
        <v>-414.304679422736</v>
      </c>
      <c r="AT344">
        <v>1.2055578274650001</v>
      </c>
      <c r="AV344">
        <v>-195.23279295921401</v>
      </c>
      <c r="AY344">
        <v>-196.18777045569001</v>
      </c>
      <c r="AZ344">
        <v>-196.20355232740701</v>
      </c>
      <c r="BA344">
        <f t="shared" si="74"/>
        <v>-196.23608200626396</v>
      </c>
      <c r="BB344">
        <v>-196.24225827417899</v>
      </c>
      <c r="BC344">
        <v>1.1898656283139999</v>
      </c>
    </row>
    <row r="345" spans="1:55">
      <c r="A345" t="s">
        <v>2216</v>
      </c>
      <c r="B345" s="4">
        <f t="shared" si="64"/>
        <v>5.1485400557970309E-2</v>
      </c>
      <c r="C345" s="4"/>
      <c r="D345" s="4"/>
      <c r="E345" s="4">
        <f t="shared" si="65"/>
        <v>1.1329972500750032</v>
      </c>
      <c r="F345" s="4"/>
      <c r="G345" s="4">
        <f t="shared" si="66"/>
        <v>0.86170574044080706</v>
      </c>
      <c r="H345" s="4">
        <f t="shared" si="66"/>
        <v>1.0489973197123923</v>
      </c>
      <c r="I345" s="4">
        <f t="shared" si="66"/>
        <v>1.0310950104308714</v>
      </c>
      <c r="J345" s="4">
        <f t="shared" si="69"/>
        <v>0.18729157927158524</v>
      </c>
      <c r="K345" s="4">
        <f t="shared" si="70"/>
        <v>0.16938926999006432</v>
      </c>
      <c r="L345" s="4">
        <f t="shared" si="71"/>
        <v>0.22463595680271092</v>
      </c>
      <c r="M345" s="4">
        <f t="shared" si="72"/>
        <v>0.21953382464318866</v>
      </c>
      <c r="N345" s="4">
        <f t="shared" si="75"/>
        <v>0.21375587942266022</v>
      </c>
      <c r="O345" s="4"/>
      <c r="P345" s="12">
        <f t="shared" si="67"/>
        <v>-8.3999930362610886E-2</v>
      </c>
      <c r="Q345" s="12">
        <f t="shared" si="67"/>
        <v>-0.10190223964413181</v>
      </c>
      <c r="R345" s="12">
        <f t="shared" si="67"/>
        <v>-4.6655552831485148E-2</v>
      </c>
      <c r="S345" s="12">
        <f t="shared" si="67"/>
        <v>-5.1757684991007524E-2</v>
      </c>
      <c r="T345" s="12">
        <f t="shared" si="67"/>
        <v>-5.753563021153596E-2</v>
      </c>
      <c r="U345" s="12"/>
      <c r="X345">
        <v>1.17215</v>
      </c>
      <c r="Z345" t="s">
        <v>2216</v>
      </c>
      <c r="AA345">
        <v>-607.86324517243895</v>
      </c>
      <c r="AE345">
        <v>-610.46675086798996</v>
      </c>
      <c r="AF345">
        <v>-610.43180710201204</v>
      </c>
      <c r="AG345">
        <f t="shared" si="68"/>
        <v>-610.52916791743985</v>
      </c>
      <c r="AH345">
        <v>-610.54858085133799</v>
      </c>
      <c r="AI345">
        <v>1.199391652718</v>
      </c>
      <c r="AK345" t="s">
        <v>2216</v>
      </c>
      <c r="AM345">
        <v>-412.63037016601999</v>
      </c>
      <c r="AP345">
        <v>-414.27717486632798</v>
      </c>
      <c r="AQ345">
        <v>-414.226881559155</v>
      </c>
      <c r="AR345">
        <f t="shared" si="73"/>
        <v>-414.29141422760824</v>
      </c>
      <c r="AS345">
        <v>-414.304679422736</v>
      </c>
      <c r="AT345">
        <v>1.2055578274650001</v>
      </c>
      <c r="AV345">
        <v>-195.23279295921401</v>
      </c>
      <c r="AY345">
        <v>-196.18777045569001</v>
      </c>
      <c r="AZ345">
        <v>-196.20355232740701</v>
      </c>
      <c r="BA345">
        <f t="shared" si="74"/>
        <v>-196.23608200626396</v>
      </c>
      <c r="BB345">
        <v>-196.24225827417899</v>
      </c>
      <c r="BC345">
        <v>1.1898656283139999</v>
      </c>
    </row>
    <row r="346" spans="1:55">
      <c r="A346" t="s">
        <v>2217</v>
      </c>
      <c r="B346" s="4">
        <f t="shared" si="64"/>
        <v>2.9047060839531867E-2</v>
      </c>
      <c r="C346" s="4"/>
      <c r="D346" s="4"/>
      <c r="E346" s="4">
        <f t="shared" si="65"/>
        <v>0.29023724574462012</v>
      </c>
      <c r="F346" s="4"/>
      <c r="G346" s="4">
        <f t="shared" si="66"/>
        <v>0.22144431366707654</v>
      </c>
      <c r="H346" s="4">
        <f t="shared" si="66"/>
        <v>0.27049795699962886</v>
      </c>
      <c r="I346" s="4">
        <f t="shared" si="66"/>
        <v>0.23960901631017595</v>
      </c>
      <c r="J346" s="4">
        <f t="shared" si="69"/>
        <v>4.9053643332552327E-2</v>
      </c>
      <c r="K346" s="4">
        <f t="shared" si="70"/>
        <v>1.8164702643099412E-2</v>
      </c>
      <c r="L346" s="4">
        <f t="shared" si="71"/>
        <v>5.8846260793822137E-2</v>
      </c>
      <c r="M346" s="4">
        <f t="shared" si="72"/>
        <v>5.7507548224484395E-2</v>
      </c>
      <c r="N346" s="4">
        <f t="shared" si="75"/>
        <v>5.5984923135441969E-2</v>
      </c>
      <c r="O346" s="4"/>
      <c r="P346" s="12">
        <f t="shared" si="67"/>
        <v>-1.9739288744991257E-2</v>
      </c>
      <c r="Q346" s="12">
        <f t="shared" si="67"/>
        <v>-5.0628229434444172E-2</v>
      </c>
      <c r="R346" s="12">
        <f t="shared" si="67"/>
        <v>-9.9466712837214533E-3</v>
      </c>
      <c r="S346" s="12">
        <f t="shared" si="67"/>
        <v>-1.1285383853059161E-2</v>
      </c>
      <c r="T346" s="12">
        <f t="shared" si="67"/>
        <v>-1.2808008942101601E-2</v>
      </c>
      <c r="U346" s="12"/>
      <c r="X346">
        <v>1.1723399999999999</v>
      </c>
      <c r="Z346" t="s">
        <v>2217</v>
      </c>
      <c r="AA346">
        <v>-607.86320941467</v>
      </c>
      <c r="AE346">
        <v>-610.46540784449098</v>
      </c>
      <c r="AF346">
        <v>-610.43078678052404</v>
      </c>
      <c r="AG346">
        <f t="shared" si="68"/>
        <v>-610.52792729978751</v>
      </c>
      <c r="AH346">
        <v>-610.54731953817202</v>
      </c>
      <c r="AI346">
        <v>1.199630787766</v>
      </c>
      <c r="AK346" t="s">
        <v>2217</v>
      </c>
      <c r="AM346">
        <v>-412.63037016601999</v>
      </c>
      <c r="AP346">
        <v>-414.27717486632798</v>
      </c>
      <c r="AQ346">
        <v>-414.226881559155</v>
      </c>
      <c r="AR346">
        <f t="shared" si="73"/>
        <v>-414.29141422760824</v>
      </c>
      <c r="AS346">
        <v>-414.304679422736</v>
      </c>
      <c r="AT346">
        <v>1.2055578274650001</v>
      </c>
      <c r="AV346">
        <v>-195.23279295921401</v>
      </c>
      <c r="AY346">
        <v>-196.18777045569001</v>
      </c>
      <c r="AZ346">
        <v>-196.20355232740701</v>
      </c>
      <c r="BA346">
        <f t="shared" si="74"/>
        <v>-196.23608200626396</v>
      </c>
      <c r="BB346">
        <v>-196.24225827417899</v>
      </c>
      <c r="BC346">
        <v>1.1898656283139999</v>
      </c>
    </row>
    <row r="347" spans="1:55">
      <c r="A347" t="s">
        <v>2218</v>
      </c>
      <c r="B347" s="4">
        <f t="shared" si="64"/>
        <v>-5.6304044103166211</v>
      </c>
      <c r="C347" s="4"/>
      <c r="D347" s="4"/>
      <c r="E347" s="4">
        <f t="shared" si="65"/>
        <v>3.5822695092115593</v>
      </c>
      <c r="F347" s="4"/>
      <c r="G347" s="4">
        <f t="shared" si="66"/>
        <v>1.5091287166465206</v>
      </c>
      <c r="H347" s="4">
        <f t="shared" si="66"/>
        <v>2.8571973762847955</v>
      </c>
      <c r="I347" s="4">
        <f t="shared" si="66"/>
        <v>2.9663337656444986</v>
      </c>
      <c r="J347" s="4">
        <f t="shared" si="69"/>
        <v>1.3480686596382749</v>
      </c>
      <c r="K347" s="4">
        <f t="shared" si="70"/>
        <v>1.457205048997978</v>
      </c>
      <c r="L347" s="4">
        <f t="shared" si="71"/>
        <v>1.6132917186576197</v>
      </c>
      <c r="M347" s="4">
        <f t="shared" si="72"/>
        <v>1.5760675120428964</v>
      </c>
      <c r="N347" s="4">
        <f t="shared" si="75"/>
        <v>1.5385507612451632</v>
      </c>
      <c r="O347" s="4"/>
      <c r="P347" s="12">
        <f t="shared" si="67"/>
        <v>-0.72507213292676376</v>
      </c>
      <c r="Q347" s="12">
        <f t="shared" si="67"/>
        <v>-0.61593574356706071</v>
      </c>
      <c r="R347" s="12">
        <f t="shared" si="67"/>
        <v>-0.45984907390741903</v>
      </c>
      <c r="S347" s="12">
        <f t="shared" si="67"/>
        <v>-0.49707328052214228</v>
      </c>
      <c r="T347" s="12">
        <f t="shared" si="67"/>
        <v>-0.53459003131987526</v>
      </c>
      <c r="U347" s="12"/>
      <c r="X347">
        <v>1.16913</v>
      </c>
      <c r="Z347" t="s">
        <v>2218</v>
      </c>
      <c r="AA347">
        <v>-609.02861513857704</v>
      </c>
      <c r="AE347">
        <v>-611.67906598428794</v>
      </c>
      <c r="AF347">
        <v>-611.64823010000202</v>
      </c>
      <c r="AG347">
        <f t="shared" si="68"/>
        <v>-611.74717599762835</v>
      </c>
      <c r="AH347">
        <v>-611.76664290939004</v>
      </c>
      <c r="AI347">
        <v>1.1967429901460001</v>
      </c>
      <c r="AK347" t="s">
        <v>2218</v>
      </c>
      <c r="AM347">
        <v>-412.63033281780798</v>
      </c>
      <c r="AP347">
        <v>-414.27712176090699</v>
      </c>
      <c r="AQ347">
        <v>-414.22682874379001</v>
      </c>
      <c r="AR347">
        <f t="shared" si="73"/>
        <v>-414.29135130413158</v>
      </c>
      <c r="AS347">
        <v>-414.30461540661003</v>
      </c>
      <c r="AT347">
        <v>1.205573095801</v>
      </c>
      <c r="AV347">
        <v>-196.407254940961</v>
      </c>
      <c r="AY347">
        <v>-197.39623551377699</v>
      </c>
      <c r="AZ347">
        <v>-197.41899640661899</v>
      </c>
      <c r="BA347">
        <f t="shared" si="74"/>
        <v>-197.45127145983855</v>
      </c>
      <c r="BB347">
        <v>-197.45730034922201</v>
      </c>
      <c r="BC347">
        <v>1.186797194181</v>
      </c>
    </row>
    <row r="348" spans="1:55">
      <c r="A348" t="s">
        <v>2219</v>
      </c>
      <c r="B348" s="4">
        <f t="shared" si="64"/>
        <v>-3.1246690126724688</v>
      </c>
      <c r="C348" s="4"/>
      <c r="D348" s="4"/>
      <c r="E348" s="4">
        <f t="shared" si="65"/>
        <v>4.1421602133082622</v>
      </c>
      <c r="F348" s="4"/>
      <c r="G348" s="4">
        <f t="shared" si="66"/>
        <v>2.5173576943622291</v>
      </c>
      <c r="H348" s="4">
        <f t="shared" si="66"/>
        <v>3.6146030773490248</v>
      </c>
      <c r="I348" s="4">
        <f t="shared" si="66"/>
        <v>3.6901660334546986</v>
      </c>
      <c r="J348" s="4">
        <f t="shared" si="69"/>
        <v>1.0972453829867956</v>
      </c>
      <c r="K348" s="4">
        <f t="shared" si="70"/>
        <v>1.1728083390924695</v>
      </c>
      <c r="L348" s="4">
        <f t="shared" si="71"/>
        <v>1.3134006144450805</v>
      </c>
      <c r="M348" s="4">
        <f t="shared" si="72"/>
        <v>1.2830309712341197</v>
      </c>
      <c r="N348" s="4">
        <f t="shared" si="75"/>
        <v>1.2522861556028297</v>
      </c>
      <c r="O348" s="4"/>
      <c r="P348" s="12">
        <f t="shared" si="67"/>
        <v>-0.52755713595923748</v>
      </c>
      <c r="Q348" s="12">
        <f t="shared" si="67"/>
        <v>-0.4519941798535636</v>
      </c>
      <c r="R348" s="12">
        <f t="shared" si="67"/>
        <v>-0.3114019045009524</v>
      </c>
      <c r="S348" s="12">
        <f t="shared" si="67"/>
        <v>-0.34177154771191365</v>
      </c>
      <c r="T348" s="12">
        <f t="shared" si="67"/>
        <v>-0.37251636334320359</v>
      </c>
      <c r="U348" s="12"/>
      <c r="X348">
        <v>1.1693199999999999</v>
      </c>
      <c r="Z348" t="s">
        <v>2219</v>
      </c>
      <c r="AA348">
        <v>-609.03260828194402</v>
      </c>
      <c r="AE348">
        <v>-611.67995822688204</v>
      </c>
      <c r="AF348">
        <v>-611.64983681508397</v>
      </c>
      <c r="AG348">
        <f t="shared" si="68"/>
        <v>-611.74838300039255</v>
      </c>
      <c r="AH348">
        <v>-611.76779640948496</v>
      </c>
      <c r="AI348">
        <v>1.1969980779230001</v>
      </c>
      <c r="AK348" t="s">
        <v>2219</v>
      </c>
      <c r="AM348">
        <v>-412.63033281780798</v>
      </c>
      <c r="AP348">
        <v>-414.27712176090699</v>
      </c>
      <c r="AQ348">
        <v>-414.22682874379001</v>
      </c>
      <c r="AR348">
        <f t="shared" si="73"/>
        <v>-414.29135130413158</v>
      </c>
      <c r="AS348">
        <v>-414.30461540661003</v>
      </c>
      <c r="AT348">
        <v>1.205573095801</v>
      </c>
      <c r="AV348">
        <v>-196.407254940961</v>
      </c>
      <c r="AY348">
        <v>-197.39623551377699</v>
      </c>
      <c r="AZ348">
        <v>-197.41899640661899</v>
      </c>
      <c r="BA348">
        <f t="shared" si="74"/>
        <v>-197.45127145983855</v>
      </c>
      <c r="BB348">
        <v>-197.45730034922201</v>
      </c>
      <c r="BC348">
        <v>1.186797194181</v>
      </c>
    </row>
    <row r="349" spans="1:55">
      <c r="A349" t="s">
        <v>2220</v>
      </c>
      <c r="B349" s="4">
        <f t="shared" si="64"/>
        <v>-1.6532572264275878</v>
      </c>
      <c r="C349" s="4"/>
      <c r="D349" s="4"/>
      <c r="E349" s="4">
        <f t="shared" si="65"/>
        <v>4.1199889497521625</v>
      </c>
      <c r="F349" s="4"/>
      <c r="G349" s="4">
        <f t="shared" si="66"/>
        <v>2.8334106106721064</v>
      </c>
      <c r="H349" s="4">
        <f t="shared" si="66"/>
        <v>3.7303499395016404</v>
      </c>
      <c r="I349" s="4">
        <f t="shared" si="66"/>
        <v>3.7797014571452752</v>
      </c>
      <c r="J349" s="4">
        <f t="shared" si="69"/>
        <v>0.89693932882953398</v>
      </c>
      <c r="K349" s="4">
        <f t="shared" si="70"/>
        <v>0.94629084647316875</v>
      </c>
      <c r="L349" s="4">
        <f t="shared" si="71"/>
        <v>1.0738274395940215</v>
      </c>
      <c r="M349" s="4">
        <f t="shared" si="72"/>
        <v>1.0489526062795635</v>
      </c>
      <c r="N349" s="4">
        <f t="shared" si="75"/>
        <v>1.0236768559931471</v>
      </c>
      <c r="O349" s="4"/>
      <c r="P349" s="12">
        <f t="shared" si="67"/>
        <v>-0.38963901025052206</v>
      </c>
      <c r="Q349" s="12">
        <f t="shared" si="67"/>
        <v>-0.34028749260688729</v>
      </c>
      <c r="R349" s="12">
        <f t="shared" si="67"/>
        <v>-0.21275089948603476</v>
      </c>
      <c r="S349" s="12">
        <f t="shared" si="67"/>
        <v>-0.23762573280049271</v>
      </c>
      <c r="T349" s="12">
        <f t="shared" si="67"/>
        <v>-0.26290148308690897</v>
      </c>
      <c r="U349" s="12"/>
      <c r="X349">
        <v>1.1694800000000001</v>
      </c>
      <c r="Z349" t="s">
        <v>2220</v>
      </c>
      <c r="AA349">
        <v>-609.03495312578502</v>
      </c>
      <c r="AE349">
        <v>-611.67992289472602</v>
      </c>
      <c r="AF349">
        <v>-611.65034047744496</v>
      </c>
      <c r="AG349">
        <f t="shared" si="68"/>
        <v>-611.74856745475086</v>
      </c>
      <c r="AH349">
        <v>-611.76793909325897</v>
      </c>
      <c r="AI349">
        <v>1.197213016621</v>
      </c>
      <c r="AK349" t="s">
        <v>2220</v>
      </c>
      <c r="AM349">
        <v>-412.63033281780798</v>
      </c>
      <c r="AP349">
        <v>-414.27712176090699</v>
      </c>
      <c r="AQ349">
        <v>-414.22682874379001</v>
      </c>
      <c r="AR349">
        <f t="shared" si="73"/>
        <v>-414.29135130413158</v>
      </c>
      <c r="AS349">
        <v>-414.30461540661003</v>
      </c>
      <c r="AT349">
        <v>1.205573095801</v>
      </c>
      <c r="AV349">
        <v>-196.407254940961</v>
      </c>
      <c r="AY349">
        <v>-197.39623551377699</v>
      </c>
      <c r="AZ349">
        <v>-197.41899640661899</v>
      </c>
      <c r="BA349">
        <f t="shared" si="74"/>
        <v>-197.45127145983855</v>
      </c>
      <c r="BB349">
        <v>-197.45730034922201</v>
      </c>
      <c r="BC349">
        <v>1.186797194181</v>
      </c>
    </row>
    <row r="350" spans="1:55">
      <c r="A350" t="s">
        <v>2221</v>
      </c>
      <c r="B350" s="4">
        <f t="shared" si="64"/>
        <v>-0.79512189709632797</v>
      </c>
      <c r="C350" s="4"/>
      <c r="D350" s="4"/>
      <c r="E350" s="4">
        <f t="shared" si="65"/>
        <v>3.8205312186599905</v>
      </c>
      <c r="F350" s="4"/>
      <c r="G350" s="4">
        <f t="shared" si="66"/>
        <v>2.7925021663906655</v>
      </c>
      <c r="H350" s="4">
        <f t="shared" si="66"/>
        <v>3.5283438364796922</v>
      </c>
      <c r="I350" s="4">
        <f t="shared" si="66"/>
        <v>3.5571419719411783</v>
      </c>
      <c r="J350" s="4">
        <f t="shared" si="69"/>
        <v>0.73584167008902668</v>
      </c>
      <c r="K350" s="4">
        <f t="shared" si="70"/>
        <v>0.76463980555051281</v>
      </c>
      <c r="L350" s="4">
        <f t="shared" si="71"/>
        <v>0.8810934876520653</v>
      </c>
      <c r="M350" s="4">
        <f t="shared" si="72"/>
        <v>0.86065513416952744</v>
      </c>
      <c r="N350" s="4">
        <f t="shared" si="75"/>
        <v>0.83981609807260615</v>
      </c>
      <c r="O350" s="4"/>
      <c r="P350" s="12">
        <f t="shared" si="67"/>
        <v>-0.29218738218029827</v>
      </c>
      <c r="Q350" s="12">
        <f t="shared" si="67"/>
        <v>-0.26338924671881214</v>
      </c>
      <c r="R350" s="12">
        <f t="shared" si="67"/>
        <v>-0.14693556461725965</v>
      </c>
      <c r="S350" s="12">
        <f t="shared" si="67"/>
        <v>-0.16737391809979751</v>
      </c>
      <c r="T350" s="12">
        <f t="shared" si="67"/>
        <v>-0.18821295419671902</v>
      </c>
      <c r="U350" s="12"/>
      <c r="X350">
        <v>1.1696200000000001</v>
      </c>
      <c r="Z350" t="s">
        <v>2221</v>
      </c>
      <c r="AA350">
        <v>-609.03632065142301</v>
      </c>
      <c r="AE350">
        <v>-611.67944567847496</v>
      </c>
      <c r="AF350">
        <v>-611.65027528569203</v>
      </c>
      <c r="AG350">
        <f t="shared" si="68"/>
        <v>-611.74824553754797</v>
      </c>
      <c r="AH350">
        <v>-611.76758442215805</v>
      </c>
      <c r="AI350">
        <v>1.1973954771349999</v>
      </c>
      <c r="AK350" t="s">
        <v>2221</v>
      </c>
      <c r="AM350">
        <v>-412.63033281780798</v>
      </c>
      <c r="AP350">
        <v>-414.27712176090699</v>
      </c>
      <c r="AQ350">
        <v>-414.22682874379001</v>
      </c>
      <c r="AR350">
        <f t="shared" si="73"/>
        <v>-414.29135130413158</v>
      </c>
      <c r="AS350">
        <v>-414.30461540661003</v>
      </c>
      <c r="AT350">
        <v>1.205573095801</v>
      </c>
      <c r="AV350">
        <v>-196.407254940961</v>
      </c>
      <c r="AY350">
        <v>-197.39623551377699</v>
      </c>
      <c r="AZ350">
        <v>-197.41899640661899</v>
      </c>
      <c r="BA350">
        <f t="shared" si="74"/>
        <v>-197.45127145983855</v>
      </c>
      <c r="BB350">
        <v>-197.45730034922201</v>
      </c>
      <c r="BC350">
        <v>1.186797194181</v>
      </c>
    </row>
    <row r="351" spans="1:55">
      <c r="A351" t="s">
        <v>2222</v>
      </c>
      <c r="B351" s="4">
        <f t="shared" si="64"/>
        <v>-0.30371579088689121</v>
      </c>
      <c r="C351" s="4"/>
      <c r="D351" s="4"/>
      <c r="E351" s="4">
        <f t="shared" si="65"/>
        <v>3.4108803746819887</v>
      </c>
      <c r="F351" s="4"/>
      <c r="G351" s="4">
        <f t="shared" si="66"/>
        <v>2.5820576838649165</v>
      </c>
      <c r="H351" s="4">
        <f t="shared" si="66"/>
        <v>3.1881113212135839</v>
      </c>
      <c r="I351" s="4">
        <f t="shared" si="66"/>
        <v>3.2007675246375338</v>
      </c>
      <c r="J351" s="4">
        <f t="shared" si="69"/>
        <v>0.60605363734866735</v>
      </c>
      <c r="K351" s="4">
        <f t="shared" si="70"/>
        <v>0.61870984077261726</v>
      </c>
      <c r="L351" s="4">
        <f t="shared" si="71"/>
        <v>0.72577951415136044</v>
      </c>
      <c r="M351" s="4">
        <f t="shared" si="72"/>
        <v>0.70892518175223018</v>
      </c>
      <c r="N351" s="4">
        <f t="shared" si="75"/>
        <v>0.69168901630603408</v>
      </c>
      <c r="O351" s="4"/>
      <c r="P351" s="12">
        <f t="shared" si="67"/>
        <v>-0.22276905346840481</v>
      </c>
      <c r="Q351" s="12">
        <f t="shared" si="67"/>
        <v>-0.2101128500444549</v>
      </c>
      <c r="R351" s="12">
        <f t="shared" si="67"/>
        <v>-0.10304317666571183</v>
      </c>
      <c r="S351" s="12">
        <f t="shared" si="67"/>
        <v>-0.1198975090648422</v>
      </c>
      <c r="T351" s="12">
        <f t="shared" si="67"/>
        <v>-0.13713367451103808</v>
      </c>
      <c r="U351" s="12"/>
      <c r="X351">
        <v>1.16974</v>
      </c>
      <c r="Z351" t="s">
        <v>2222</v>
      </c>
      <c r="AA351">
        <v>-609.03710375686796</v>
      </c>
      <c r="AE351">
        <v>-611.67879285832805</v>
      </c>
      <c r="AF351">
        <v>-611.649939921076</v>
      </c>
      <c r="AG351">
        <f t="shared" si="68"/>
        <v>-611.74770334254492</v>
      </c>
      <c r="AH351">
        <v>-611.76701650334996</v>
      </c>
      <c r="AI351">
        <v>1.197549968228</v>
      </c>
      <c r="AK351" t="s">
        <v>2222</v>
      </c>
      <c r="AM351">
        <v>-412.63033281780798</v>
      </c>
      <c r="AP351">
        <v>-414.27712176090699</v>
      </c>
      <c r="AQ351">
        <v>-414.22682874379001</v>
      </c>
      <c r="AR351">
        <f t="shared" si="73"/>
        <v>-414.29135130413158</v>
      </c>
      <c r="AS351">
        <v>-414.30461540661003</v>
      </c>
      <c r="AT351">
        <v>1.205573095801</v>
      </c>
      <c r="AV351">
        <v>-196.407254940961</v>
      </c>
      <c r="AY351">
        <v>-197.39623551377699</v>
      </c>
      <c r="AZ351">
        <v>-197.41899640661899</v>
      </c>
      <c r="BA351">
        <f t="shared" si="74"/>
        <v>-197.45127145983855</v>
      </c>
      <c r="BB351">
        <v>-197.45730034922201</v>
      </c>
      <c r="BC351">
        <v>1.186797194181</v>
      </c>
    </row>
    <row r="352" spans="1:55">
      <c r="A352" t="s">
        <v>2223</v>
      </c>
      <c r="B352" s="4">
        <f t="shared" si="64"/>
        <v>0.18648404572197178</v>
      </c>
      <c r="C352" s="4"/>
      <c r="D352" s="4"/>
      <c r="E352" s="4">
        <f t="shared" si="65"/>
        <v>2.1990217509907106</v>
      </c>
      <c r="F352" s="4"/>
      <c r="G352" s="4">
        <f t="shared" si="66"/>
        <v>1.7427601903281396</v>
      </c>
      <c r="H352" s="4">
        <f t="shared" si="66"/>
        <v>2.0896800943580778</v>
      </c>
      <c r="I352" s="4">
        <f t="shared" si="66"/>
        <v>2.0714208600065476</v>
      </c>
      <c r="J352" s="4">
        <f t="shared" si="69"/>
        <v>0.34691990402993822</v>
      </c>
      <c r="K352" s="4">
        <f t="shared" si="70"/>
        <v>0.32866066967840801</v>
      </c>
      <c r="L352" s="4">
        <f t="shared" si="71"/>
        <v>0.41556906959259154</v>
      </c>
      <c r="M352" s="4">
        <f>J352*X352</f>
        <v>0.40589975691406799</v>
      </c>
      <c r="N352" s="4">
        <f>$N$2*J352</f>
        <v>0.3959396864693685</v>
      </c>
      <c r="O352" s="4"/>
      <c r="P352" s="12">
        <f t="shared" si="67"/>
        <v>-0.10934165663263284</v>
      </c>
      <c r="Q352" s="12">
        <f t="shared" si="67"/>
        <v>-0.12760089098416305</v>
      </c>
      <c r="R352" s="12">
        <f t="shared" si="67"/>
        <v>-4.0692491069979297E-2</v>
      </c>
      <c r="S352" s="12">
        <f t="shared" si="67"/>
        <v>-5.0361803748502965E-2</v>
      </c>
      <c r="T352" s="12">
        <f t="shared" si="67"/>
        <v>-6.0321874193202341E-2</v>
      </c>
      <c r="U352" s="12"/>
      <c r="X352">
        <v>1.17001</v>
      </c>
      <c r="Z352" t="s">
        <v>2223</v>
      </c>
      <c r="AA352">
        <v>-609.03788494000003</v>
      </c>
      <c r="AE352">
        <v>-611.67686163876294</v>
      </c>
      <c r="AF352">
        <v>-611.64860241543897</v>
      </c>
      <c r="AG352">
        <f t="shared" si="68"/>
        <v>-611.74595288103501</v>
      </c>
      <c r="AH352">
        <v>-611.765216774956</v>
      </c>
      <c r="AI352">
        <v>1.1978818879090001</v>
      </c>
      <c r="AK352" t="s">
        <v>2223</v>
      </c>
      <c r="AM352">
        <v>-412.63033281780798</v>
      </c>
      <c r="AP352">
        <v>-414.27712176090699</v>
      </c>
      <c r="AQ352">
        <v>-414.22682874379001</v>
      </c>
      <c r="AR352">
        <f t="shared" si="73"/>
        <v>-414.29135130413158</v>
      </c>
      <c r="AS352">
        <v>-414.30461540661003</v>
      </c>
      <c r="AT352">
        <v>1.205573095801</v>
      </c>
      <c r="AV352">
        <v>-196.407254940961</v>
      </c>
      <c r="AY352">
        <v>-197.39623551377699</v>
      </c>
      <c r="AZ352">
        <v>-197.41899640661899</v>
      </c>
      <c r="BA352">
        <f t="shared" si="74"/>
        <v>-197.45127145983855</v>
      </c>
      <c r="BB352">
        <v>-197.45730034922201</v>
      </c>
      <c r="BC352">
        <v>1.186797194181</v>
      </c>
    </row>
    <row r="353" spans="1:55">
      <c r="A353" t="s">
        <v>2224</v>
      </c>
      <c r="B353" s="4">
        <f t="shared" si="64"/>
        <v>0.17821974561428261</v>
      </c>
      <c r="C353" s="4"/>
      <c r="D353" s="4"/>
      <c r="E353" s="4">
        <f t="shared" si="65"/>
        <v>0.99949226525872559</v>
      </c>
      <c r="F353" s="4"/>
      <c r="G353" s="4">
        <f t="shared" si="66"/>
        <v>0.80471339429685773</v>
      </c>
      <c r="H353" s="4">
        <f t="shared" si="66"/>
        <v>0.95488248028230083</v>
      </c>
      <c r="I353" s="4">
        <f t="shared" si="66"/>
        <v>0.91502982604870398</v>
      </c>
      <c r="J353" s="4">
        <f t="shared" si="69"/>
        <v>0.1501690859854431</v>
      </c>
      <c r="K353" s="4">
        <f t="shared" si="70"/>
        <v>0.11031643175184624</v>
      </c>
      <c r="L353" s="4">
        <f t="shared" si="71"/>
        <v>0.17992759164216385</v>
      </c>
      <c r="M353" s="4">
        <f t="shared" si="72"/>
        <v>0.17573537287446478</v>
      </c>
      <c r="N353" s="4">
        <f t="shared" si="75"/>
        <v>0.17138797783518619</v>
      </c>
      <c r="O353" s="4"/>
      <c r="P353" s="12">
        <f t="shared" si="67"/>
        <v>-4.460978497642476E-2</v>
      </c>
      <c r="Q353" s="12">
        <f t="shared" si="67"/>
        <v>-8.4462439210021611E-2</v>
      </c>
      <c r="R353" s="12">
        <f t="shared" si="67"/>
        <v>-1.4851279319703981E-2</v>
      </c>
      <c r="S353" s="12">
        <f t="shared" si="67"/>
        <v>-1.9043498087403132E-2</v>
      </c>
      <c r="T353" s="12">
        <f t="shared" si="67"/>
        <v>-2.3390893126681633E-2</v>
      </c>
      <c r="U353" s="12"/>
      <c r="X353">
        <v>1.17025</v>
      </c>
      <c r="Z353" t="s">
        <v>2224</v>
      </c>
      <c r="AA353">
        <v>-609.03787177000004</v>
      </c>
      <c r="AE353">
        <v>-611.674950066929</v>
      </c>
      <c r="AF353">
        <v>-611.64710754277803</v>
      </c>
      <c r="AG353">
        <f t="shared" si="68"/>
        <v>-611.74414446600053</v>
      </c>
      <c r="AH353">
        <v>-611.76337394861798</v>
      </c>
      <c r="AI353">
        <v>1.1981666563490001</v>
      </c>
      <c r="AK353" t="s">
        <v>2224</v>
      </c>
      <c r="AM353">
        <v>-412.63033281780798</v>
      </c>
      <c r="AP353">
        <v>-414.27712176090699</v>
      </c>
      <c r="AQ353">
        <v>-414.22682874379001</v>
      </c>
      <c r="AR353">
        <f t="shared" si="73"/>
        <v>-414.29135130413158</v>
      </c>
      <c r="AS353">
        <v>-414.30461540661003</v>
      </c>
      <c r="AT353">
        <v>1.205573095801</v>
      </c>
      <c r="AV353">
        <v>-196.407254940961</v>
      </c>
      <c r="AY353">
        <v>-197.39623551377699</v>
      </c>
      <c r="AZ353">
        <v>-197.41899640661899</v>
      </c>
      <c r="BA353">
        <f t="shared" si="74"/>
        <v>-197.45127145983855</v>
      </c>
      <c r="BB353">
        <v>-197.45730034922201</v>
      </c>
      <c r="BC353">
        <v>1.186797194181</v>
      </c>
    </row>
    <row r="354" spans="1:55">
      <c r="A354" t="s">
        <v>2225</v>
      </c>
      <c r="B354" s="4">
        <f t="shared" si="64"/>
        <v>6.0379736583631771E-2</v>
      </c>
      <c r="C354" s="4"/>
      <c r="D354" s="4"/>
      <c r="E354" s="4">
        <f t="shared" si="65"/>
        <v>0.26146570988412382</v>
      </c>
      <c r="F354" s="4"/>
      <c r="G354" s="4">
        <f t="shared" si="66"/>
        <v>0.2113348638602435</v>
      </c>
      <c r="H354" s="4">
        <f t="shared" si="66"/>
        <v>0.25148620196637111</v>
      </c>
      <c r="I354" s="4">
        <f t="shared" si="66"/>
        <v>0.20168673588170441</v>
      </c>
      <c r="J354" s="4">
        <f t="shared" si="69"/>
        <v>4.0151338106127615E-2</v>
      </c>
      <c r="K354" s="4">
        <f t="shared" si="70"/>
        <v>-9.6481279785390894E-3</v>
      </c>
      <c r="L354" s="4">
        <f t="shared" si="71"/>
        <v>4.8115825775197574E-2</v>
      </c>
      <c r="M354" s="4">
        <f t="shared" si="72"/>
        <v>4.6993527632792818E-2</v>
      </c>
      <c r="N354" s="4">
        <f t="shared" si="75"/>
        <v>4.5824722180523449E-2</v>
      </c>
      <c r="O354" s="4"/>
      <c r="P354" s="12">
        <f t="shared" si="67"/>
        <v>-9.9795079177527057E-3</v>
      </c>
      <c r="Q354" s="12">
        <f t="shared" si="67"/>
        <v>-5.9778974002419411E-2</v>
      </c>
      <c r="R354" s="12">
        <f t="shared" si="67"/>
        <v>-2.0150202486827751E-3</v>
      </c>
      <c r="S354" s="12">
        <f t="shared" si="67"/>
        <v>-3.1373183910874958E-3</v>
      </c>
      <c r="T354" s="12">
        <f t="shared" si="67"/>
        <v>-4.3061238433568794E-3</v>
      </c>
      <c r="U354" s="12"/>
      <c r="X354">
        <v>1.17041</v>
      </c>
      <c r="Z354" t="s">
        <v>2225</v>
      </c>
      <c r="AA354">
        <v>-609.03768398</v>
      </c>
      <c r="AE354">
        <v>-611.67377394679795</v>
      </c>
      <c r="AF354">
        <v>-611.64616193393795</v>
      </c>
      <c r="AG354">
        <f t="shared" si="68"/>
        <v>-611.74302353272651</v>
      </c>
      <c r="AH354">
        <v>-611.76223716409095</v>
      </c>
      <c r="AI354">
        <v>1.198361699628</v>
      </c>
      <c r="AK354" t="s">
        <v>2225</v>
      </c>
      <c r="AM354">
        <v>-412.63033281780798</v>
      </c>
      <c r="AP354">
        <v>-414.27712176090699</v>
      </c>
      <c r="AQ354">
        <v>-414.22682874379001</v>
      </c>
      <c r="AR354">
        <f t="shared" si="73"/>
        <v>-414.29135130413158</v>
      </c>
      <c r="AS354">
        <v>-414.30461540661003</v>
      </c>
      <c r="AT354">
        <v>1.205573095801</v>
      </c>
      <c r="AV354">
        <v>-196.407254940961</v>
      </c>
      <c r="AY354">
        <v>-197.39623551377699</v>
      </c>
      <c r="AZ354">
        <v>-197.41899640661899</v>
      </c>
      <c r="BA354">
        <f t="shared" si="74"/>
        <v>-197.45127145983855</v>
      </c>
      <c r="BB354">
        <v>-197.45730034922201</v>
      </c>
      <c r="BC354">
        <v>1.186797194181</v>
      </c>
    </row>
    <row r="355" spans="1:55">
      <c r="A355" t="s">
        <v>2226</v>
      </c>
      <c r="B355" s="4">
        <f t="shared" si="64"/>
        <v>-3.7629488015249493</v>
      </c>
      <c r="C355" s="4"/>
      <c r="D355" s="4"/>
      <c r="E355" s="4">
        <f t="shared" si="65"/>
        <v>1.973448129295607</v>
      </c>
      <c r="F355" s="4"/>
      <c r="G355" s="4">
        <f t="shared" si="66"/>
        <v>0.85687335875697146</v>
      </c>
      <c r="H355" s="4">
        <f t="shared" si="66"/>
        <v>1.5945958398767506</v>
      </c>
      <c r="I355" s="4">
        <f t="shared" si="66"/>
        <v>1.6853583490558754</v>
      </c>
      <c r="J355" s="4">
        <f t="shared" si="69"/>
        <v>0.73772248111977912</v>
      </c>
      <c r="K355" s="4">
        <f t="shared" si="70"/>
        <v>0.82848499029890399</v>
      </c>
      <c r="L355" s="4">
        <f t="shared" si="71"/>
        <v>0.87564782246999495</v>
      </c>
      <c r="M355" s="4">
        <f t="shared" si="72"/>
        <v>0.84939153308688009</v>
      </c>
      <c r="N355" s="4">
        <f t="shared" si="75"/>
        <v>0.8419626677020039</v>
      </c>
      <c r="O355" s="4"/>
      <c r="P355" s="12">
        <f t="shared" si="67"/>
        <v>-0.3788522894188564</v>
      </c>
      <c r="Q355" s="12">
        <f t="shared" si="67"/>
        <v>-0.28808978023973153</v>
      </c>
      <c r="R355" s="12">
        <f t="shared" si="67"/>
        <v>-0.24092694806864046</v>
      </c>
      <c r="S355" s="12">
        <f t="shared" si="67"/>
        <v>-0.26718323745175532</v>
      </c>
      <c r="T355" s="12">
        <f t="shared" si="67"/>
        <v>-0.27461210283663151</v>
      </c>
      <c r="U355" s="12"/>
      <c r="X355">
        <v>1.15137</v>
      </c>
      <c r="Z355" t="s">
        <v>2226</v>
      </c>
      <c r="AA355">
        <v>-274.466864203444</v>
      </c>
      <c r="AE355">
        <v>-275.82720335815901</v>
      </c>
      <c r="AF355">
        <v>-275.86116821322099</v>
      </c>
      <c r="AG355">
        <f t="shared" si="68"/>
        <v>-275.90688787026079</v>
      </c>
      <c r="AH355">
        <v>-275.91543566359098</v>
      </c>
      <c r="AI355">
        <v>1.1869610116</v>
      </c>
      <c r="AK355" t="s">
        <v>2226</v>
      </c>
      <c r="AM355">
        <v>-78.065799962685006</v>
      </c>
      <c r="AP355">
        <v>-78.435475629074006</v>
      </c>
      <c r="AQ355">
        <v>-78.445844248338005</v>
      </c>
      <c r="AR355">
        <f t="shared" si="73"/>
        <v>-78.459011451609925</v>
      </c>
      <c r="AS355">
        <v>-78.461480755460997</v>
      </c>
      <c r="AT355">
        <v>1.1875344217049999</v>
      </c>
      <c r="AV355">
        <v>-196.407060881131</v>
      </c>
      <c r="AY355">
        <v>-197.38858283943901</v>
      </c>
      <c r="AZ355">
        <v>-197.41395845032301</v>
      </c>
      <c r="BA355">
        <f t="shared" si="74"/>
        <v>-197.44533526853303</v>
      </c>
      <c r="BB355">
        <v>-197.451269118753</v>
      </c>
      <c r="BC355">
        <v>1.189115740808</v>
      </c>
    </row>
    <row r="356" spans="1:55">
      <c r="A356" t="s">
        <v>2227</v>
      </c>
      <c r="B356" s="4">
        <f t="shared" si="64"/>
        <v>-2.3223059854262558</v>
      </c>
      <c r="C356" s="4"/>
      <c r="D356" s="4"/>
      <c r="E356" s="4">
        <f t="shared" si="65"/>
        <v>2.2000678494865364</v>
      </c>
      <c r="F356" s="4"/>
      <c r="G356" s="4">
        <f t="shared" si="66"/>
        <v>1.3305669099541508</v>
      </c>
      <c r="H356" s="4">
        <f t="shared" si="66"/>
        <v>1.9263027506721373</v>
      </c>
      <c r="I356" s="4">
        <f t="shared" si="66"/>
        <v>1.9987414515599031</v>
      </c>
      <c r="J356" s="4">
        <f t="shared" si="69"/>
        <v>0.59573584071798646</v>
      </c>
      <c r="K356" s="4">
        <f t="shared" si="70"/>
        <v>0.66817454160575229</v>
      </c>
      <c r="L356" s="4">
        <f t="shared" si="71"/>
        <v>0.70728679783957515</v>
      </c>
      <c r="M356" s="4">
        <f t="shared" si="72"/>
        <v>0.6860196073787973</v>
      </c>
      <c r="N356" s="4">
        <f t="shared" si="75"/>
        <v>0.67991331501143792</v>
      </c>
      <c r="O356" s="4"/>
      <c r="P356" s="12">
        <f t="shared" si="67"/>
        <v>-0.27376509881439914</v>
      </c>
      <c r="Q356" s="12">
        <f t="shared" si="67"/>
        <v>-0.20132639792663332</v>
      </c>
      <c r="R356" s="12">
        <f t="shared" si="67"/>
        <v>-0.16221414169281045</v>
      </c>
      <c r="S356" s="12">
        <f t="shared" si="67"/>
        <v>-0.18348133215358819</v>
      </c>
      <c r="T356" s="12">
        <f t="shared" si="67"/>
        <v>-0.1895876245209478</v>
      </c>
      <c r="U356" s="12"/>
      <c r="X356">
        <v>1.1515500000000001</v>
      </c>
      <c r="Z356" t="s">
        <v>2227</v>
      </c>
      <c r="AA356">
        <v>-274.46916001381197</v>
      </c>
      <c r="AE356">
        <v>-275.82756449965598</v>
      </c>
      <c r="AF356">
        <v>-275.86192309191398</v>
      </c>
      <c r="AG356">
        <f t="shared" si="68"/>
        <v>-275.90741647884886</v>
      </c>
      <c r="AH356">
        <v>-275.91593507133302</v>
      </c>
      <c r="AI356">
        <v>1.187249028004</v>
      </c>
      <c r="AK356" t="s">
        <v>2227</v>
      </c>
      <c r="AM356">
        <v>-78.065799962685006</v>
      </c>
      <c r="AP356">
        <v>-78.435475629074006</v>
      </c>
      <c r="AQ356">
        <v>-78.445844248338005</v>
      </c>
      <c r="AR356">
        <f t="shared" si="73"/>
        <v>-78.459011451609925</v>
      </c>
      <c r="AS356">
        <v>-78.461480755460997</v>
      </c>
      <c r="AT356">
        <v>1.1875344217049999</v>
      </c>
      <c r="AV356">
        <v>-196.407060881131</v>
      </c>
      <c r="AY356">
        <v>-197.38858283943901</v>
      </c>
      <c r="AZ356">
        <v>-197.41395845032301</v>
      </c>
      <c r="BA356">
        <f t="shared" si="74"/>
        <v>-197.44533526853303</v>
      </c>
      <c r="BB356">
        <v>-197.451269118753</v>
      </c>
      <c r="BC356">
        <v>1.189115740808</v>
      </c>
    </row>
    <row r="357" spans="1:55">
      <c r="A357" t="s">
        <v>2228</v>
      </c>
      <c r="B357" s="4">
        <f t="shared" si="64"/>
        <v>-1.4349567605354361</v>
      </c>
      <c r="C357" s="4"/>
      <c r="D357" s="4"/>
      <c r="E357" s="4">
        <f t="shared" si="65"/>
        <v>2.1598191724242017</v>
      </c>
      <c r="F357" s="4"/>
      <c r="G357" s="4">
        <f t="shared" si="66"/>
        <v>1.4734689983110634</v>
      </c>
      <c r="H357" s="4">
        <f t="shared" si="66"/>
        <v>1.9566477195730443</v>
      </c>
      <c r="I357" s="4">
        <f t="shared" si="66"/>
        <v>2.0148383039086983</v>
      </c>
      <c r="J357" s="4">
        <f t="shared" si="69"/>
        <v>0.48317872126198091</v>
      </c>
      <c r="K357" s="4">
        <f t="shared" si="70"/>
        <v>0.54136930559763496</v>
      </c>
      <c r="L357" s="4">
        <f t="shared" si="71"/>
        <v>0.57376949294496737</v>
      </c>
      <c r="M357" s="4">
        <f t="shared" si="72"/>
        <v>0.55648659685184865</v>
      </c>
      <c r="N357" s="4">
        <f t="shared" si="75"/>
        <v>0.55145187457629885</v>
      </c>
      <c r="O357" s="4"/>
      <c r="P357" s="12">
        <f t="shared" si="67"/>
        <v>-0.20317145285115745</v>
      </c>
      <c r="Q357" s="12">
        <f t="shared" si="67"/>
        <v>-0.1449808685155034</v>
      </c>
      <c r="R357" s="12">
        <f t="shared" si="67"/>
        <v>-0.1125806811681711</v>
      </c>
      <c r="S357" s="12">
        <f t="shared" si="67"/>
        <v>-0.12986357726128972</v>
      </c>
      <c r="T357" s="12">
        <f t="shared" si="67"/>
        <v>-0.13489829953683952</v>
      </c>
      <c r="U357" s="12"/>
      <c r="X357">
        <v>1.1517200000000001</v>
      </c>
      <c r="Z357" t="s">
        <v>2228</v>
      </c>
      <c r="AA357">
        <v>-274.470574094754</v>
      </c>
      <c r="AE357">
        <v>-275.827500359309</v>
      </c>
      <c r="AF357">
        <v>-275.86215082087801</v>
      </c>
      <c r="AG357">
        <f t="shared" si="68"/>
        <v>-275.90746483663293</v>
      </c>
      <c r="AH357">
        <v>-275.91596072329901</v>
      </c>
      <c r="AI357">
        <v>1.187489158145</v>
      </c>
      <c r="AK357" t="s">
        <v>2228</v>
      </c>
      <c r="AM357">
        <v>-78.065799962685006</v>
      </c>
      <c r="AP357">
        <v>-78.435475629074006</v>
      </c>
      <c r="AQ357">
        <v>-78.445844248338005</v>
      </c>
      <c r="AR357">
        <f t="shared" si="73"/>
        <v>-78.459011451609925</v>
      </c>
      <c r="AS357">
        <v>-78.461480755460997</v>
      </c>
      <c r="AT357">
        <v>1.1875344217049999</v>
      </c>
      <c r="AV357">
        <v>-196.407060881131</v>
      </c>
      <c r="AY357">
        <v>-197.38858283943901</v>
      </c>
      <c r="AZ357">
        <v>-197.41395845032301</v>
      </c>
      <c r="BA357">
        <f t="shared" si="74"/>
        <v>-197.44533526853303</v>
      </c>
      <c r="BB357">
        <v>-197.451269118753</v>
      </c>
      <c r="BC357">
        <v>1.189115740808</v>
      </c>
    </row>
    <row r="358" spans="1:55">
      <c r="A358" t="s">
        <v>2229</v>
      </c>
      <c r="B358" s="4">
        <f t="shared" si="64"/>
        <v>-0.88451797919598918</v>
      </c>
      <c r="C358" s="4"/>
      <c r="D358" s="4"/>
      <c r="E358" s="4">
        <f t="shared" si="65"/>
        <v>1.9940048573392912</v>
      </c>
      <c r="F358" s="4"/>
      <c r="G358" s="4">
        <f t="shared" si="66"/>
        <v>1.4455905371035442</v>
      </c>
      <c r="H358" s="4">
        <f t="shared" si="66"/>
        <v>1.8390645220106026</v>
      </c>
      <c r="I358" s="4">
        <f t="shared" si="66"/>
        <v>1.8860534486394935</v>
      </c>
      <c r="J358" s="4">
        <f t="shared" si="69"/>
        <v>0.39347398490705832</v>
      </c>
      <c r="K358" s="4">
        <f t="shared" si="70"/>
        <v>0.4404629115359493</v>
      </c>
      <c r="L358" s="4">
        <f t="shared" si="71"/>
        <v>0.46732406340699773</v>
      </c>
      <c r="M358" s="4">
        <f t="shared" si="72"/>
        <v>0.45322694425504423</v>
      </c>
      <c r="N358" s="4">
        <f t="shared" si="75"/>
        <v>0.44907185897442564</v>
      </c>
      <c r="O358" s="4"/>
      <c r="P358" s="12">
        <f t="shared" si="67"/>
        <v>-0.15494033532868867</v>
      </c>
      <c r="Q358" s="12">
        <f t="shared" si="67"/>
        <v>-0.10795140869979769</v>
      </c>
      <c r="R358" s="12">
        <f t="shared" si="67"/>
        <v>-8.1090256828749263E-2</v>
      </c>
      <c r="S358" s="12">
        <f t="shared" si="67"/>
        <v>-9.5187375980702704E-2</v>
      </c>
      <c r="T358" s="12">
        <f t="shared" si="67"/>
        <v>-9.9342461261321402E-2</v>
      </c>
      <c r="U358" s="12"/>
      <c r="X358">
        <v>1.1518600000000001</v>
      </c>
      <c r="Z358" t="s">
        <v>2229</v>
      </c>
      <c r="AA358">
        <v>-274.47145127475102</v>
      </c>
      <c r="AE358">
        <v>-275.82723611738902</v>
      </c>
      <c r="AF358">
        <v>-275.86210639372399</v>
      </c>
      <c r="AG358">
        <f t="shared" si="68"/>
        <v>-275.90727745588799</v>
      </c>
      <c r="AH358">
        <v>-275.91575549157699</v>
      </c>
      <c r="AI358">
        <v>1.1876873219899999</v>
      </c>
      <c r="AK358" t="s">
        <v>2229</v>
      </c>
      <c r="AM358">
        <v>-78.065799962685006</v>
      </c>
      <c r="AP358">
        <v>-78.435475629074006</v>
      </c>
      <c r="AQ358">
        <v>-78.445844248338005</v>
      </c>
      <c r="AR358">
        <f t="shared" si="73"/>
        <v>-78.459011451609925</v>
      </c>
      <c r="AS358">
        <v>-78.461480755460997</v>
      </c>
      <c r="AT358">
        <v>1.1875344217049999</v>
      </c>
      <c r="AV358">
        <v>-196.407060881131</v>
      </c>
      <c r="AY358">
        <v>-197.38858283943901</v>
      </c>
      <c r="AZ358">
        <v>-197.41395845032301</v>
      </c>
      <c r="BA358">
        <f t="shared" si="74"/>
        <v>-197.44533526853303</v>
      </c>
      <c r="BB358">
        <v>-197.451269118753</v>
      </c>
      <c r="BC358">
        <v>1.189115740808</v>
      </c>
    </row>
    <row r="359" spans="1:55">
      <c r="A359" t="s">
        <v>2230</v>
      </c>
      <c r="B359" s="4">
        <f t="shared" si="64"/>
        <v>-0.54279337690504947</v>
      </c>
      <c r="C359" s="4"/>
      <c r="D359" s="4"/>
      <c r="E359" s="4">
        <f t="shared" si="65"/>
        <v>1.779492678777709</v>
      </c>
      <c r="F359" s="4"/>
      <c r="G359" s="4">
        <f t="shared" si="66"/>
        <v>1.3361525433362953</v>
      </c>
      <c r="H359" s="4">
        <f t="shared" si="66"/>
        <v>1.6581252891684233</v>
      </c>
      <c r="I359" s="4">
        <f t="shared" si="66"/>
        <v>1.6962636653605814</v>
      </c>
      <c r="J359" s="4">
        <f t="shared" si="69"/>
        <v>0.32197274583212798</v>
      </c>
      <c r="K359" s="4">
        <f t="shared" si="70"/>
        <v>0.36011112202428608</v>
      </c>
      <c r="L359" s="4">
        <f t="shared" si="71"/>
        <v>0.3824549822868652</v>
      </c>
      <c r="M359" s="4">
        <f t="shared" si="72"/>
        <v>0.37090616374369478</v>
      </c>
      <c r="N359" s="4">
        <f t="shared" si="75"/>
        <v>0.36746749481820767</v>
      </c>
      <c r="O359" s="4"/>
      <c r="P359" s="12">
        <f t="shared" si="67"/>
        <v>-0.12136738960928573</v>
      </c>
      <c r="Q359" s="12">
        <f t="shared" si="67"/>
        <v>-8.3229013417127629E-2</v>
      </c>
      <c r="R359" s="12">
        <f t="shared" si="67"/>
        <v>-6.0885153154548455E-2</v>
      </c>
      <c r="S359" s="12">
        <f t="shared" si="67"/>
        <v>-7.2433971697718924E-2</v>
      </c>
      <c r="T359" s="12">
        <f t="shared" si="67"/>
        <v>-7.5872640623205978E-2</v>
      </c>
      <c r="U359" s="12"/>
      <c r="X359">
        <v>1.15198</v>
      </c>
      <c r="Z359" t="s">
        <v>2230</v>
      </c>
      <c r="AA359">
        <v>-274.471995847546</v>
      </c>
      <c r="AE359">
        <v>-275.826894270487</v>
      </c>
      <c r="AF359">
        <v>-275.861931993187</v>
      </c>
      <c r="AG359">
        <f t="shared" si="68"/>
        <v>-275.90698911087833</v>
      </c>
      <c r="AH359">
        <v>-275.91545304231801</v>
      </c>
      <c r="AI359">
        <v>1.1878489320529999</v>
      </c>
      <c r="AK359" t="s">
        <v>2230</v>
      </c>
      <c r="AM359">
        <v>-78.065799962685006</v>
      </c>
      <c r="AP359">
        <v>-78.435475629074006</v>
      </c>
      <c r="AQ359">
        <v>-78.445844248338005</v>
      </c>
      <c r="AR359">
        <f t="shared" si="73"/>
        <v>-78.459011451609925</v>
      </c>
      <c r="AS359">
        <v>-78.461480755460997</v>
      </c>
      <c r="AT359">
        <v>1.1875344217049999</v>
      </c>
      <c r="AV359">
        <v>-196.407060881131</v>
      </c>
      <c r="AY359">
        <v>-197.38858283943901</v>
      </c>
      <c r="AZ359">
        <v>-197.41395845032301</v>
      </c>
      <c r="BA359">
        <f t="shared" si="74"/>
        <v>-197.44533526853303</v>
      </c>
      <c r="BB359">
        <v>-197.451269118753</v>
      </c>
      <c r="BC359">
        <v>1.189115740808</v>
      </c>
    </row>
    <row r="360" spans="1:55">
      <c r="A360" t="s">
        <v>2231</v>
      </c>
      <c r="B360" s="4">
        <f t="shared" si="64"/>
        <v>-0.11568892400563369</v>
      </c>
      <c r="C360" s="4"/>
      <c r="D360" s="4"/>
      <c r="E360" s="4">
        <f t="shared" si="65"/>
        <v>1.1555647174840016</v>
      </c>
      <c r="F360" s="4"/>
      <c r="G360" s="4">
        <f t="shared" si="66"/>
        <v>0.90725489485018807</v>
      </c>
      <c r="H360" s="4">
        <f t="shared" si="66"/>
        <v>1.0896199114705063</v>
      </c>
      <c r="I360" s="4">
        <f t="shared" si="66"/>
        <v>1.1106295108493076</v>
      </c>
      <c r="J360" s="4">
        <f t="shared" si="69"/>
        <v>0.18236501662031823</v>
      </c>
      <c r="K360" s="4">
        <f t="shared" si="70"/>
        <v>0.20337461599911955</v>
      </c>
      <c r="L360" s="4">
        <f t="shared" si="71"/>
        <v>0.2166810528102143</v>
      </c>
      <c r="M360" s="4">
        <f t="shared" si="72"/>
        <v>0.2101264431004293</v>
      </c>
      <c r="N360" s="4">
        <f t="shared" si="75"/>
        <v>0.20813319346876918</v>
      </c>
      <c r="O360" s="4"/>
      <c r="P360" s="12">
        <f t="shared" si="67"/>
        <v>-6.5944806013495283E-2</v>
      </c>
      <c r="Q360" s="12">
        <f t="shared" si="67"/>
        <v>-4.4935206634693969E-2</v>
      </c>
      <c r="R360" s="12">
        <f t="shared" si="67"/>
        <v>-3.1628769823599301E-2</v>
      </c>
      <c r="S360" s="12">
        <f t="shared" si="67"/>
        <v>-3.8183379533384132E-2</v>
      </c>
      <c r="T360" s="12">
        <f t="shared" si="67"/>
        <v>-4.0176629165044275E-2</v>
      </c>
      <c r="U360" s="12"/>
      <c r="X360">
        <v>1.1522300000000001</v>
      </c>
      <c r="Z360" t="s">
        <v>2231</v>
      </c>
      <c r="AA360">
        <v>-274.47267648178803</v>
      </c>
      <c r="AE360">
        <v>-275.825899978032</v>
      </c>
      <c r="AF360">
        <v>-275.86124850130602</v>
      </c>
      <c r="AG360">
        <f t="shared" si="68"/>
        <v>-275.90608313992857</v>
      </c>
      <c r="AH360">
        <v>-275.91451977492602</v>
      </c>
      <c r="AI360">
        <v>1.1881722537899999</v>
      </c>
      <c r="AK360" t="s">
        <v>2231</v>
      </c>
      <c r="AM360">
        <v>-78.065799962685006</v>
      </c>
      <c r="AP360">
        <v>-78.435475629074006</v>
      </c>
      <c r="AQ360">
        <v>-78.445844248338005</v>
      </c>
      <c r="AR360">
        <f t="shared" si="73"/>
        <v>-78.459011451609925</v>
      </c>
      <c r="AS360">
        <v>-78.461480755460997</v>
      </c>
      <c r="AT360">
        <v>1.1875344217049999</v>
      </c>
      <c r="AV360">
        <v>-196.407060881131</v>
      </c>
      <c r="AY360">
        <v>-197.38858283943901</v>
      </c>
      <c r="AZ360">
        <v>-197.41395845032301</v>
      </c>
      <c r="BA360">
        <f t="shared" si="74"/>
        <v>-197.44533526853303</v>
      </c>
      <c r="BB360">
        <v>-197.451269118753</v>
      </c>
      <c r="BC360">
        <v>1.189115740808</v>
      </c>
    </row>
    <row r="361" spans="1:55">
      <c r="A361" t="s">
        <v>2232</v>
      </c>
      <c r="B361" s="4">
        <f t="shared" si="64"/>
        <v>2.3692938667877572E-3</v>
      </c>
      <c r="C361" s="4"/>
      <c r="D361" s="4"/>
      <c r="E361" s="4">
        <f t="shared" si="65"/>
        <v>0.53315322576060764</v>
      </c>
      <c r="F361" s="4"/>
      <c r="G361" s="4">
        <f t="shared" si="66"/>
        <v>0.42352343059944425</v>
      </c>
      <c r="H361" s="4">
        <f t="shared" si="66"/>
        <v>0.50381118268051939</v>
      </c>
      <c r="I361" s="4">
        <f t="shared" si="66"/>
        <v>0.51258504760881751</v>
      </c>
      <c r="J361" s="4">
        <f t="shared" si="69"/>
        <v>8.0287752081075137E-2</v>
      </c>
      <c r="K361" s="4">
        <f t="shared" si="70"/>
        <v>8.9061617009373262E-2</v>
      </c>
      <c r="L361" s="4">
        <f t="shared" si="71"/>
        <v>9.5415649183047888E-2</v>
      </c>
      <c r="M361" s="4">
        <f t="shared" si="72"/>
        <v>9.2526817008314222E-2</v>
      </c>
      <c r="N361" s="4">
        <f t="shared" si="75"/>
        <v>9.1632411450131054E-2</v>
      </c>
      <c r="O361" s="4"/>
      <c r="P361" s="12">
        <f t="shared" si="67"/>
        <v>-2.9342043080088254E-2</v>
      </c>
      <c r="Q361" s="12">
        <f t="shared" si="67"/>
        <v>-2.0568178151790129E-2</v>
      </c>
      <c r="R361" s="12">
        <f t="shared" si="67"/>
        <v>-1.4214145978115544E-2</v>
      </c>
      <c r="S361" s="12">
        <f t="shared" si="67"/>
        <v>-1.7102978152849224E-2</v>
      </c>
      <c r="T361" s="12">
        <f t="shared" si="67"/>
        <v>-1.7997383711032322E-2</v>
      </c>
      <c r="U361" s="12"/>
      <c r="X361">
        <v>1.1524399999999999</v>
      </c>
      <c r="Z361" t="s">
        <v>2232</v>
      </c>
      <c r="AA361">
        <v>-274.47286461952598</v>
      </c>
      <c r="AE361">
        <v>-275.82490810222498</v>
      </c>
      <c r="AF361">
        <v>-275.86047762618102</v>
      </c>
      <c r="AG361">
        <f t="shared" si="68"/>
        <v>-275.90514959433477</v>
      </c>
      <c r="AH361">
        <v>-275.91356673044902</v>
      </c>
      <c r="AI361">
        <v>1.1884209821530001</v>
      </c>
      <c r="AK361" t="s">
        <v>2232</v>
      </c>
      <c r="AM361">
        <v>-78.065799962685006</v>
      </c>
      <c r="AP361">
        <v>-78.435475629074006</v>
      </c>
      <c r="AQ361">
        <v>-78.445844248338005</v>
      </c>
      <c r="AR361">
        <f t="shared" si="73"/>
        <v>-78.459011451609925</v>
      </c>
      <c r="AS361">
        <v>-78.461480755460997</v>
      </c>
      <c r="AT361">
        <v>1.1875344217049999</v>
      </c>
      <c r="AV361">
        <v>-196.407060881131</v>
      </c>
      <c r="AY361">
        <v>-197.38858283943901</v>
      </c>
      <c r="AZ361">
        <v>-197.41395845032301</v>
      </c>
      <c r="BA361">
        <f t="shared" si="74"/>
        <v>-197.44533526853303</v>
      </c>
      <c r="BB361">
        <v>-197.451269118753</v>
      </c>
      <c r="BC361">
        <v>1.189115740808</v>
      </c>
    </row>
    <row r="362" spans="1:55">
      <c r="A362" t="s">
        <v>2233</v>
      </c>
      <c r="B362" s="4">
        <f t="shared" si="64"/>
        <v>5.6099543615764557E-3</v>
      </c>
      <c r="C362" s="4"/>
      <c r="D362" s="4"/>
      <c r="E362" s="4">
        <f t="shared" si="65"/>
        <v>0.13488620979155103</v>
      </c>
      <c r="F362" s="4"/>
      <c r="G362" s="4">
        <f t="shared" si="66"/>
        <v>0.10620579774819311</v>
      </c>
      <c r="H362" s="4">
        <f t="shared" si="66"/>
        <v>0.12679543869518517</v>
      </c>
      <c r="I362" s="4">
        <f t="shared" si="66"/>
        <v>0.12929753930553323</v>
      </c>
      <c r="J362" s="4">
        <f t="shared" si="69"/>
        <v>2.058964094699206E-2</v>
      </c>
      <c r="K362" s="4">
        <f t="shared" si="70"/>
        <v>2.3091741557340117E-2</v>
      </c>
      <c r="L362" s="4">
        <f t="shared" si="71"/>
        <v>2.4472824452675082E-2</v>
      </c>
      <c r="M362" s="4">
        <f t="shared" si="72"/>
        <v>2.3731002466274641E-2</v>
      </c>
      <c r="N362" s="4">
        <f t="shared" si="75"/>
        <v>2.3498957212802037E-2</v>
      </c>
      <c r="O362" s="4"/>
      <c r="P362" s="12">
        <f t="shared" si="67"/>
        <v>-8.0907710963658563E-3</v>
      </c>
      <c r="Q362" s="12">
        <f t="shared" si="67"/>
        <v>-5.5886704860177994E-3</v>
      </c>
      <c r="R362" s="12">
        <f t="shared" si="67"/>
        <v>-4.2075875906828486E-3</v>
      </c>
      <c r="S362" s="12">
        <f t="shared" si="67"/>
        <v>-4.9494095770832858E-3</v>
      </c>
      <c r="T362" s="12">
        <f t="shared" si="67"/>
        <v>-5.1814548305558761E-3</v>
      </c>
      <c r="U362" s="12"/>
      <c r="X362">
        <v>1.1525700000000001</v>
      </c>
      <c r="Z362" t="s">
        <v>2233</v>
      </c>
      <c r="AA362">
        <v>-274.47286978384699</v>
      </c>
      <c r="AE362">
        <v>-275.824273423362</v>
      </c>
      <c r="AF362">
        <v>-275.85997194836602</v>
      </c>
      <c r="AG362">
        <f t="shared" si="68"/>
        <v>-275.90454878152798</v>
      </c>
      <c r="AH362">
        <v>-275.91295592295</v>
      </c>
      <c r="AI362">
        <v>1.1885988937680001</v>
      </c>
      <c r="AK362" t="s">
        <v>2233</v>
      </c>
      <c r="AM362">
        <v>-78.065799962685006</v>
      </c>
      <c r="AP362">
        <v>-78.435475629074006</v>
      </c>
      <c r="AQ362">
        <v>-78.445844248338005</v>
      </c>
      <c r="AR362">
        <f t="shared" si="73"/>
        <v>-78.459011451609925</v>
      </c>
      <c r="AS362">
        <v>-78.461480755460997</v>
      </c>
      <c r="AT362">
        <v>1.1875344217049999</v>
      </c>
      <c r="AV362">
        <v>-196.407060881131</v>
      </c>
      <c r="AY362">
        <v>-197.38858283943901</v>
      </c>
      <c r="AZ362">
        <v>-197.41395845032301</v>
      </c>
      <c r="BA362">
        <f t="shared" si="74"/>
        <v>-197.44533526853303</v>
      </c>
      <c r="BB362">
        <v>-197.451269118753</v>
      </c>
      <c r="BC362">
        <v>1.189115740808</v>
      </c>
    </row>
    <row r="363" spans="1:55">
      <c r="A363" t="s">
        <v>2234</v>
      </c>
      <c r="B363" s="4">
        <f t="shared" si="64"/>
        <v>-4.1286731673070776</v>
      </c>
      <c r="C363" s="4"/>
      <c r="D363" s="4"/>
      <c r="E363" s="4">
        <f t="shared" si="65"/>
        <v>1.8119761561080361</v>
      </c>
      <c r="F363" s="4"/>
      <c r="G363" s="4">
        <f t="shared" si="66"/>
        <v>0.2981522352113784</v>
      </c>
      <c r="H363" s="4">
        <f t="shared" si="66"/>
        <v>0.994984684757243</v>
      </c>
      <c r="I363" s="4">
        <f t="shared" si="66"/>
        <v>1.1052946503260712</v>
      </c>
      <c r="J363" s="4">
        <f t="shared" si="69"/>
        <v>0.69683244954586465</v>
      </c>
      <c r="K363" s="4">
        <f t="shared" si="70"/>
        <v>0.80714241511469287</v>
      </c>
      <c r="L363" s="4">
        <f t="shared" si="71"/>
        <v>0.82574452769827111</v>
      </c>
      <c r="M363" s="4">
        <f t="shared" si="72"/>
        <v>0.80263948868490875</v>
      </c>
      <c r="N363" s="4">
        <f t="shared" si="75"/>
        <v>0.79529487466669535</v>
      </c>
      <c r="O363" s="4"/>
      <c r="P363" s="12">
        <f t="shared" si="67"/>
        <v>-0.81699147135079309</v>
      </c>
      <c r="Q363" s="12">
        <f t="shared" si="67"/>
        <v>-0.70668150578196487</v>
      </c>
      <c r="R363" s="12">
        <f t="shared" si="67"/>
        <v>-0.68807939319838662</v>
      </c>
      <c r="S363" s="12">
        <f t="shared" si="67"/>
        <v>-0.71118443221174887</v>
      </c>
      <c r="T363" s="12">
        <f t="shared" si="67"/>
        <v>-0.71852904622996228</v>
      </c>
      <c r="U363" s="12"/>
      <c r="X363">
        <v>1.15184</v>
      </c>
      <c r="Z363" t="s">
        <v>2234</v>
      </c>
      <c r="AA363">
        <v>-273.25061856742201</v>
      </c>
      <c r="AE363">
        <v>-274.584925245345</v>
      </c>
      <c r="AF363">
        <v>-274.606448995199</v>
      </c>
      <c r="AG363">
        <f t="shared" si="68"/>
        <v>-274.65369784180314</v>
      </c>
      <c r="AH363">
        <v>-274.66243874789899</v>
      </c>
      <c r="AI363">
        <v>1.18499723748</v>
      </c>
      <c r="AK363" t="s">
        <v>2234</v>
      </c>
      <c r="AM363">
        <v>-76.850217395577005</v>
      </c>
      <c r="AP363">
        <v>-77.193487756997001</v>
      </c>
      <c r="AQ363">
        <v>-77.192063444206994</v>
      </c>
      <c r="AR363">
        <f t="shared" si="73"/>
        <v>-77.20682480035974</v>
      </c>
      <c r="AS363">
        <v>-77.209455961025995</v>
      </c>
      <c r="AT363">
        <v>1.178246540428</v>
      </c>
      <c r="AV363">
        <v>-196.406980631068</v>
      </c>
      <c r="AY363">
        <v>-197.38854992066001</v>
      </c>
      <c r="AZ363">
        <v>-197.41391041518099</v>
      </c>
      <c r="BA363">
        <f t="shared" si="74"/>
        <v>-197.44528743248486</v>
      </c>
      <c r="BB363">
        <v>-197.45122138780201</v>
      </c>
      <c r="BC363">
        <v>1.189117890323</v>
      </c>
    </row>
    <row r="364" spans="1:55">
      <c r="A364" t="s">
        <v>2235</v>
      </c>
      <c r="B364" s="4">
        <f t="shared" si="64"/>
        <v>-2.4510380370000608</v>
      </c>
      <c r="C364" s="4"/>
      <c r="D364" s="4"/>
      <c r="E364" s="4">
        <f t="shared" si="65"/>
        <v>2.1518658829891337</v>
      </c>
      <c r="F364" s="4"/>
      <c r="G364" s="4">
        <f t="shared" si="66"/>
        <v>0.97624533812686576</v>
      </c>
      <c r="H364" s="4">
        <f t="shared" si="66"/>
        <v>1.5298069249928048</v>
      </c>
      <c r="I364" s="4">
        <f t="shared" si="66"/>
        <v>1.6206240467178143</v>
      </c>
      <c r="J364" s="4">
        <f t="shared" si="69"/>
        <v>0.55356158686593904</v>
      </c>
      <c r="K364" s="4">
        <f t="shared" si="70"/>
        <v>0.64437870859094859</v>
      </c>
      <c r="L364" s="4">
        <f t="shared" si="71"/>
        <v>0.65610050155072219</v>
      </c>
      <c r="M364" s="4">
        <f t="shared" si="72"/>
        <v>0.63769741245369316</v>
      </c>
      <c r="N364" s="4">
        <f t="shared" si="75"/>
        <v>0.63177983909009616</v>
      </c>
      <c r="O364" s="4"/>
      <c r="P364" s="12">
        <f t="shared" si="67"/>
        <v>-0.62205895799632893</v>
      </c>
      <c r="Q364" s="12">
        <f t="shared" si="67"/>
        <v>-0.53124183627131938</v>
      </c>
      <c r="R364" s="12">
        <f t="shared" si="67"/>
        <v>-0.51952004331154589</v>
      </c>
      <c r="S364" s="12">
        <f t="shared" si="67"/>
        <v>-0.53792313240857492</v>
      </c>
      <c r="T364" s="12">
        <f t="shared" si="67"/>
        <v>-0.5438407057721717</v>
      </c>
      <c r="U364" s="12"/>
      <c r="X364">
        <v>1.1519900000000001</v>
      </c>
      <c r="Z364" t="s">
        <v>2235</v>
      </c>
      <c r="AA364">
        <v>-273.253292049067</v>
      </c>
      <c r="AE364">
        <v>-274.58546689408001</v>
      </c>
      <c r="AF364">
        <v>-274.607529605298</v>
      </c>
      <c r="AG364">
        <f t="shared" si="68"/>
        <v>-274.65455013525883</v>
      </c>
      <c r="AH364">
        <v>-274.66325997753199</v>
      </c>
      <c r="AI364">
        <v>1.185234881028</v>
      </c>
      <c r="AK364" t="s">
        <v>2235</v>
      </c>
      <c r="AM364">
        <v>-76.850217395577005</v>
      </c>
      <c r="AP364">
        <v>-77.193487756997001</v>
      </c>
      <c r="AQ364">
        <v>-77.192063444206994</v>
      </c>
      <c r="AR364">
        <f t="shared" si="73"/>
        <v>-77.20682480035974</v>
      </c>
      <c r="AS364">
        <v>-77.209455961025995</v>
      </c>
      <c r="AT364">
        <v>1.178246540428</v>
      </c>
      <c r="AV364">
        <v>-196.406980631068</v>
      </c>
      <c r="AY364">
        <v>-197.38854992066001</v>
      </c>
      <c r="AZ364">
        <v>-197.41391041518099</v>
      </c>
      <c r="BA364">
        <f t="shared" si="74"/>
        <v>-197.44528743248486</v>
      </c>
      <c r="BB364">
        <v>-197.45122138780201</v>
      </c>
      <c r="BC364">
        <v>1.189117890323</v>
      </c>
    </row>
    <row r="365" spans="1:55">
      <c r="A365" t="s">
        <v>2236</v>
      </c>
      <c r="B365" s="4">
        <f t="shared" si="64"/>
        <v>-1.4335661103901012</v>
      </c>
      <c r="C365" s="4"/>
      <c r="D365" s="4"/>
      <c r="E365" s="4">
        <f t="shared" si="65"/>
        <v>2.1563099692751897</v>
      </c>
      <c r="F365" s="4"/>
      <c r="G365" s="4">
        <f t="shared" si="66"/>
        <v>1.2351402602351846</v>
      </c>
      <c r="H365" s="4">
        <f t="shared" si="66"/>
        <v>1.6767267507122305</v>
      </c>
      <c r="I365" s="4">
        <f t="shared" si="66"/>
        <v>1.7524504223149167</v>
      </c>
      <c r="J365" s="4">
        <f t="shared" si="69"/>
        <v>0.4415864904770459</v>
      </c>
      <c r="K365" s="4">
        <f t="shared" si="70"/>
        <v>0.51731016207973202</v>
      </c>
      <c r="L365" s="4">
        <f t="shared" si="71"/>
        <v>0.52346856557009369</v>
      </c>
      <c r="M365" s="4">
        <f t="shared" si="72"/>
        <v>0.50875621154350936</v>
      </c>
      <c r="N365" s="4">
        <f t="shared" si="75"/>
        <v>0.50398266158145244</v>
      </c>
      <c r="O365" s="4"/>
      <c r="P365" s="12">
        <f t="shared" si="67"/>
        <v>-0.47958321856295916</v>
      </c>
      <c r="Q365" s="12">
        <f t="shared" si="67"/>
        <v>-0.40385954696027304</v>
      </c>
      <c r="R365" s="12">
        <f t="shared" si="67"/>
        <v>-0.39770114346991137</v>
      </c>
      <c r="S365" s="12">
        <f t="shared" si="67"/>
        <v>-0.4124134974964957</v>
      </c>
      <c r="T365" s="12">
        <f t="shared" si="67"/>
        <v>-0.41718704745855262</v>
      </c>
      <c r="U365" s="12"/>
      <c r="X365">
        <v>1.15211</v>
      </c>
      <c r="Z365" t="s">
        <v>2236</v>
      </c>
      <c r="AA365">
        <v>-273.25491349372498</v>
      </c>
      <c r="AE365">
        <v>-274.58547397618202</v>
      </c>
      <c r="AF365">
        <v>-274.60794218060101</v>
      </c>
      <c r="AG365">
        <f t="shared" si="68"/>
        <v>-274.65478426689464</v>
      </c>
      <c r="AH365">
        <v>-274.66347005622498</v>
      </c>
      <c r="AI365">
        <v>1.185427038324</v>
      </c>
      <c r="AK365" t="s">
        <v>2236</v>
      </c>
      <c r="AM365">
        <v>-76.850217395577005</v>
      </c>
      <c r="AP365">
        <v>-77.193487756997001</v>
      </c>
      <c r="AQ365">
        <v>-77.192063444206994</v>
      </c>
      <c r="AR365">
        <f t="shared" si="73"/>
        <v>-77.20682480035974</v>
      </c>
      <c r="AS365">
        <v>-77.209455961025995</v>
      </c>
      <c r="AT365">
        <v>1.178246540428</v>
      </c>
      <c r="AV365">
        <v>-196.406980631068</v>
      </c>
      <c r="AY365">
        <v>-197.38854992066001</v>
      </c>
      <c r="AZ365">
        <v>-197.41391041518099</v>
      </c>
      <c r="BA365">
        <f t="shared" si="74"/>
        <v>-197.44528743248486</v>
      </c>
      <c r="BB365">
        <v>-197.45122138780201</v>
      </c>
      <c r="BC365">
        <v>1.189117890323</v>
      </c>
    </row>
    <row r="366" spans="1:55">
      <c r="A366" t="s">
        <v>2237</v>
      </c>
      <c r="B366" s="4">
        <f t="shared" si="64"/>
        <v>-0.81645183861328563</v>
      </c>
      <c r="C366" s="4"/>
      <c r="D366" s="4"/>
      <c r="E366" s="4">
        <f t="shared" si="65"/>
        <v>2.0000275579874378</v>
      </c>
      <c r="F366" s="4"/>
      <c r="G366" s="4">
        <f t="shared" si="66"/>
        <v>1.2724396263253379</v>
      </c>
      <c r="H366" s="4">
        <f t="shared" si="66"/>
        <v>1.6259772067326788</v>
      </c>
      <c r="I366" s="4">
        <f t="shared" si="66"/>
        <v>1.6899108382451482</v>
      </c>
      <c r="J366" s="4">
        <f t="shared" si="69"/>
        <v>0.35353758040734085</v>
      </c>
      <c r="K366" s="4">
        <f t="shared" si="70"/>
        <v>0.41747121191981029</v>
      </c>
      <c r="L366" s="4">
        <f t="shared" si="71"/>
        <v>0.41914773533878774</v>
      </c>
      <c r="M366" s="4">
        <f t="shared" si="72"/>
        <v>0.40734953552114217</v>
      </c>
      <c r="N366" s="4">
        <f t="shared" si="75"/>
        <v>0.4034924405188981</v>
      </c>
      <c r="O366" s="4"/>
      <c r="P366" s="12">
        <f t="shared" si="67"/>
        <v>-0.37405035125475905</v>
      </c>
      <c r="Q366" s="12">
        <f t="shared" si="67"/>
        <v>-0.3101167197422896</v>
      </c>
      <c r="R366" s="12">
        <f t="shared" si="67"/>
        <v>-0.3084401963233121</v>
      </c>
      <c r="S366" s="12">
        <f t="shared" si="67"/>
        <v>-0.32023839614095762</v>
      </c>
      <c r="T366" s="12">
        <f t="shared" si="67"/>
        <v>-0.32409549114320191</v>
      </c>
      <c r="U366" s="12"/>
      <c r="X366">
        <v>1.15221</v>
      </c>
      <c r="Z366" t="s">
        <v>2237</v>
      </c>
      <c r="AA366">
        <v>-273.25589692787503</v>
      </c>
      <c r="AE366">
        <v>-274.585224924317</v>
      </c>
      <c r="AF366">
        <v>-274.60800162092198</v>
      </c>
      <c r="AG366">
        <f t="shared" si="68"/>
        <v>-274.65470339235173</v>
      </c>
      <c r="AH366">
        <v>-274.66337039305802</v>
      </c>
      <c r="AI366">
        <v>1.1855818407080001</v>
      </c>
      <c r="AK366" t="s">
        <v>2237</v>
      </c>
      <c r="AM366">
        <v>-76.850217395577005</v>
      </c>
      <c r="AP366">
        <v>-77.193487756997001</v>
      </c>
      <c r="AQ366">
        <v>-77.192063444206994</v>
      </c>
      <c r="AR366">
        <f t="shared" si="73"/>
        <v>-77.20682480035974</v>
      </c>
      <c r="AS366">
        <v>-77.209455961025995</v>
      </c>
      <c r="AT366">
        <v>1.178246540428</v>
      </c>
      <c r="AV366">
        <v>-196.406980631068</v>
      </c>
      <c r="AY366">
        <v>-197.38854992066001</v>
      </c>
      <c r="AZ366">
        <v>-197.41391041518099</v>
      </c>
      <c r="BA366">
        <f t="shared" si="74"/>
        <v>-197.44528743248486</v>
      </c>
      <c r="BB366">
        <v>-197.45122138780201</v>
      </c>
      <c r="BC366">
        <v>1.189117890323</v>
      </c>
    </row>
    <row r="367" spans="1:55">
      <c r="A367" t="s">
        <v>2238</v>
      </c>
      <c r="B367" s="4">
        <f t="shared" si="64"/>
        <v>-0.444646982993053</v>
      </c>
      <c r="C367" s="4"/>
      <c r="D367" s="4"/>
      <c r="E367" s="4">
        <f t="shared" si="65"/>
        <v>1.7787575282113519</v>
      </c>
      <c r="F367" s="4"/>
      <c r="G367" s="4">
        <f t="shared" si="66"/>
        <v>1.1994834874392619</v>
      </c>
      <c r="H367" s="4">
        <f t="shared" si="66"/>
        <v>1.4836701991882102</v>
      </c>
      <c r="I367" s="4">
        <f t="shared" si="66"/>
        <v>1.5383576397439682</v>
      </c>
      <c r="J367" s="4">
        <f t="shared" si="69"/>
        <v>0.28418671174894827</v>
      </c>
      <c r="K367" s="4">
        <f t="shared" si="70"/>
        <v>0.3388741523047063</v>
      </c>
      <c r="L367" s="4">
        <f t="shared" si="71"/>
        <v>0.33696183182760964</v>
      </c>
      <c r="M367" s="4">
        <f t="shared" si="72"/>
        <v>0.32746834794831314</v>
      </c>
      <c r="N367" s="4">
        <f t="shared" si="75"/>
        <v>0.32434229411907467</v>
      </c>
      <c r="O367" s="4"/>
      <c r="P367" s="12">
        <f t="shared" si="67"/>
        <v>-0.29508732902314172</v>
      </c>
      <c r="Q367" s="12">
        <f t="shared" si="67"/>
        <v>-0.24039988846738369</v>
      </c>
      <c r="R367" s="12">
        <f t="shared" si="67"/>
        <v>-0.24231220894448025</v>
      </c>
      <c r="S367" s="12">
        <f t="shared" si="67"/>
        <v>-0.25180569282377685</v>
      </c>
      <c r="T367" s="12">
        <f t="shared" si="67"/>
        <v>-0.25493174665301521</v>
      </c>
      <c r="U367" s="12"/>
      <c r="X367">
        <v>1.1523000000000001</v>
      </c>
      <c r="Z367" t="s">
        <v>2238</v>
      </c>
      <c r="AA367">
        <v>-273.25648943660298</v>
      </c>
      <c r="AE367">
        <v>-274.58487230809402</v>
      </c>
      <c r="AF367">
        <v>-274.60788535791897</v>
      </c>
      <c r="AG367">
        <f t="shared" si="68"/>
        <v>-274.6544766117093</v>
      </c>
      <c r="AH367">
        <v>-274.66312887767299</v>
      </c>
      <c r="AI367">
        <v>1.1857057979729999</v>
      </c>
      <c r="AK367" t="s">
        <v>2238</v>
      </c>
      <c r="AM367">
        <v>-76.850217395577005</v>
      </c>
      <c r="AP367">
        <v>-77.193487756997001</v>
      </c>
      <c r="AQ367">
        <v>-77.192063444206994</v>
      </c>
      <c r="AR367">
        <f t="shared" si="73"/>
        <v>-77.20682480035974</v>
      </c>
      <c r="AS367">
        <v>-77.209455961025995</v>
      </c>
      <c r="AT367">
        <v>1.178246540428</v>
      </c>
      <c r="AV367">
        <v>-196.406980631068</v>
      </c>
      <c r="AY367">
        <v>-197.38854992066001</v>
      </c>
      <c r="AZ367">
        <v>-197.41391041518099</v>
      </c>
      <c r="BA367">
        <f t="shared" si="74"/>
        <v>-197.44528743248486</v>
      </c>
      <c r="BB367">
        <v>-197.45122138780201</v>
      </c>
      <c r="BC367">
        <v>1.189117890323</v>
      </c>
    </row>
    <row r="368" spans="1:55">
      <c r="A368" t="s">
        <v>2239</v>
      </c>
      <c r="B368" s="4">
        <f t="shared" si="64"/>
        <v>-1.5691163079567701E-2</v>
      </c>
      <c r="C368" s="4"/>
      <c r="D368" s="4"/>
      <c r="E368" s="4">
        <f t="shared" si="65"/>
        <v>1.1183534869747191</v>
      </c>
      <c r="F368" s="4"/>
      <c r="G368" s="4">
        <f t="shared" si="66"/>
        <v>0.81308725254510184</v>
      </c>
      <c r="H368" s="4">
        <f t="shared" si="66"/>
        <v>0.96509765604629993</v>
      </c>
      <c r="I368" s="4">
        <f t="shared" si="66"/>
        <v>1.0021900472082195</v>
      </c>
      <c r="J368" s="4">
        <f t="shared" si="69"/>
        <v>0.1520104035011981</v>
      </c>
      <c r="K368" s="4">
        <f t="shared" si="70"/>
        <v>0.18910279466311763</v>
      </c>
      <c r="L368" s="4">
        <f t="shared" si="71"/>
        <v>0.18027592081534807</v>
      </c>
      <c r="M368" s="4">
        <f t="shared" si="72"/>
        <v>0.17518742972302578</v>
      </c>
      <c r="N368" s="4">
        <f t="shared" si="75"/>
        <v>0.1734894735159174</v>
      </c>
      <c r="O368" s="4"/>
      <c r="P368" s="12">
        <f t="shared" si="67"/>
        <v>-0.15325583092841921</v>
      </c>
      <c r="Q368" s="12">
        <f t="shared" si="67"/>
        <v>-0.11616343976649968</v>
      </c>
      <c r="R368" s="12">
        <f t="shared" si="67"/>
        <v>-0.12499031361426927</v>
      </c>
      <c r="S368" s="12">
        <f t="shared" si="67"/>
        <v>-0.1300788047065915</v>
      </c>
      <c r="T368" s="12">
        <f t="shared" si="67"/>
        <v>-0.13177676091369994</v>
      </c>
      <c r="U368" s="12"/>
      <c r="X368">
        <v>1.1524700000000001</v>
      </c>
      <c r="Z368" t="s">
        <v>2239</v>
      </c>
      <c r="AA368">
        <v>-273.25717302118602</v>
      </c>
      <c r="AE368">
        <v>-274.58381988730798</v>
      </c>
      <c r="AF368">
        <v>-274.607269596349</v>
      </c>
      <c r="AG368">
        <f t="shared" si="68"/>
        <v>-274.65365021379318</v>
      </c>
      <c r="AH368">
        <v>-274.66227444026202</v>
      </c>
      <c r="AI368">
        <v>1.1859446239410001</v>
      </c>
      <c r="AK368" t="s">
        <v>2239</v>
      </c>
      <c r="AM368">
        <v>-76.850217395577005</v>
      </c>
      <c r="AP368">
        <v>-77.193487756997001</v>
      </c>
      <c r="AQ368">
        <v>-77.192063444206994</v>
      </c>
      <c r="AR368">
        <f t="shared" si="73"/>
        <v>-77.20682480035974</v>
      </c>
      <c r="AS368">
        <v>-77.209455961025995</v>
      </c>
      <c r="AT368">
        <v>1.178246540428</v>
      </c>
      <c r="AV368">
        <v>-196.406980631068</v>
      </c>
      <c r="AY368">
        <v>-197.38854992066001</v>
      </c>
      <c r="AZ368">
        <v>-197.41391041518099</v>
      </c>
      <c r="BA368">
        <f t="shared" si="74"/>
        <v>-197.44528743248486</v>
      </c>
      <c r="BB368">
        <v>-197.45122138780201</v>
      </c>
      <c r="BC368">
        <v>1.189117890323</v>
      </c>
    </row>
    <row r="369" spans="1:55">
      <c r="A369" t="s">
        <v>2240</v>
      </c>
      <c r="B369" s="4">
        <f t="shared" si="64"/>
        <v>6.1537389265530693E-2</v>
      </c>
      <c r="C369" s="4"/>
      <c r="D369" s="4"/>
      <c r="E369" s="4">
        <f t="shared" si="65"/>
        <v>0.48570406797844934</v>
      </c>
      <c r="F369" s="4"/>
      <c r="G369" s="4">
        <f t="shared" si="66"/>
        <v>0.36479591654694654</v>
      </c>
      <c r="H369" s="4">
        <f t="shared" si="66"/>
        <v>0.42686345409673981</v>
      </c>
      <c r="I369" s="4">
        <f t="shared" si="66"/>
        <v>0.45210309287038053</v>
      </c>
      <c r="J369" s="4">
        <f t="shared" si="69"/>
        <v>6.2067537549793272E-2</v>
      </c>
      <c r="K369" s="4">
        <f t="shared" si="70"/>
        <v>8.7307176323433988E-2</v>
      </c>
      <c r="L369" s="4">
        <f t="shared" si="71"/>
        <v>7.3619083902753943E-2</v>
      </c>
      <c r="M369" s="4">
        <f t="shared" si="72"/>
        <v>7.1539043779891731E-2</v>
      </c>
      <c r="N369" s="4">
        <f t="shared" si="75"/>
        <v>7.0837680605579059E-2</v>
      </c>
      <c r="O369" s="4"/>
      <c r="P369" s="12">
        <f t="shared" si="67"/>
        <v>-5.8840613881709525E-2</v>
      </c>
      <c r="Q369" s="12">
        <f t="shared" si="67"/>
        <v>-3.3600975108068809E-2</v>
      </c>
      <c r="R369" s="12">
        <f t="shared" si="67"/>
        <v>-4.728906752874884E-2</v>
      </c>
      <c r="S369" s="12">
        <f t="shared" si="67"/>
        <v>-4.9369107651611066E-2</v>
      </c>
      <c r="T369" s="12">
        <f t="shared" si="67"/>
        <v>-5.0070470825923752E-2</v>
      </c>
      <c r="U369" s="12"/>
      <c r="X369">
        <v>1.1526000000000001</v>
      </c>
      <c r="Z369" t="s">
        <v>2240</v>
      </c>
      <c r="AA369">
        <v>-273.25729609271298</v>
      </c>
      <c r="AE369">
        <v>-274.58281169632602</v>
      </c>
      <c r="AF369">
        <v>-274.606555198661</v>
      </c>
      <c r="AG369">
        <f t="shared" si="68"/>
        <v>-274.65279248303062</v>
      </c>
      <c r="AH369">
        <v>-274.661397820937</v>
      </c>
      <c r="AI369">
        <v>1.186112528529</v>
      </c>
      <c r="AK369" t="s">
        <v>2240</v>
      </c>
      <c r="AM369">
        <v>-76.850217395577005</v>
      </c>
      <c r="AP369">
        <v>-77.193487756997001</v>
      </c>
      <c r="AQ369">
        <v>-77.192063444206994</v>
      </c>
      <c r="AR369">
        <f t="shared" si="73"/>
        <v>-77.20682480035974</v>
      </c>
      <c r="AS369">
        <v>-77.209455961025995</v>
      </c>
      <c r="AT369">
        <v>1.178246540428</v>
      </c>
      <c r="AV369">
        <v>-196.406980631068</v>
      </c>
      <c r="AY369">
        <v>-197.38854992066001</v>
      </c>
      <c r="AZ369">
        <v>-197.41391041518099</v>
      </c>
      <c r="BA369">
        <f t="shared" si="74"/>
        <v>-197.44528743248486</v>
      </c>
      <c r="BB369">
        <v>-197.45122138780201</v>
      </c>
      <c r="BC369">
        <v>1.189117890323</v>
      </c>
    </row>
    <row r="370" spans="1:55">
      <c r="A370" t="s">
        <v>2241</v>
      </c>
      <c r="B370" s="4">
        <f t="shared" si="64"/>
        <v>2.7206340150625265E-2</v>
      </c>
      <c r="C370" s="4"/>
      <c r="D370" s="4"/>
      <c r="E370" s="4">
        <f t="shared" si="65"/>
        <v>0.11034901078596326</v>
      </c>
      <c r="F370" s="4"/>
      <c r="G370" s="4">
        <f t="shared" si="66"/>
        <v>8.5450902252663982E-2</v>
      </c>
      <c r="H370" s="4">
        <f t="shared" si="66"/>
        <v>9.8203762590855267E-2</v>
      </c>
      <c r="I370" s="4">
        <f t="shared" si="66"/>
        <v>0.11766742755150551</v>
      </c>
      <c r="J370" s="4">
        <f t="shared" si="69"/>
        <v>1.2752860338191285E-2</v>
      </c>
      <c r="K370" s="4">
        <f t="shared" si="70"/>
        <v>3.2216525298841531E-2</v>
      </c>
      <c r="L370" s="4">
        <f t="shared" si="71"/>
        <v>1.512782531727341E-2</v>
      </c>
      <c r="M370" s="4">
        <f t="shared" si="72"/>
        <v>1.4699967054626329E-2</v>
      </c>
      <c r="N370" s="4">
        <f t="shared" si="75"/>
        <v>1.4554839503977714E-2</v>
      </c>
      <c r="O370" s="4"/>
      <c r="P370" s="12">
        <f t="shared" si="67"/>
        <v>-1.2145248195107997E-2</v>
      </c>
      <c r="Q370" s="12">
        <f t="shared" si="67"/>
        <v>7.3184167655422488E-3</v>
      </c>
      <c r="R370" s="12">
        <f t="shared" si="67"/>
        <v>-9.7702832160258685E-3</v>
      </c>
      <c r="S370" s="12">
        <f t="shared" si="67"/>
        <v>-1.0198141478672956E-2</v>
      </c>
      <c r="T370" s="12">
        <f t="shared" si="67"/>
        <v>-1.0343269029321561E-2</v>
      </c>
      <c r="U370" s="12"/>
      <c r="X370">
        <v>1.1526799999999999</v>
      </c>
      <c r="Z370" t="s">
        <v>2241</v>
      </c>
      <c r="AA370">
        <v>-273.25724138270601</v>
      </c>
      <c r="AE370">
        <v>-274.58221352999198</v>
      </c>
      <c r="AF370">
        <v>-274.60611003406302</v>
      </c>
      <c r="AG370">
        <f t="shared" si="68"/>
        <v>-274.65226873049539</v>
      </c>
      <c r="AH370">
        <v>-274.66086486380198</v>
      </c>
      <c r="AI370">
        <v>1.1862299841840001</v>
      </c>
      <c r="AK370" t="s">
        <v>2241</v>
      </c>
      <c r="AM370">
        <v>-76.850217395577005</v>
      </c>
      <c r="AP370">
        <v>-77.193487756997001</v>
      </c>
      <c r="AQ370">
        <v>-77.192063444206994</v>
      </c>
      <c r="AR370">
        <f t="shared" si="73"/>
        <v>-77.20682480035974</v>
      </c>
      <c r="AS370">
        <v>-77.209455961025995</v>
      </c>
      <c r="AT370">
        <v>1.178246540428</v>
      </c>
      <c r="AV370">
        <v>-196.406980631068</v>
      </c>
      <c r="AY370">
        <v>-197.38854992066001</v>
      </c>
      <c r="AZ370">
        <v>-197.41391041518099</v>
      </c>
      <c r="BA370">
        <f t="shared" si="74"/>
        <v>-197.44528743248486</v>
      </c>
      <c r="BB370">
        <v>-197.45122138780201</v>
      </c>
      <c r="BC370">
        <v>1.189117890323</v>
      </c>
    </row>
    <row r="371" spans="1:55">
      <c r="A371" t="s">
        <v>2242</v>
      </c>
      <c r="B371" s="4">
        <f t="shared" si="64"/>
        <v>-5.6741579313235011</v>
      </c>
      <c r="C371" s="4"/>
      <c r="D371" s="4"/>
      <c r="E371" s="4">
        <f t="shared" si="65"/>
        <v>4.2630806972113513</v>
      </c>
      <c r="F371" s="4"/>
      <c r="G371" s="4">
        <f t="shared" si="66"/>
        <v>2.314017437711883</v>
      </c>
      <c r="H371" s="4">
        <f t="shared" si="66"/>
        <v>3.6873294007305359</v>
      </c>
      <c r="I371" s="4">
        <f t="shared" si="66"/>
        <v>3.8451878754200095</v>
      </c>
      <c r="J371" s="4">
        <f t="shared" si="69"/>
        <v>1.373311963018653</v>
      </c>
      <c r="K371" s="4">
        <f t="shared" si="70"/>
        <v>1.5311704377081266</v>
      </c>
      <c r="L371" s="4">
        <f t="shared" si="71"/>
        <v>1.6394201499641352</v>
      </c>
      <c r="M371" s="4">
        <f t="shared" si="72"/>
        <v>1.5954726392761804</v>
      </c>
      <c r="N371" s="4">
        <f t="shared" si="75"/>
        <v>1.5673609433931885</v>
      </c>
      <c r="O371" s="4"/>
      <c r="P371" s="12">
        <f t="shared" si="67"/>
        <v>-0.57575129648081536</v>
      </c>
      <c r="Q371" s="12">
        <f t="shared" si="67"/>
        <v>-0.4178928217913418</v>
      </c>
      <c r="R371" s="12">
        <f t="shared" si="67"/>
        <v>-0.30964310953533314</v>
      </c>
      <c r="S371" s="12">
        <f t="shared" si="67"/>
        <v>-0.35359062022328791</v>
      </c>
      <c r="T371" s="12">
        <f t="shared" si="67"/>
        <v>-0.38170231610627958</v>
      </c>
      <c r="U371" s="12"/>
      <c r="X371">
        <v>1.16177</v>
      </c>
      <c r="Z371" t="s">
        <v>2242</v>
      </c>
      <c r="AA371">
        <v>-443.50411983706999</v>
      </c>
      <c r="AE371">
        <v>-445.55957143407301</v>
      </c>
      <c r="AF371">
        <v>-445.57399178550202</v>
      </c>
      <c r="AG371">
        <f t="shared" si="68"/>
        <v>-445.64383953581091</v>
      </c>
      <c r="AH371">
        <v>-445.65737401209702</v>
      </c>
      <c r="AI371">
        <v>1.1937711125449999</v>
      </c>
      <c r="AK371" t="s">
        <v>2242</v>
      </c>
      <c r="AM371">
        <v>-247.10618414829</v>
      </c>
      <c r="AP371">
        <v>-248.16423189071099</v>
      </c>
      <c r="AQ371">
        <v>-248.156387021726</v>
      </c>
      <c r="AR371">
        <f t="shared" si="73"/>
        <v>-248.192660708289</v>
      </c>
      <c r="AS371">
        <v>-248.200008365478</v>
      </c>
      <c r="AT371">
        <v>1.2025616331069999</v>
      </c>
      <c r="AV371">
        <v>-196.406978034643</v>
      </c>
      <c r="AY371">
        <v>-197.38854589211499</v>
      </c>
      <c r="AZ371">
        <v>-197.413917142413</v>
      </c>
      <c r="BA371">
        <f t="shared" si="74"/>
        <v>-197.44530269433073</v>
      </c>
      <c r="BB371">
        <v>-197.45123794994601</v>
      </c>
      <c r="BC371">
        <v>1.1891078936840001</v>
      </c>
    </row>
    <row r="372" spans="1:55">
      <c r="A372" t="s">
        <v>2243</v>
      </c>
      <c r="B372" s="4">
        <f t="shared" si="64"/>
        <v>-3.5991837259881678</v>
      </c>
      <c r="C372" s="4"/>
      <c r="D372" s="4"/>
      <c r="E372" s="4">
        <f t="shared" si="65"/>
        <v>4.5971234179326244</v>
      </c>
      <c r="F372" s="4"/>
      <c r="G372" s="4">
        <f t="shared" si="66"/>
        <v>3.0045522530356066</v>
      </c>
      <c r="H372" s="4">
        <f t="shared" si="66"/>
        <v>4.1619212097928715</v>
      </c>
      <c r="I372" s="4">
        <f t="shared" si="66"/>
        <v>4.2910940873363099</v>
      </c>
      <c r="J372" s="4">
        <f t="shared" si="69"/>
        <v>1.1573689567572649</v>
      </c>
      <c r="K372" s="4">
        <f t="shared" si="70"/>
        <v>1.2865418343007033</v>
      </c>
      <c r="L372" s="4">
        <f t="shared" si="71"/>
        <v>1.3819827926140464</v>
      </c>
      <c r="M372" s="4">
        <f t="shared" si="72"/>
        <v>1.3448511540623744</v>
      </c>
      <c r="N372" s="4">
        <f t="shared" si="75"/>
        <v>1.3209051903470663</v>
      </c>
      <c r="O372" s="4"/>
      <c r="P372" s="12">
        <f t="shared" si="67"/>
        <v>-0.43520220813975286</v>
      </c>
      <c r="Q372" s="12">
        <f t="shared" si="67"/>
        <v>-0.30602933059631443</v>
      </c>
      <c r="R372" s="12">
        <f t="shared" si="67"/>
        <v>-0.21058837228297111</v>
      </c>
      <c r="S372" s="12">
        <f t="shared" si="67"/>
        <v>-0.24772001083464357</v>
      </c>
      <c r="T372" s="12">
        <f t="shared" si="67"/>
        <v>-0.27166597454995145</v>
      </c>
      <c r="U372" s="12"/>
      <c r="X372">
        <v>1.1619900000000001</v>
      </c>
      <c r="Z372" t="s">
        <v>2243</v>
      </c>
      <c r="AA372">
        <v>-443.50742651881001</v>
      </c>
      <c r="AE372">
        <v>-445.56010376501098</v>
      </c>
      <c r="AF372">
        <v>-445.57509222273097</v>
      </c>
      <c r="AG372">
        <f t="shared" si="68"/>
        <v>-445.64459584596887</v>
      </c>
      <c r="AH372">
        <v>-445.65808460884801</v>
      </c>
      <c r="AI372">
        <v>1.194072801543</v>
      </c>
      <c r="AK372" t="s">
        <v>2243</v>
      </c>
      <c r="AM372">
        <v>-247.10618414829</v>
      </c>
      <c r="AP372">
        <v>-248.16423189071099</v>
      </c>
      <c r="AQ372">
        <v>-248.156387021726</v>
      </c>
      <c r="AR372">
        <f t="shared" si="73"/>
        <v>-248.192660708289</v>
      </c>
      <c r="AS372">
        <v>-248.200008365478</v>
      </c>
      <c r="AT372">
        <v>1.2025616331069999</v>
      </c>
      <c r="AV372">
        <v>-196.406978034643</v>
      </c>
      <c r="AY372">
        <v>-197.38854589211499</v>
      </c>
      <c r="AZ372">
        <v>-197.413917142413</v>
      </c>
      <c r="BA372">
        <f t="shared" si="74"/>
        <v>-197.44530269433073</v>
      </c>
      <c r="BB372">
        <v>-197.45123794994601</v>
      </c>
      <c r="BC372">
        <v>1.1891078936840001</v>
      </c>
    </row>
    <row r="373" spans="1:55">
      <c r="A373" t="s">
        <v>2244</v>
      </c>
      <c r="B373" s="4">
        <f t="shared" si="64"/>
        <v>-2.2302404615922762</v>
      </c>
      <c r="C373" s="4"/>
      <c r="D373" s="4"/>
      <c r="E373" s="4">
        <f t="shared" si="65"/>
        <v>4.5477947248495862</v>
      </c>
      <c r="F373" s="4"/>
      <c r="G373" s="4">
        <f t="shared" si="66"/>
        <v>3.2391399640349747</v>
      </c>
      <c r="H373" s="4">
        <f t="shared" si="66"/>
        <v>4.214675213793055</v>
      </c>
      <c r="I373" s="4">
        <f t="shared" si="66"/>
        <v>4.3200050350928683</v>
      </c>
      <c r="J373" s="4">
        <f t="shared" si="69"/>
        <v>0.97553524975808026</v>
      </c>
      <c r="K373" s="4">
        <f t="shared" si="70"/>
        <v>1.0808650710578935</v>
      </c>
      <c r="L373" s="4">
        <f t="shared" si="71"/>
        <v>1.1651171958319839</v>
      </c>
      <c r="M373" s="4">
        <f t="shared" si="72"/>
        <v>1.1337475565638457</v>
      </c>
      <c r="N373" s="4">
        <f t="shared" si="75"/>
        <v>1.113378380548897</v>
      </c>
      <c r="O373" s="4"/>
      <c r="P373" s="12">
        <f t="shared" si="67"/>
        <v>-0.33311951105653126</v>
      </c>
      <c r="Q373" s="12">
        <f t="shared" si="67"/>
        <v>-0.22778968975671798</v>
      </c>
      <c r="R373" s="12">
        <f t="shared" si="67"/>
        <v>-0.14353756498262804</v>
      </c>
      <c r="S373" s="12">
        <f t="shared" si="67"/>
        <v>-0.17490720425076578</v>
      </c>
      <c r="T373" s="12">
        <f t="shared" si="67"/>
        <v>-0.1952763802657147</v>
      </c>
      <c r="U373" s="12"/>
      <c r="X373">
        <v>1.16218</v>
      </c>
      <c r="Z373" t="s">
        <v>2244</v>
      </c>
      <c r="AA373">
        <v>-443.50960806867403</v>
      </c>
      <c r="AE373">
        <v>-445.56002515473801</v>
      </c>
      <c r="AF373">
        <v>-445.57546606202902</v>
      </c>
      <c r="AG373">
        <f t="shared" si="68"/>
        <v>-445.64467991482201</v>
      </c>
      <c r="AH373">
        <v>-445.65813068137402</v>
      </c>
      <c r="AI373">
        <v>1.1943363359970001</v>
      </c>
      <c r="AK373" t="s">
        <v>2244</v>
      </c>
      <c r="AM373">
        <v>-247.10618414829</v>
      </c>
      <c r="AP373">
        <v>-248.16423189071099</v>
      </c>
      <c r="AQ373">
        <v>-248.156387021726</v>
      </c>
      <c r="AR373">
        <f t="shared" si="73"/>
        <v>-248.192660708289</v>
      </c>
      <c r="AS373">
        <v>-248.200008365478</v>
      </c>
      <c r="AT373">
        <v>1.2025616331069999</v>
      </c>
      <c r="AV373">
        <v>-196.406978034643</v>
      </c>
      <c r="AY373">
        <v>-197.38854589211499</v>
      </c>
      <c r="AZ373">
        <v>-197.413917142413</v>
      </c>
      <c r="BA373">
        <f t="shared" si="74"/>
        <v>-197.44530269433073</v>
      </c>
      <c r="BB373">
        <v>-197.45123794994601</v>
      </c>
      <c r="BC373">
        <v>1.1891078936840001</v>
      </c>
    </row>
    <row r="374" spans="1:55">
      <c r="A374" t="s">
        <v>2245</v>
      </c>
      <c r="B374" s="4">
        <f t="shared" si="64"/>
        <v>-1.3322755964000383</v>
      </c>
      <c r="C374" s="4"/>
      <c r="D374" s="4"/>
      <c r="E374" s="4">
        <f t="shared" si="65"/>
        <v>4.2860469889183586</v>
      </c>
      <c r="F374" s="4"/>
      <c r="G374" s="4">
        <f t="shared" si="66"/>
        <v>3.2050368100347302</v>
      </c>
      <c r="H374" s="4">
        <f t="shared" si="66"/>
        <v>4.0275237523225842</v>
      </c>
      <c r="I374" s="4">
        <f t="shared" si="66"/>
        <v>4.1130011946790361</v>
      </c>
      <c r="J374" s="4">
        <f t="shared" si="69"/>
        <v>0.82248694228785402</v>
      </c>
      <c r="K374" s="4">
        <f t="shared" si="70"/>
        <v>0.90796438464430596</v>
      </c>
      <c r="L374" s="4">
        <f t="shared" si="71"/>
        <v>0.98251400113858556</v>
      </c>
      <c r="M374" s="4">
        <f t="shared" si="72"/>
        <v>0.95601769736828712</v>
      </c>
      <c r="N374" s="4">
        <f t="shared" si="75"/>
        <v>0.93870434723312779</v>
      </c>
      <c r="O374" s="4"/>
      <c r="P374" s="12">
        <f t="shared" si="67"/>
        <v>-0.25852323659577436</v>
      </c>
      <c r="Q374" s="12">
        <f t="shared" si="67"/>
        <v>-0.17304579423932243</v>
      </c>
      <c r="R374" s="12">
        <f t="shared" si="67"/>
        <v>-9.8496177745042601E-2</v>
      </c>
      <c r="S374" s="12">
        <f t="shared" si="67"/>
        <v>-0.12499248151534115</v>
      </c>
      <c r="T374" s="12">
        <f t="shared" si="67"/>
        <v>-0.14230583165050081</v>
      </c>
      <c r="U374" s="12"/>
      <c r="X374">
        <v>1.16235</v>
      </c>
      <c r="Z374" t="s">
        <v>2245</v>
      </c>
      <c r="AA374">
        <v>-443.511039066715</v>
      </c>
      <c r="AE374">
        <v>-445.55960803318698</v>
      </c>
      <c r="AF374">
        <v>-445.57541171519603</v>
      </c>
      <c r="AG374">
        <f t="shared" si="68"/>
        <v>-445.64438166999628</v>
      </c>
      <c r="AH374">
        <v>-445.65780079976997</v>
      </c>
      <c r="AI374">
        <v>1.19456486252</v>
      </c>
      <c r="AK374" t="s">
        <v>2245</v>
      </c>
      <c r="AM374">
        <v>-247.10618414829</v>
      </c>
      <c r="AP374">
        <v>-248.16423189071099</v>
      </c>
      <c r="AQ374">
        <v>-248.156387021726</v>
      </c>
      <c r="AR374">
        <f t="shared" si="73"/>
        <v>-248.192660708289</v>
      </c>
      <c r="AS374">
        <v>-248.200008365478</v>
      </c>
      <c r="AT374">
        <v>1.2025616331069999</v>
      </c>
      <c r="AV374">
        <v>-196.406978034643</v>
      </c>
      <c r="AY374">
        <v>-197.38854589211499</v>
      </c>
      <c r="AZ374">
        <v>-197.413917142413</v>
      </c>
      <c r="BA374">
        <f t="shared" si="74"/>
        <v>-197.44530269433073</v>
      </c>
      <c r="BB374">
        <v>-197.45123794994601</v>
      </c>
      <c r="BC374">
        <v>1.1891078936840001</v>
      </c>
    </row>
    <row r="375" spans="1:55">
      <c r="A375" t="s">
        <v>2246</v>
      </c>
      <c r="B375" s="4">
        <f t="shared" si="64"/>
        <v>-0.75077265004625726</v>
      </c>
      <c r="C375" s="4"/>
      <c r="D375" s="4"/>
      <c r="E375" s="4">
        <f t="shared" si="65"/>
        <v>3.920509713871283</v>
      </c>
      <c r="F375" s="4"/>
      <c r="G375" s="4">
        <f t="shared" si="66"/>
        <v>3.0223875194574354</v>
      </c>
      <c r="H375" s="4">
        <f t="shared" si="66"/>
        <v>3.7167154172009726</v>
      </c>
      <c r="I375" s="4">
        <f t="shared" si="66"/>
        <v>3.7857381160938237</v>
      </c>
      <c r="J375" s="4">
        <f t="shared" si="69"/>
        <v>0.6943278977435372</v>
      </c>
      <c r="K375" s="4">
        <f t="shared" si="70"/>
        <v>0.76335059663638827</v>
      </c>
      <c r="L375" s="4">
        <f t="shared" si="71"/>
        <v>0.82955616612352745</v>
      </c>
      <c r="M375" s="4">
        <f t="shared" si="72"/>
        <v>0.80715618112686205</v>
      </c>
      <c r="N375" s="4">
        <f t="shared" si="75"/>
        <v>0.79243642969469896</v>
      </c>
      <c r="O375" s="4"/>
      <c r="P375" s="12">
        <f t="shared" si="67"/>
        <v>-0.20379429667031035</v>
      </c>
      <c r="Q375" s="12">
        <f t="shared" si="67"/>
        <v>-0.13477159777745928</v>
      </c>
      <c r="R375" s="12">
        <f t="shared" si="67"/>
        <v>-6.8566028290319991E-2</v>
      </c>
      <c r="S375" s="12">
        <f t="shared" si="67"/>
        <v>-9.0966013286985614E-2</v>
      </c>
      <c r="T375" s="12">
        <f t="shared" si="67"/>
        <v>-0.1056857647191487</v>
      </c>
      <c r="U375" s="12"/>
      <c r="X375">
        <v>1.1625000000000001</v>
      </c>
      <c r="Z375" t="s">
        <v>2246</v>
      </c>
      <c r="AA375">
        <v>-443.511965750608</v>
      </c>
      <c r="AE375">
        <v>-445.55902551248403</v>
      </c>
      <c r="AF375">
        <v>-445.57512064503601</v>
      </c>
      <c r="AG375">
        <f t="shared" si="68"/>
        <v>-445.64388636540707</v>
      </c>
      <c r="AH375">
        <v>-445.65727927287901</v>
      </c>
      <c r="AI375">
        <v>1.1947613927359999</v>
      </c>
      <c r="AK375" t="s">
        <v>2246</v>
      </c>
      <c r="AM375">
        <v>-247.10618414829</v>
      </c>
      <c r="AP375">
        <v>-248.16423189071099</v>
      </c>
      <c r="AQ375">
        <v>-248.156387021726</v>
      </c>
      <c r="AR375">
        <f t="shared" si="73"/>
        <v>-248.192660708289</v>
      </c>
      <c r="AS375">
        <v>-248.200008365478</v>
      </c>
      <c r="AT375">
        <v>1.2025616331069999</v>
      </c>
      <c r="AV375">
        <v>-196.406978034643</v>
      </c>
      <c r="AY375">
        <v>-197.38854589211499</v>
      </c>
      <c r="AZ375">
        <v>-197.413917142413</v>
      </c>
      <c r="BA375">
        <f t="shared" si="74"/>
        <v>-197.44530269433073</v>
      </c>
      <c r="BB375">
        <v>-197.45123794994601</v>
      </c>
      <c r="BC375">
        <v>1.1891078936840001</v>
      </c>
    </row>
    <row r="376" spans="1:55">
      <c r="A376" t="s">
        <v>2247</v>
      </c>
      <c r="B376" s="4">
        <f t="shared" si="64"/>
        <v>-2.857756692073565E-3</v>
      </c>
      <c r="C376" s="4"/>
      <c r="D376" s="4"/>
      <c r="E376" s="4">
        <f t="shared" si="65"/>
        <v>2.737668167426011</v>
      </c>
      <c r="F376" s="4"/>
      <c r="G376" s="4">
        <f t="shared" si="66"/>
        <v>2.2048681020749274</v>
      </c>
      <c r="H376" s="4">
        <f t="shared" si="66"/>
        <v>2.6277355238021984</v>
      </c>
      <c r="I376" s="4">
        <f t="shared" si="66"/>
        <v>2.6625783173399467</v>
      </c>
      <c r="J376" s="4">
        <f t="shared" si="69"/>
        <v>0.42286742172727099</v>
      </c>
      <c r="K376" s="4">
        <f t="shared" si="70"/>
        <v>0.4577102152650192</v>
      </c>
      <c r="L376" s="4">
        <f t="shared" si="71"/>
        <v>0.50540998640713375</v>
      </c>
      <c r="M376" s="4">
        <f t="shared" si="72"/>
        <v>0.49172715268133982</v>
      </c>
      <c r="N376" s="4">
        <f t="shared" si="75"/>
        <v>0.48261858841733435</v>
      </c>
      <c r="O376" s="4"/>
      <c r="P376" s="12">
        <f t="shared" si="67"/>
        <v>-0.10993264362381261</v>
      </c>
      <c r="Q376" s="12">
        <f t="shared" si="67"/>
        <v>-7.5089850086064391E-2</v>
      </c>
      <c r="R376" s="12">
        <f t="shared" si="67"/>
        <v>-2.7390078943949625E-2</v>
      </c>
      <c r="S376" s="12">
        <f t="shared" si="67"/>
        <v>-4.1072912669743999E-2</v>
      </c>
      <c r="T376" s="12">
        <f t="shared" si="67"/>
        <v>-5.0181476933749192E-2</v>
      </c>
      <c r="U376" s="12"/>
      <c r="X376">
        <v>1.1628400000000001</v>
      </c>
      <c r="Z376" t="s">
        <v>2247</v>
      </c>
      <c r="AA376">
        <v>-443.51315762880802</v>
      </c>
      <c r="AE376">
        <v>-445.55714053457302</v>
      </c>
      <c r="AF376">
        <v>-445.57381784497102</v>
      </c>
      <c r="AG376">
        <f t="shared" si="68"/>
        <v>-445.64215096555512</v>
      </c>
      <c r="AH376">
        <v>-445.655489403883</v>
      </c>
      <c r="AI376">
        <v>1.1951972661850001</v>
      </c>
      <c r="AK376" t="s">
        <v>2247</v>
      </c>
      <c r="AM376">
        <v>-247.10618414829</v>
      </c>
      <c r="AP376">
        <v>-248.16423189071099</v>
      </c>
      <c r="AQ376">
        <v>-248.156387021726</v>
      </c>
      <c r="AR376">
        <f t="shared" si="73"/>
        <v>-248.192660708289</v>
      </c>
      <c r="AS376">
        <v>-248.200008365478</v>
      </c>
      <c r="AT376">
        <v>1.2025616331069999</v>
      </c>
      <c r="AV376">
        <v>-196.406978034643</v>
      </c>
      <c r="AY376">
        <v>-197.38854589211499</v>
      </c>
      <c r="AZ376">
        <v>-197.413917142413</v>
      </c>
      <c r="BA376">
        <f t="shared" si="74"/>
        <v>-197.44530269433073</v>
      </c>
      <c r="BB376">
        <v>-197.45123794994601</v>
      </c>
      <c r="BC376">
        <v>1.1891078936840001</v>
      </c>
    </row>
    <row r="377" spans="1:55">
      <c r="A377" t="s">
        <v>2248</v>
      </c>
      <c r="B377" s="4">
        <f t="shared" si="64"/>
        <v>0.15037909305944994</v>
      </c>
      <c r="C377" s="4"/>
      <c r="D377" s="4"/>
      <c r="E377" s="4">
        <f t="shared" si="65"/>
        <v>1.2463365087616791</v>
      </c>
      <c r="F377" s="4"/>
      <c r="G377" s="4">
        <f t="shared" si="66"/>
        <v>1.0228270688661356</v>
      </c>
      <c r="H377" s="4">
        <f t="shared" si="66"/>
        <v>1.2008666086203246</v>
      </c>
      <c r="I377" s="4">
        <f t="shared" si="66"/>
        <v>1.2060069513171434</v>
      </c>
      <c r="J377" s="4">
        <f t="shared" si="69"/>
        <v>0.17803953975418896</v>
      </c>
      <c r="K377" s="4">
        <f t="shared" si="70"/>
        <v>0.1831798824510078</v>
      </c>
      <c r="L377" s="4">
        <f t="shared" si="71"/>
        <v>0.21286790214584464</v>
      </c>
      <c r="M377" s="4">
        <f t="shared" si="72"/>
        <v>0.20709381224667506</v>
      </c>
      <c r="N377" s="4">
        <f t="shared" si="75"/>
        <v>0.20319652672145586</v>
      </c>
      <c r="O377" s="4"/>
      <c r="P377" s="12">
        <f t="shared" si="67"/>
        <v>-4.5469900141354547E-2</v>
      </c>
      <c r="Q377" s="12">
        <f t="shared" si="67"/>
        <v>-4.0329557444535702E-2</v>
      </c>
      <c r="R377" s="12">
        <f t="shared" si="67"/>
        <v>-1.0641537749698893E-2</v>
      </c>
      <c r="S377" s="12">
        <f t="shared" si="67"/>
        <v>-1.6415627648868503E-2</v>
      </c>
      <c r="T377" s="12">
        <f t="shared" si="67"/>
        <v>-2.0312913174087566E-2</v>
      </c>
      <c r="U377" s="12"/>
      <c r="X377">
        <v>1.1631899999999999</v>
      </c>
      <c r="Z377" t="s">
        <v>2248</v>
      </c>
      <c r="AA377">
        <v>-443.51340182726199</v>
      </c>
      <c r="AE377">
        <v>-445.55476394639601</v>
      </c>
      <c r="AF377">
        <v>-445.57193414275901</v>
      </c>
      <c r="AG377">
        <f t="shared" si="68"/>
        <v>-445.63987710529454</v>
      </c>
      <c r="AH377">
        <v>-445.65316820975602</v>
      </c>
      <c r="AI377">
        <v>1.1956215031769999</v>
      </c>
      <c r="AK377" t="s">
        <v>2248</v>
      </c>
      <c r="AM377">
        <v>-247.10618414829</v>
      </c>
      <c r="AP377">
        <v>-248.16423189071099</v>
      </c>
      <c r="AQ377">
        <v>-248.156387021726</v>
      </c>
      <c r="AR377">
        <f t="shared" si="73"/>
        <v>-248.192660708289</v>
      </c>
      <c r="AS377">
        <v>-248.200008365478</v>
      </c>
      <c r="AT377">
        <v>1.2025616331069999</v>
      </c>
      <c r="AV377">
        <v>-196.406978034643</v>
      </c>
      <c r="AY377">
        <v>-197.38854589211499</v>
      </c>
      <c r="AZ377">
        <v>-197.413917142413</v>
      </c>
      <c r="BA377">
        <f t="shared" si="74"/>
        <v>-197.44530269433073</v>
      </c>
      <c r="BB377">
        <v>-197.45123794994601</v>
      </c>
      <c r="BC377">
        <v>1.1891078936840001</v>
      </c>
    </row>
    <row r="378" spans="1:55">
      <c r="A378" t="s">
        <v>2249</v>
      </c>
      <c r="B378" s="4">
        <f t="shared" si="64"/>
        <v>5.7156892932605501E-2</v>
      </c>
      <c r="C378" s="4"/>
      <c r="D378" s="4"/>
      <c r="E378" s="4">
        <f t="shared" si="65"/>
        <v>0.31085791016639019</v>
      </c>
      <c r="F378" s="4"/>
      <c r="G378" s="4">
        <f t="shared" si="66"/>
        <v>0.25514777987514803</v>
      </c>
      <c r="H378" s="4">
        <f t="shared" si="66"/>
        <v>0.29987690568044789</v>
      </c>
      <c r="I378" s="4">
        <f t="shared" si="66"/>
        <v>0.29124989675406493</v>
      </c>
      <c r="J378" s="4">
        <f t="shared" si="69"/>
        <v>4.4729125805299863E-2</v>
      </c>
      <c r="K378" s="4">
        <f t="shared" si="70"/>
        <v>3.6102116878916901E-2</v>
      </c>
      <c r="L378" s="4">
        <f t="shared" si="71"/>
        <v>5.3492060906205494E-2</v>
      </c>
      <c r="M378" s="4">
        <f t="shared" si="72"/>
        <v>5.2039206835660018E-2</v>
      </c>
      <c r="N378" s="4">
        <f t="shared" si="75"/>
        <v>5.1049351281588731E-2</v>
      </c>
      <c r="O378" s="4"/>
      <c r="P378" s="12">
        <f t="shared" si="67"/>
        <v>-1.0981004485942303E-2</v>
      </c>
      <c r="Q378" s="12">
        <f t="shared" si="67"/>
        <v>-1.9608013412325265E-2</v>
      </c>
      <c r="R378" s="12">
        <f t="shared" si="67"/>
        <v>-2.2180693850366584E-3</v>
      </c>
      <c r="S378" s="12">
        <f t="shared" si="67"/>
        <v>-3.6709234555821757E-3</v>
      </c>
      <c r="T378" s="12">
        <f t="shared" si="67"/>
        <v>-4.6607790096534485E-3</v>
      </c>
      <c r="U378" s="12"/>
      <c r="X378">
        <v>1.16343</v>
      </c>
      <c r="Z378" t="s">
        <v>2249</v>
      </c>
      <c r="AA378">
        <v>-443.51325326823599</v>
      </c>
      <c r="AE378">
        <v>-445.55327316641802</v>
      </c>
      <c r="AF378">
        <v>-445.57071076799099</v>
      </c>
      <c r="AG378">
        <f t="shared" si="68"/>
        <v>-445.63844128686799</v>
      </c>
      <c r="AH378">
        <v>-445.65171045165903</v>
      </c>
      <c r="AI378">
        <v>1.195911163993</v>
      </c>
      <c r="AK378" t="s">
        <v>2249</v>
      </c>
      <c r="AM378">
        <v>-247.10618414829</v>
      </c>
      <c r="AP378">
        <v>-248.16423189071099</v>
      </c>
      <c r="AQ378">
        <v>-248.156387021726</v>
      </c>
      <c r="AR378">
        <f t="shared" si="73"/>
        <v>-248.192660708289</v>
      </c>
      <c r="AS378">
        <v>-248.200008365478</v>
      </c>
      <c r="AT378">
        <v>1.2025616331069999</v>
      </c>
      <c r="AV378">
        <v>-196.406978034643</v>
      </c>
      <c r="AY378">
        <v>-197.38854589211499</v>
      </c>
      <c r="AZ378">
        <v>-197.413917142413</v>
      </c>
      <c r="BA378">
        <f t="shared" si="74"/>
        <v>-197.44530269433073</v>
      </c>
      <c r="BB378">
        <v>-197.45123794994601</v>
      </c>
      <c r="BC378">
        <v>1.1891078936840001</v>
      </c>
    </row>
    <row r="379" spans="1:55">
      <c r="A379" t="s">
        <v>2250</v>
      </c>
      <c r="B379" s="4">
        <f t="shared" si="64"/>
        <v>-5.7172538304705141</v>
      </c>
      <c r="C379" s="4"/>
      <c r="D379" s="4"/>
      <c r="E379" s="4">
        <f t="shared" si="65"/>
        <v>3.3474540807330611</v>
      </c>
      <c r="F379" s="4"/>
      <c r="G379" s="4">
        <f t="shared" si="66"/>
        <v>0.47256724569336056</v>
      </c>
      <c r="H379" s="4">
        <f t="shared" si="66"/>
        <v>1.6449531145947462</v>
      </c>
      <c r="I379" s="4">
        <f t="shared" si="66"/>
        <v>1.749179788214142</v>
      </c>
      <c r="J379" s="4">
        <f t="shared" si="69"/>
        <v>1.1723858689013857</v>
      </c>
      <c r="K379" s="4">
        <f t="shared" si="70"/>
        <v>1.2766125425207815</v>
      </c>
      <c r="L379" s="4">
        <f t="shared" si="71"/>
        <v>1.3884828719095157</v>
      </c>
      <c r="M379" s="4">
        <f t="shared" si="72"/>
        <v>1.3574235305900912</v>
      </c>
      <c r="N379" s="4">
        <f t="shared" si="75"/>
        <v>1.3380439921771514</v>
      </c>
      <c r="O379" s="4"/>
      <c r="P379" s="12">
        <f t="shared" si="67"/>
        <v>-1.7025009661383148</v>
      </c>
      <c r="Q379" s="12">
        <f t="shared" si="67"/>
        <v>-1.5982742925189191</v>
      </c>
      <c r="R379" s="12">
        <f t="shared" si="67"/>
        <v>-1.4864039631301849</v>
      </c>
      <c r="S379" s="12">
        <f t="shared" si="67"/>
        <v>-1.5174633044496093</v>
      </c>
      <c r="T379" s="12">
        <f t="shared" si="67"/>
        <v>-1.5368428428625491</v>
      </c>
      <c r="U379" s="12"/>
      <c r="X379">
        <v>1.1578299999999999</v>
      </c>
      <c r="Z379" t="s">
        <v>2250</v>
      </c>
      <c r="AA379">
        <v>-461.55955339570301</v>
      </c>
      <c r="AE379">
        <v>-463.67055430402002</v>
      </c>
      <c r="AF379">
        <v>-463.63973176614297</v>
      </c>
      <c r="AG379">
        <f t="shared" si="68"/>
        <v>-463.73355623475067</v>
      </c>
      <c r="AH379">
        <v>-463.750850188058</v>
      </c>
      <c r="AI379">
        <v>1.1843224221140001</v>
      </c>
      <c r="AK379" t="s">
        <v>2250</v>
      </c>
      <c r="AM379">
        <v>-230.78433459324199</v>
      </c>
      <c r="AP379">
        <v>-231.832612004032</v>
      </c>
      <c r="AQ379">
        <v>-231.819491077479</v>
      </c>
      <c r="AR379">
        <f t="shared" si="73"/>
        <v>-231.86547044158459</v>
      </c>
      <c r="AS379">
        <v>-231.874034538096</v>
      </c>
      <c r="AT379">
        <v>1.1862595683520001</v>
      </c>
      <c r="AV379">
        <v>-230.78432982600799</v>
      </c>
      <c r="AY379">
        <v>-231.83260779257299</v>
      </c>
      <c r="AZ379">
        <v>-231.81948760485301</v>
      </c>
      <c r="BA379">
        <f t="shared" si="74"/>
        <v>-231.86546439362618</v>
      </c>
      <c r="BB379">
        <v>-231.874028154652</v>
      </c>
      <c r="BC379">
        <v>1.186262704602</v>
      </c>
    </row>
    <row r="380" spans="1:55">
      <c r="A380" t="s">
        <v>2251</v>
      </c>
      <c r="B380" s="4">
        <f t="shared" si="64"/>
        <v>-3.1832218005643074</v>
      </c>
      <c r="C380" s="4"/>
      <c r="D380" s="4"/>
      <c r="E380" s="4">
        <f t="shared" si="65"/>
        <v>3.9163333111683403</v>
      </c>
      <c r="F380" s="4"/>
      <c r="G380" s="4">
        <f t="shared" si="66"/>
        <v>1.6586380715106799</v>
      </c>
      <c r="H380" s="4">
        <f t="shared" si="66"/>
        <v>2.6050776272094618</v>
      </c>
      <c r="I380" s="4">
        <f t="shared" si="66"/>
        <v>2.6857910979289725</v>
      </c>
      <c r="J380" s="4">
        <f t="shared" si="69"/>
        <v>0.94643955569878191</v>
      </c>
      <c r="K380" s="4">
        <f t="shared" si="70"/>
        <v>1.0271530264182926</v>
      </c>
      <c r="L380" s="4">
        <f t="shared" si="71"/>
        <v>1.1211822140123755</v>
      </c>
      <c r="M380" s="4">
        <f t="shared" si="72"/>
        <v>1.0960053986858602</v>
      </c>
      <c r="N380" s="4">
        <f t="shared" si="75"/>
        <v>1.0801714649190197</v>
      </c>
      <c r="O380" s="4"/>
      <c r="P380" s="12">
        <f t="shared" si="67"/>
        <v>-1.3112556839588785</v>
      </c>
      <c r="Q380" s="12">
        <f t="shared" si="67"/>
        <v>-1.2305422132393677</v>
      </c>
      <c r="R380" s="12">
        <f t="shared" si="67"/>
        <v>-1.1365130256452849</v>
      </c>
      <c r="S380" s="12">
        <f t="shared" si="67"/>
        <v>-1.1616898409718002</v>
      </c>
      <c r="T380" s="12">
        <f t="shared" si="67"/>
        <v>-1.1775237747386407</v>
      </c>
      <c r="U380" s="12"/>
      <c r="X380">
        <v>1.1580299999999999</v>
      </c>
      <c r="Z380" t="s">
        <v>2251</v>
      </c>
      <c r="AA380">
        <v>-461.56359163262198</v>
      </c>
      <c r="AE380">
        <v>-463.67146087074201</v>
      </c>
      <c r="AF380">
        <v>-463.64162189023801</v>
      </c>
      <c r="AG380">
        <f t="shared" si="68"/>
        <v>-463.73508629049104</v>
      </c>
      <c r="AH380">
        <v>-463.75234277312597</v>
      </c>
      <c r="AI380">
        <v>1.184631609342</v>
      </c>
      <c r="AK380" t="s">
        <v>2251</v>
      </c>
      <c r="AM380">
        <v>-230.78433459324199</v>
      </c>
      <c r="AP380">
        <v>-231.832612004032</v>
      </c>
      <c r="AQ380">
        <v>-231.819491077479</v>
      </c>
      <c r="AR380">
        <f t="shared" si="73"/>
        <v>-231.86547044158459</v>
      </c>
      <c r="AS380">
        <v>-231.874034538096</v>
      </c>
      <c r="AT380">
        <v>1.1862595683520001</v>
      </c>
      <c r="AV380">
        <v>-230.78432982600799</v>
      </c>
      <c r="AY380">
        <v>-231.83260779257299</v>
      </c>
      <c r="AZ380">
        <v>-231.81948760485301</v>
      </c>
      <c r="BA380">
        <f t="shared" si="74"/>
        <v>-231.86546439362618</v>
      </c>
      <c r="BB380">
        <v>-231.874028154652</v>
      </c>
      <c r="BC380">
        <v>1.186262704602</v>
      </c>
    </row>
    <row r="381" spans="1:55">
      <c r="A381" t="s">
        <v>2252</v>
      </c>
      <c r="B381" s="4">
        <f t="shared" si="64"/>
        <v>-1.6699712356903182</v>
      </c>
      <c r="C381" s="4"/>
      <c r="D381" s="4"/>
      <c r="E381" s="4">
        <f t="shared" si="65"/>
        <v>3.9306842432014828</v>
      </c>
      <c r="F381" s="4"/>
      <c r="G381" s="4">
        <f t="shared" si="66"/>
        <v>2.1418280785143957</v>
      </c>
      <c r="H381" s="4">
        <f t="shared" si="66"/>
        <v>2.9094492821491973</v>
      </c>
      <c r="I381" s="4">
        <f t="shared" si="66"/>
        <v>2.9722370593319885</v>
      </c>
      <c r="J381" s="4">
        <f t="shared" si="69"/>
        <v>0.76762120363480157</v>
      </c>
      <c r="K381" s="4">
        <f t="shared" si="70"/>
        <v>0.83040898081759273</v>
      </c>
      <c r="L381" s="4">
        <f t="shared" si="71"/>
        <v>0.90954644472719492</v>
      </c>
      <c r="M381" s="4">
        <f t="shared" si="72"/>
        <v>0.88905887804982708</v>
      </c>
      <c r="N381" s="4">
        <f t="shared" si="75"/>
        <v>0.87608607970839902</v>
      </c>
      <c r="O381" s="4"/>
      <c r="P381" s="12">
        <f t="shared" si="67"/>
        <v>-1.0212349610522855</v>
      </c>
      <c r="Q381" s="12">
        <f t="shared" si="67"/>
        <v>-0.95844718386949435</v>
      </c>
      <c r="R381" s="12">
        <f t="shared" si="67"/>
        <v>-0.87930971995989227</v>
      </c>
      <c r="S381" s="12">
        <f t="shared" si="67"/>
        <v>-0.89979728663726011</v>
      </c>
      <c r="T381" s="12">
        <f t="shared" si="67"/>
        <v>-0.91277008497868817</v>
      </c>
      <c r="U381" s="12"/>
      <c r="X381">
        <v>1.1581999999999999</v>
      </c>
      <c r="Z381" t="s">
        <v>2252</v>
      </c>
      <c r="AA381">
        <v>-461.566003150798</v>
      </c>
      <c r="AE381">
        <v>-463.67148374040698</v>
      </c>
      <c r="AF381">
        <v>-463.642391902496</v>
      </c>
      <c r="AG381">
        <f t="shared" si="68"/>
        <v>-463.73557133757788</v>
      </c>
      <c r="AH381">
        <v>-463.752799253803</v>
      </c>
      <c r="AI381">
        <v>1.184889683115</v>
      </c>
      <c r="AK381" t="s">
        <v>2252</v>
      </c>
      <c r="AM381">
        <v>-230.78433459324199</v>
      </c>
      <c r="AP381">
        <v>-231.832612004032</v>
      </c>
      <c r="AQ381">
        <v>-231.819491077479</v>
      </c>
      <c r="AR381">
        <f t="shared" si="73"/>
        <v>-231.86547044158459</v>
      </c>
      <c r="AS381">
        <v>-231.874034538096</v>
      </c>
      <c r="AT381">
        <v>1.1862595683520001</v>
      </c>
      <c r="AV381">
        <v>-230.78432982600799</v>
      </c>
      <c r="AY381">
        <v>-231.83260779257299</v>
      </c>
      <c r="AZ381">
        <v>-231.81948760485301</v>
      </c>
      <c r="BA381">
        <f t="shared" si="74"/>
        <v>-231.86546439362618</v>
      </c>
      <c r="BB381">
        <v>-231.874028154652</v>
      </c>
      <c r="BC381">
        <v>1.186262704602</v>
      </c>
    </row>
    <row r="382" spans="1:55">
      <c r="A382" t="s">
        <v>2253</v>
      </c>
      <c r="B382" s="4">
        <f t="shared" si="64"/>
        <v>-0.77296140920403267</v>
      </c>
      <c r="C382" s="4"/>
      <c r="D382" s="4"/>
      <c r="E382" s="4">
        <f t="shared" si="65"/>
        <v>3.673558122934061</v>
      </c>
      <c r="F382" s="4"/>
      <c r="G382" s="4">
        <f t="shared" si="66"/>
        <v>2.2446311043694087</v>
      </c>
      <c r="H382" s="4">
        <f t="shared" si="66"/>
        <v>2.8693849106180656</v>
      </c>
      <c r="I382" s="4">
        <f t="shared" si="66"/>
        <v>2.9184483047858194</v>
      </c>
      <c r="J382" s="4">
        <f t="shared" si="69"/>
        <v>0.62475380624865684</v>
      </c>
      <c r="K382" s="4">
        <f t="shared" si="70"/>
        <v>0.67381720041641069</v>
      </c>
      <c r="L382" s="4">
        <f t="shared" si="71"/>
        <v>0.74040026588137986</v>
      </c>
      <c r="M382" s="4">
        <f t="shared" si="72"/>
        <v>0.72368357146813167</v>
      </c>
      <c r="N382" s="4">
        <f t="shared" si="75"/>
        <v>0.71303151907159201</v>
      </c>
      <c r="O382" s="4"/>
      <c r="P382" s="12">
        <f t="shared" ref="P382:T432" si="76">J382+$G382-$E382</f>
        <v>-0.80417321231599548</v>
      </c>
      <c r="Q382" s="12">
        <f t="shared" si="76"/>
        <v>-0.75510981814824163</v>
      </c>
      <c r="R382" s="12">
        <f t="shared" si="76"/>
        <v>-0.68852675268327257</v>
      </c>
      <c r="S382" s="12">
        <f t="shared" si="76"/>
        <v>-0.70524344709652054</v>
      </c>
      <c r="T382" s="12">
        <f t="shared" si="76"/>
        <v>-0.71589549949306042</v>
      </c>
      <c r="U382" s="12"/>
      <c r="X382">
        <v>1.15835</v>
      </c>
      <c r="Z382" t="s">
        <v>2253</v>
      </c>
      <c r="AA382">
        <v>-461.56743262688798</v>
      </c>
      <c r="AE382">
        <v>-463.67107398386901</v>
      </c>
      <c r="AF382">
        <v>-463.64255572953903</v>
      </c>
      <c r="AG382">
        <f t="shared" si="68"/>
        <v>-463.73550749094045</v>
      </c>
      <c r="AH382">
        <v>-463.75271353596997</v>
      </c>
      <c r="AI382">
        <v>1.18510725101</v>
      </c>
      <c r="AK382" t="s">
        <v>2253</v>
      </c>
      <c r="AM382">
        <v>-230.78433459324199</v>
      </c>
      <c r="AP382">
        <v>-231.832612004032</v>
      </c>
      <c r="AQ382">
        <v>-231.819491077479</v>
      </c>
      <c r="AR382">
        <f t="shared" si="73"/>
        <v>-231.86547044158459</v>
      </c>
      <c r="AS382">
        <v>-231.874034538096</v>
      </c>
      <c r="AT382">
        <v>1.1862595683520001</v>
      </c>
      <c r="AV382">
        <v>-230.78432982600799</v>
      </c>
      <c r="AY382">
        <v>-231.83260779257299</v>
      </c>
      <c r="AZ382">
        <v>-231.81948760485301</v>
      </c>
      <c r="BA382">
        <f t="shared" si="74"/>
        <v>-231.86546439362618</v>
      </c>
      <c r="BB382">
        <v>-231.874028154652</v>
      </c>
      <c r="BC382">
        <v>1.186262704602</v>
      </c>
    </row>
    <row r="383" spans="1:55">
      <c r="A383" t="s">
        <v>2254</v>
      </c>
      <c r="B383" s="4">
        <f t="shared" si="64"/>
        <v>-0.25105747718543586</v>
      </c>
      <c r="C383" s="4"/>
      <c r="D383" s="4"/>
      <c r="E383" s="4">
        <f t="shared" si="65"/>
        <v>3.3026039774977951</v>
      </c>
      <c r="F383" s="4"/>
      <c r="G383" s="4">
        <f t="shared" si="66"/>
        <v>2.1515531460772506</v>
      </c>
      <c r="H383" s="4">
        <f t="shared" si="66"/>
        <v>2.6618996038646645</v>
      </c>
      <c r="I383" s="4">
        <f t="shared" si="66"/>
        <v>2.7003906291756432</v>
      </c>
      <c r="J383" s="4">
        <f t="shared" si="69"/>
        <v>0.51034645778741394</v>
      </c>
      <c r="K383" s="4">
        <f t="shared" si="70"/>
        <v>0.54883748309839264</v>
      </c>
      <c r="L383" s="4">
        <f t="shared" si="71"/>
        <v>0.60490826158639588</v>
      </c>
      <c r="M383" s="4">
        <f t="shared" si="72"/>
        <v>0.59122616441756326</v>
      </c>
      <c r="N383" s="4">
        <f t="shared" si="75"/>
        <v>0.58245841227277551</v>
      </c>
      <c r="O383" s="4"/>
      <c r="P383" s="12">
        <f t="shared" si="76"/>
        <v>-0.6407043736331306</v>
      </c>
      <c r="Q383" s="12">
        <f t="shared" si="76"/>
        <v>-0.6022133483221519</v>
      </c>
      <c r="R383" s="12">
        <f t="shared" si="76"/>
        <v>-0.54614256983414844</v>
      </c>
      <c r="S383" s="12">
        <f t="shared" si="76"/>
        <v>-0.55982466700298117</v>
      </c>
      <c r="T383" s="12">
        <f t="shared" si="76"/>
        <v>-0.56859241914776915</v>
      </c>
      <c r="U383" s="12"/>
      <c r="X383">
        <v>1.15848</v>
      </c>
      <c r="Z383" t="s">
        <v>2254</v>
      </c>
      <c r="AA383">
        <v>-461.56826433370998</v>
      </c>
      <c r="AE383">
        <v>-463.67048283083398</v>
      </c>
      <c r="AF383">
        <v>-463.64240740037701</v>
      </c>
      <c r="AG383">
        <f t="shared" si="68"/>
        <v>-463.73517684207098</v>
      </c>
      <c r="AH383">
        <v>-463.752366038959</v>
      </c>
      <c r="AI383">
        <v>1.185289429085</v>
      </c>
      <c r="AK383" t="s">
        <v>2254</v>
      </c>
      <c r="AM383">
        <v>-230.78433459324199</v>
      </c>
      <c r="AP383">
        <v>-231.832612004032</v>
      </c>
      <c r="AQ383">
        <v>-231.819491077479</v>
      </c>
      <c r="AR383">
        <f t="shared" si="73"/>
        <v>-231.86547044158459</v>
      </c>
      <c r="AS383">
        <v>-231.874034538096</v>
      </c>
      <c r="AT383">
        <v>1.1862595683520001</v>
      </c>
      <c r="AV383">
        <v>-230.78432982600799</v>
      </c>
      <c r="AY383">
        <v>-231.83260779257299</v>
      </c>
      <c r="AZ383">
        <v>-231.81948760485301</v>
      </c>
      <c r="BA383">
        <f t="shared" si="74"/>
        <v>-231.86546439362618</v>
      </c>
      <c r="BB383">
        <v>-231.874028154652</v>
      </c>
      <c r="BC383">
        <v>1.186262704602</v>
      </c>
    </row>
    <row r="384" spans="1:55">
      <c r="A384" t="s">
        <v>2255</v>
      </c>
      <c r="B384" s="4">
        <f t="shared" si="64"/>
        <v>0.28343966816276039</v>
      </c>
      <c r="C384" s="4"/>
      <c r="D384" s="4"/>
      <c r="E384" s="4">
        <f t="shared" si="65"/>
        <v>2.1730492037107405</v>
      </c>
      <c r="F384" s="4"/>
      <c r="G384" s="4">
        <f t="shared" si="66"/>
        <v>1.5420872086153314</v>
      </c>
      <c r="H384" s="4">
        <f t="shared" si="66"/>
        <v>1.8278465495147378</v>
      </c>
      <c r="I384" s="4">
        <f t="shared" si="66"/>
        <v>1.8465059908321664</v>
      </c>
      <c r="J384" s="4">
        <f t="shared" si="69"/>
        <v>0.28575934089940636</v>
      </c>
      <c r="K384" s="4">
        <f t="shared" si="70"/>
        <v>0.30441878221683494</v>
      </c>
      <c r="L384" s="4">
        <f t="shared" si="71"/>
        <v>0.33881486375154618</v>
      </c>
      <c r="M384" s="4">
        <f t="shared" si="72"/>
        <v>0.33112649386059612</v>
      </c>
      <c r="N384" s="4">
        <f t="shared" si="75"/>
        <v>0.32613713576849246</v>
      </c>
      <c r="O384" s="4"/>
      <c r="P384" s="12">
        <f t="shared" si="76"/>
        <v>-0.34520265419600271</v>
      </c>
      <c r="Q384" s="12">
        <f t="shared" si="76"/>
        <v>-0.32654321287857413</v>
      </c>
      <c r="R384" s="12">
        <f t="shared" si="76"/>
        <v>-0.29214713134386283</v>
      </c>
      <c r="S384" s="12">
        <f t="shared" si="76"/>
        <v>-0.29983550123481306</v>
      </c>
      <c r="T384" s="12">
        <f t="shared" si="76"/>
        <v>-0.30482485932691672</v>
      </c>
      <c r="U384" s="12"/>
      <c r="X384">
        <v>1.15876</v>
      </c>
      <c r="Z384" t="s">
        <v>2255</v>
      </c>
      <c r="AA384">
        <v>-461.56911610909401</v>
      </c>
      <c r="AE384">
        <v>-463.66868277079698</v>
      </c>
      <c r="AF384">
        <v>-463.64143615462302</v>
      </c>
      <c r="AG384">
        <f t="shared" si="68"/>
        <v>-463.73384769397944</v>
      </c>
      <c r="AH384">
        <v>-463.751005287228</v>
      </c>
      <c r="AI384">
        <v>1.1856650518759999</v>
      </c>
      <c r="AK384" t="s">
        <v>2255</v>
      </c>
      <c r="AM384">
        <v>-230.78433459324199</v>
      </c>
      <c r="AP384">
        <v>-231.832612004032</v>
      </c>
      <c r="AQ384">
        <v>-231.819491077479</v>
      </c>
      <c r="AR384">
        <f t="shared" si="73"/>
        <v>-231.86547044158459</v>
      </c>
      <c r="AS384">
        <v>-231.874034538096</v>
      </c>
      <c r="AT384">
        <v>1.1862595683520001</v>
      </c>
      <c r="AV384">
        <v>-230.78432982600799</v>
      </c>
      <c r="AY384">
        <v>-231.83260779257299</v>
      </c>
      <c r="AZ384">
        <v>-231.81948760485301</v>
      </c>
      <c r="BA384">
        <f t="shared" si="74"/>
        <v>-231.86546439362618</v>
      </c>
      <c r="BB384">
        <v>-231.874028154652</v>
      </c>
      <c r="BC384">
        <v>1.186262704602</v>
      </c>
    </row>
    <row r="385" spans="1:55">
      <c r="A385" t="s">
        <v>2256</v>
      </c>
      <c r="B385" s="4">
        <f t="shared" si="64"/>
        <v>0.27138616761366668</v>
      </c>
      <c r="C385" s="4"/>
      <c r="D385" s="4"/>
      <c r="E385" s="4">
        <f t="shared" si="65"/>
        <v>1.0279899904657399</v>
      </c>
      <c r="F385" s="4"/>
      <c r="G385" s="4">
        <f t="shared" si="66"/>
        <v>0.76206677749816931</v>
      </c>
      <c r="H385" s="4">
        <f t="shared" si="66"/>
        <v>0.88487622037406821</v>
      </c>
      <c r="I385" s="4">
        <f t="shared" si="66"/>
        <v>0.88975603880606069</v>
      </c>
      <c r="J385" s="4">
        <f t="shared" si="69"/>
        <v>0.1228094428758989</v>
      </c>
      <c r="K385" s="4">
        <f t="shared" si="70"/>
        <v>0.12768926130789138</v>
      </c>
      <c r="L385" s="4">
        <f t="shared" si="71"/>
        <v>0.14564585244993328</v>
      </c>
      <c r="M385" s="4">
        <f t="shared" si="72"/>
        <v>0.1423336881043093</v>
      </c>
      <c r="N385" s="4">
        <f t="shared" si="75"/>
        <v>0.14016241715426342</v>
      </c>
      <c r="O385" s="4"/>
      <c r="P385" s="12">
        <f t="shared" si="76"/>
        <v>-0.1431137700916717</v>
      </c>
      <c r="Q385" s="12">
        <f t="shared" si="76"/>
        <v>-0.13823395165967922</v>
      </c>
      <c r="R385" s="12">
        <f t="shared" si="76"/>
        <v>-0.12027736051763727</v>
      </c>
      <c r="S385" s="12">
        <f t="shared" si="76"/>
        <v>-0.12358952486326125</v>
      </c>
      <c r="T385" s="12">
        <f t="shared" si="76"/>
        <v>-0.12576079581330712</v>
      </c>
      <c r="U385" s="12"/>
      <c r="X385">
        <v>1.1589799999999999</v>
      </c>
      <c r="Z385" t="s">
        <v>2256</v>
      </c>
      <c r="AA385">
        <v>-461.569096900619</v>
      </c>
      <c r="AE385">
        <v>-463.66685800286399</v>
      </c>
      <c r="AF385">
        <v>-463.64019311299398</v>
      </c>
      <c r="AG385">
        <f t="shared" si="68"/>
        <v>-463.73234497516938</v>
      </c>
      <c r="AH385">
        <v>-463.74948060919201</v>
      </c>
      <c r="AI385">
        <v>1.185949948467</v>
      </c>
      <c r="AK385" t="s">
        <v>2256</v>
      </c>
      <c r="AM385">
        <v>-230.78433459324199</v>
      </c>
      <c r="AP385">
        <v>-231.832612004032</v>
      </c>
      <c r="AQ385">
        <v>-231.819491077479</v>
      </c>
      <c r="AR385">
        <f t="shared" si="73"/>
        <v>-231.86547044158459</v>
      </c>
      <c r="AS385">
        <v>-231.874034538096</v>
      </c>
      <c r="AT385">
        <v>1.1862595683520001</v>
      </c>
      <c r="AV385">
        <v>-230.78432982600799</v>
      </c>
      <c r="AY385">
        <v>-231.83260779257299</v>
      </c>
      <c r="AZ385">
        <v>-231.81948760485301</v>
      </c>
      <c r="BA385">
        <f t="shared" si="74"/>
        <v>-231.86546439362618</v>
      </c>
      <c r="BB385">
        <v>-231.874028154652</v>
      </c>
      <c r="BC385">
        <v>1.186262704602</v>
      </c>
    </row>
    <row r="386" spans="1:55">
      <c r="A386" t="s">
        <v>2257</v>
      </c>
      <c r="B386" s="4">
        <f t="shared" si="64"/>
        <v>0.11022888853910064</v>
      </c>
      <c r="C386" s="4"/>
      <c r="D386" s="4"/>
      <c r="E386" s="4">
        <f t="shared" si="65"/>
        <v>0.29318781236458541</v>
      </c>
      <c r="F386" s="4"/>
      <c r="G386" s="4">
        <f t="shared" si="66"/>
        <v>0.22466803829046131</v>
      </c>
      <c r="H386" s="4">
        <f t="shared" si="66"/>
        <v>0.25871885080438456</v>
      </c>
      <c r="I386" s="4">
        <f t="shared" si="66"/>
        <v>0.2583285784444217</v>
      </c>
      <c r="J386" s="4">
        <f t="shared" si="69"/>
        <v>3.4050812513923251E-2</v>
      </c>
      <c r="K386" s="4">
        <f t="shared" si="70"/>
        <v>3.3660540153960389E-2</v>
      </c>
      <c r="L386" s="4">
        <f t="shared" si="71"/>
        <v>4.0389184968943143E-2</v>
      </c>
      <c r="M386" s="4">
        <f t="shared" si="72"/>
        <v>3.9468977801138713E-2</v>
      </c>
      <c r="N386" s="4">
        <f t="shared" si="75"/>
        <v>3.8862192322140603E-2</v>
      </c>
      <c r="O386" s="4"/>
      <c r="P386" s="12">
        <f t="shared" si="76"/>
        <v>-3.446896156020085E-2</v>
      </c>
      <c r="Q386" s="12">
        <f t="shared" si="76"/>
        <v>-3.4859233920163712E-2</v>
      </c>
      <c r="R386" s="12">
        <f t="shared" si="76"/>
        <v>-2.8130589105180959E-2</v>
      </c>
      <c r="S386" s="12">
        <f t="shared" si="76"/>
        <v>-2.9050796272985402E-2</v>
      </c>
      <c r="T386" s="12">
        <f t="shared" si="76"/>
        <v>-2.9657581751983519E-2</v>
      </c>
      <c r="U386" s="12"/>
      <c r="X386">
        <v>1.1591199999999999</v>
      </c>
      <c r="Z386" t="s">
        <v>2257</v>
      </c>
      <c r="AA386">
        <v>-461.568840080158</v>
      </c>
      <c r="AE386">
        <v>-463.66568702110499</v>
      </c>
      <c r="AF386">
        <v>-463.63933671362599</v>
      </c>
      <c r="AG386">
        <f t="shared" si="68"/>
        <v>-463.73134712992629</v>
      </c>
      <c r="AH386">
        <v>-463.748474365525</v>
      </c>
      <c r="AI386">
        <v>1.1861445289279999</v>
      </c>
      <c r="AK386" t="s">
        <v>2257</v>
      </c>
      <c r="AM386">
        <v>-230.78433459324199</v>
      </c>
      <c r="AP386">
        <v>-231.832612004032</v>
      </c>
      <c r="AQ386">
        <v>-231.819491077479</v>
      </c>
      <c r="AR386">
        <f t="shared" si="73"/>
        <v>-231.86547044158459</v>
      </c>
      <c r="AS386">
        <v>-231.874034538096</v>
      </c>
      <c r="AT386">
        <v>1.1862595683520001</v>
      </c>
      <c r="AV386">
        <v>-230.78432982600799</v>
      </c>
      <c r="AY386">
        <v>-231.83260779257299</v>
      </c>
      <c r="AZ386">
        <v>-231.81948760485301</v>
      </c>
      <c r="BA386">
        <f t="shared" si="74"/>
        <v>-231.86546439362618</v>
      </c>
      <c r="BB386">
        <v>-231.874028154652</v>
      </c>
      <c r="BC386">
        <v>1.186262704602</v>
      </c>
    </row>
    <row r="387" spans="1:55">
      <c r="A387" t="s">
        <v>2258</v>
      </c>
      <c r="B387" s="4">
        <f t="shared" si="64"/>
        <v>-4.4617886404725677</v>
      </c>
      <c r="C387" s="4"/>
      <c r="D387" s="4"/>
      <c r="E387" s="4">
        <f t="shared" si="65"/>
        <v>4.0400758834762867</v>
      </c>
      <c r="F387" s="4"/>
      <c r="G387" s="4">
        <f t="shared" si="66"/>
        <v>1.3717991523479112</v>
      </c>
      <c r="H387" s="4">
        <f t="shared" si="66"/>
        <v>2.4724876869587016</v>
      </c>
      <c r="I387" s="4">
        <f t="shared" si="66"/>
        <v>2.5841473143441727</v>
      </c>
      <c r="J387" s="4">
        <f t="shared" si="69"/>
        <v>1.1006885346107904</v>
      </c>
      <c r="K387" s="4">
        <f t="shared" si="70"/>
        <v>1.2123481619962615</v>
      </c>
      <c r="L387" s="4">
        <f t="shared" si="71"/>
        <v>1.3064218703265622</v>
      </c>
      <c r="M387" s="4">
        <f t="shared" si="72"/>
        <v>1.2788679945935852</v>
      </c>
      <c r="N387" s="4">
        <f t="shared" si="75"/>
        <v>1.2562158245512951</v>
      </c>
      <c r="O387" s="4"/>
      <c r="P387" s="12">
        <f t="shared" si="76"/>
        <v>-1.5675881965175851</v>
      </c>
      <c r="Q387" s="12">
        <f t="shared" si="76"/>
        <v>-1.455928569132114</v>
      </c>
      <c r="R387" s="12">
        <f t="shared" si="76"/>
        <v>-1.3618548608018131</v>
      </c>
      <c r="S387" s="12">
        <f t="shared" si="76"/>
        <v>-1.38940873653479</v>
      </c>
      <c r="T387" s="12">
        <f t="shared" si="76"/>
        <v>-1.4120609065770804</v>
      </c>
      <c r="U387" s="12"/>
      <c r="X387">
        <v>1.16188</v>
      </c>
      <c r="Z387" t="s">
        <v>2258</v>
      </c>
      <c r="AA387">
        <v>-493.55693816456397</v>
      </c>
      <c r="AE387">
        <v>-495.74640159017298</v>
      </c>
      <c r="AF387">
        <v>-495.70006011308197</v>
      </c>
      <c r="AG387">
        <f t="shared" si="68"/>
        <v>-495.79775322602222</v>
      </c>
      <c r="AH387">
        <v>-495.816013368987</v>
      </c>
      <c r="AI387">
        <v>1.186913308576</v>
      </c>
      <c r="AK387" t="s">
        <v>2258</v>
      </c>
      <c r="AM387">
        <v>-246.78203744072499</v>
      </c>
      <c r="AP387">
        <v>-247.869990985687</v>
      </c>
      <c r="AQ387">
        <v>-247.84894252941399</v>
      </c>
      <c r="AR387">
        <f t="shared" si="73"/>
        <v>-247.89691104041736</v>
      </c>
      <c r="AS387">
        <v>-247.905951913808</v>
      </c>
      <c r="AT387">
        <v>1.1884751725980001</v>
      </c>
      <c r="AV387">
        <v>-246.782011036337</v>
      </c>
      <c r="AY387">
        <v>-247.86997233401601</v>
      </c>
      <c r="AZ387">
        <v>-247.84893148265701</v>
      </c>
      <c r="BA387">
        <f t="shared" si="74"/>
        <v>-247.8969020258352</v>
      </c>
      <c r="BB387">
        <v>-247.905943354474</v>
      </c>
      <c r="BC387">
        <v>1.18847667839</v>
      </c>
    </row>
    <row r="388" spans="1:55">
      <c r="A388" t="s">
        <v>2259</v>
      </c>
      <c r="B388" s="4">
        <f t="shared" si="64"/>
        <v>-2.2807022937966095</v>
      </c>
      <c r="C388" s="4"/>
      <c r="D388" s="4"/>
      <c r="E388" s="4">
        <f t="shared" si="65"/>
        <v>4.5170222475430943</v>
      </c>
      <c r="F388" s="4"/>
      <c r="G388" s="4">
        <f t="shared" si="66"/>
        <v>2.3812818407640641</v>
      </c>
      <c r="H388" s="4">
        <f t="shared" si="66"/>
        <v>3.2845148458250173</v>
      </c>
      <c r="I388" s="4">
        <f t="shared" si="66"/>
        <v>3.3728834294384225</v>
      </c>
      <c r="J388" s="4">
        <f t="shared" si="69"/>
        <v>0.90323300506095316</v>
      </c>
      <c r="K388" s="4">
        <f t="shared" si="70"/>
        <v>0.99160158867435833</v>
      </c>
      <c r="L388" s="4">
        <f t="shared" si="71"/>
        <v>1.0722605388275936</v>
      </c>
      <c r="M388" s="4">
        <f t="shared" si="72"/>
        <v>1.0495748165409289</v>
      </c>
      <c r="N388" s="4">
        <f t="shared" si="75"/>
        <v>1.0308598286760657</v>
      </c>
      <c r="O388" s="4"/>
      <c r="P388" s="12">
        <f t="shared" si="76"/>
        <v>-1.232507401718077</v>
      </c>
      <c r="Q388" s="12">
        <f t="shared" si="76"/>
        <v>-1.1441388181046719</v>
      </c>
      <c r="R388" s="12">
        <f t="shared" si="76"/>
        <v>-1.0634798679514366</v>
      </c>
      <c r="S388" s="12">
        <f t="shared" si="76"/>
        <v>-1.0861655902381013</v>
      </c>
      <c r="T388" s="12">
        <f t="shared" si="76"/>
        <v>-1.1048805781029643</v>
      </c>
      <c r="U388" s="12"/>
      <c r="X388">
        <v>1.1620200000000001</v>
      </c>
      <c r="Z388" t="s">
        <v>2259</v>
      </c>
      <c r="AA388">
        <v>-493.56041394675799</v>
      </c>
      <c r="AE388">
        <v>-495.74716165255302</v>
      </c>
      <c r="AF388">
        <v>-495.70166882607901</v>
      </c>
      <c r="AG388">
        <f t="shared" si="68"/>
        <v>-495.79904727361651</v>
      </c>
      <c r="AH388">
        <v>-495.81727029994198</v>
      </c>
      <c r="AI388">
        <v>1.1871361352159999</v>
      </c>
      <c r="AK388" t="s">
        <v>2259</v>
      </c>
      <c r="AM388">
        <v>-246.78203744072499</v>
      </c>
      <c r="AP388">
        <v>-247.869990985687</v>
      </c>
      <c r="AQ388">
        <v>-247.84894252941399</v>
      </c>
      <c r="AR388">
        <f t="shared" si="73"/>
        <v>-247.89691104041736</v>
      </c>
      <c r="AS388">
        <v>-247.905951913808</v>
      </c>
      <c r="AT388">
        <v>1.1884751725980001</v>
      </c>
      <c r="AV388">
        <v>-246.782011036337</v>
      </c>
      <c r="AY388">
        <v>-247.86997233401601</v>
      </c>
      <c r="AZ388">
        <v>-247.84893148265701</v>
      </c>
      <c r="BA388">
        <f t="shared" si="74"/>
        <v>-247.8969020258352</v>
      </c>
      <c r="BB388">
        <v>-247.905943354474</v>
      </c>
      <c r="BC388">
        <v>1.18847667839</v>
      </c>
    </row>
    <row r="389" spans="1:55">
      <c r="A389" t="s">
        <v>2260</v>
      </c>
      <c r="B389" s="4">
        <f t="shared" si="64"/>
        <v>-0.9523546590101436</v>
      </c>
      <c r="C389" s="4"/>
      <c r="D389" s="4"/>
      <c r="E389" s="4">
        <f t="shared" si="65"/>
        <v>4.5104126184476145</v>
      </c>
      <c r="F389" s="4"/>
      <c r="G389" s="4">
        <f t="shared" si="66"/>
        <v>2.7881427951314146</v>
      </c>
      <c r="H389" s="4">
        <f t="shared" si="66"/>
        <v>3.531181592623744</v>
      </c>
      <c r="I389" s="4">
        <f t="shared" si="66"/>
        <v>3.6011975571034669</v>
      </c>
      <c r="J389" s="4">
        <f t="shared" si="69"/>
        <v>0.74303879749232937</v>
      </c>
      <c r="K389" s="4">
        <f t="shared" si="70"/>
        <v>0.81305476197205229</v>
      </c>
      <c r="L389" s="4">
        <f t="shared" si="71"/>
        <v>0.88222994238914398</v>
      </c>
      <c r="M389" s="4">
        <f t="shared" si="72"/>
        <v>0.86352253850571059</v>
      </c>
      <c r="N389" s="4">
        <f t="shared" si="75"/>
        <v>0.84803017957799554</v>
      </c>
      <c r="O389" s="4"/>
      <c r="P389" s="12">
        <f t="shared" si="76"/>
        <v>-0.97923102582387056</v>
      </c>
      <c r="Q389" s="12">
        <f t="shared" si="76"/>
        <v>-0.90921506134414765</v>
      </c>
      <c r="R389" s="12">
        <f t="shared" si="76"/>
        <v>-0.84003988092705573</v>
      </c>
      <c r="S389" s="12">
        <f t="shared" si="76"/>
        <v>-0.85874728481048912</v>
      </c>
      <c r="T389" s="12">
        <f t="shared" si="76"/>
        <v>-0.87423964373820429</v>
      </c>
      <c r="U389" s="12"/>
      <c r="X389">
        <v>1.16215</v>
      </c>
      <c r="Z389" t="s">
        <v>2260</v>
      </c>
      <c r="AA389">
        <v>-493.56253080337098</v>
      </c>
      <c r="AE389">
        <v>-495.74715111943902</v>
      </c>
      <c r="AF389">
        <v>-495.70231720025402</v>
      </c>
      <c r="AG389">
        <f t="shared" si="68"/>
        <v>-495.79944036208258</v>
      </c>
      <c r="AH389">
        <v>-495.81763414164902</v>
      </c>
      <c r="AI389">
        <v>1.187326887057</v>
      </c>
      <c r="AK389" t="s">
        <v>2260</v>
      </c>
      <c r="AM389">
        <v>-246.78203744072499</v>
      </c>
      <c r="AP389">
        <v>-247.869990985687</v>
      </c>
      <c r="AQ389">
        <v>-247.84894252941399</v>
      </c>
      <c r="AR389">
        <f t="shared" si="73"/>
        <v>-247.89691104041736</v>
      </c>
      <c r="AS389">
        <v>-247.905951913808</v>
      </c>
      <c r="AT389">
        <v>1.1884751725980001</v>
      </c>
      <c r="AV389">
        <v>-246.782011036337</v>
      </c>
      <c r="AY389">
        <v>-247.86997233401601</v>
      </c>
      <c r="AZ389">
        <v>-247.84893148265701</v>
      </c>
      <c r="BA389">
        <f t="shared" si="74"/>
        <v>-247.8969020258352</v>
      </c>
      <c r="BB389">
        <v>-247.905943354474</v>
      </c>
      <c r="BC389">
        <v>1.18847667839</v>
      </c>
    </row>
    <row r="390" spans="1:55">
      <c r="A390" t="s">
        <v>2261</v>
      </c>
      <c r="B390" s="4">
        <f t="shared" si="64"/>
        <v>-0.15812556419231186</v>
      </c>
      <c r="C390" s="4"/>
      <c r="D390" s="4"/>
      <c r="E390" s="4">
        <f t="shared" si="65"/>
        <v>4.2517075926456442</v>
      </c>
      <c r="F390" s="4"/>
      <c r="G390" s="4">
        <f t="shared" si="66"/>
        <v>2.8531856771392157</v>
      </c>
      <c r="H390" s="4">
        <f t="shared" si="66"/>
        <v>3.4654239333468642</v>
      </c>
      <c r="I390" s="4">
        <f t="shared" si="66"/>
        <v>3.5209285988259049</v>
      </c>
      <c r="J390" s="4">
        <f t="shared" si="69"/>
        <v>0.61223825620764849</v>
      </c>
      <c r="K390" s="4">
        <f t="shared" si="70"/>
        <v>0.66774292168668925</v>
      </c>
      <c r="L390" s="4">
        <f t="shared" si="71"/>
        <v>0.72702752627764455</v>
      </c>
      <c r="M390" s="4">
        <f t="shared" si="72"/>
        <v>0.71158003565990158</v>
      </c>
      <c r="N390" s="4">
        <f t="shared" si="75"/>
        <v>0.69874752180978916</v>
      </c>
      <c r="O390" s="4"/>
      <c r="P390" s="12">
        <f t="shared" si="76"/>
        <v>-0.78628365929878008</v>
      </c>
      <c r="Q390" s="12">
        <f t="shared" si="76"/>
        <v>-0.73077899381973932</v>
      </c>
      <c r="R390" s="12">
        <f t="shared" si="76"/>
        <v>-0.67149438922878391</v>
      </c>
      <c r="S390" s="12">
        <f t="shared" si="76"/>
        <v>-0.68694187984652721</v>
      </c>
      <c r="T390" s="12">
        <f t="shared" si="76"/>
        <v>-0.69977439369663941</v>
      </c>
      <c r="U390" s="12"/>
      <c r="X390">
        <v>1.1622600000000001</v>
      </c>
      <c r="Z390" t="s">
        <v>2261</v>
      </c>
      <c r="AA390">
        <v>-493.56379648794598</v>
      </c>
      <c r="AE390">
        <v>-495.74673884675502</v>
      </c>
      <c r="AF390">
        <v>-495.70242085268001</v>
      </c>
      <c r="AG390">
        <f t="shared" si="68"/>
        <v>-495.79933557058655</v>
      </c>
      <c r="AH390">
        <v>-495.817506224927</v>
      </c>
      <c r="AI390">
        <v>1.1874911750549999</v>
      </c>
      <c r="AK390" t="s">
        <v>2261</v>
      </c>
      <c r="AM390">
        <v>-246.78203744072499</v>
      </c>
      <c r="AP390">
        <v>-247.869990985687</v>
      </c>
      <c r="AQ390">
        <v>-247.84894252941399</v>
      </c>
      <c r="AR390">
        <f t="shared" si="73"/>
        <v>-247.89691104041736</v>
      </c>
      <c r="AS390">
        <v>-247.905951913808</v>
      </c>
      <c r="AT390">
        <v>1.1884751725980001</v>
      </c>
      <c r="AV390">
        <v>-246.782011036337</v>
      </c>
      <c r="AY390">
        <v>-247.86997233401601</v>
      </c>
      <c r="AZ390">
        <v>-247.84893148265701</v>
      </c>
      <c r="BA390">
        <f t="shared" si="74"/>
        <v>-247.8969020258352</v>
      </c>
      <c r="BB390">
        <v>-247.905943354474</v>
      </c>
      <c r="BC390">
        <v>1.18847667839</v>
      </c>
    </row>
    <row r="391" spans="1:55">
      <c r="A391" t="s">
        <v>2262</v>
      </c>
      <c r="B391" s="4">
        <f t="shared" si="64"/>
        <v>0.30029824114432035</v>
      </c>
      <c r="C391" s="4"/>
      <c r="D391" s="4"/>
      <c r="E391" s="4">
        <f t="shared" si="65"/>
        <v>3.8782468316602805</v>
      </c>
      <c r="F391" s="4"/>
      <c r="G391" s="4">
        <f t="shared" si="66"/>
        <v>2.7342771756934603</v>
      </c>
      <c r="H391" s="4">
        <f t="shared" si="66"/>
        <v>3.2397915365489349</v>
      </c>
      <c r="I391" s="4">
        <f t="shared" si="66"/>
        <v>3.2838245226906793</v>
      </c>
      <c r="J391" s="4">
        <f t="shared" si="69"/>
        <v>0.50551436085547463</v>
      </c>
      <c r="K391" s="4">
        <f t="shared" si="70"/>
        <v>0.54954734699721897</v>
      </c>
      <c r="L391" s="4">
        <f t="shared" si="71"/>
        <v>0.60036493883919173</v>
      </c>
      <c r="M391" s="4">
        <f t="shared" si="72"/>
        <v>0.58758967248396954</v>
      </c>
      <c r="N391" s="4">
        <f t="shared" si="75"/>
        <v>0.57694354004435322</v>
      </c>
      <c r="O391" s="4"/>
      <c r="P391" s="12">
        <f t="shared" si="76"/>
        <v>-0.63845529511134558</v>
      </c>
      <c r="Q391" s="12">
        <f t="shared" si="76"/>
        <v>-0.59442230896960124</v>
      </c>
      <c r="R391" s="12">
        <f t="shared" si="76"/>
        <v>-0.54360471712762859</v>
      </c>
      <c r="S391" s="12">
        <f t="shared" si="76"/>
        <v>-0.55637998348285089</v>
      </c>
      <c r="T391" s="12">
        <f t="shared" si="76"/>
        <v>-0.56702611592246699</v>
      </c>
      <c r="U391" s="12"/>
      <c r="X391">
        <v>1.1623600000000001</v>
      </c>
      <c r="Z391" t="s">
        <v>2262</v>
      </c>
      <c r="AA391">
        <v>-493.56452703275102</v>
      </c>
      <c r="AE391">
        <v>-495.74614369917401</v>
      </c>
      <c r="AF391">
        <v>-495.70223135992899</v>
      </c>
      <c r="AG391">
        <f t="shared" si="68"/>
        <v>-495.7989760024895</v>
      </c>
      <c r="AH391">
        <v>-495.81712837554602</v>
      </c>
      <c r="AI391">
        <v>1.187631816875</v>
      </c>
      <c r="AK391" t="s">
        <v>2262</v>
      </c>
      <c r="AM391">
        <v>-246.78203744072499</v>
      </c>
      <c r="AP391">
        <v>-247.869990985687</v>
      </c>
      <c r="AQ391">
        <v>-247.84894252941399</v>
      </c>
      <c r="AR391">
        <f t="shared" si="73"/>
        <v>-247.89691104041736</v>
      </c>
      <c r="AS391">
        <v>-247.905951913808</v>
      </c>
      <c r="AT391">
        <v>1.1884751725980001</v>
      </c>
      <c r="AV391">
        <v>-246.782011036337</v>
      </c>
      <c r="AY391">
        <v>-247.86997233401601</v>
      </c>
      <c r="AZ391">
        <v>-247.84893148265701</v>
      </c>
      <c r="BA391">
        <f t="shared" si="74"/>
        <v>-247.8969020258352</v>
      </c>
      <c r="BB391">
        <v>-247.905943354474</v>
      </c>
      <c r="BC391">
        <v>1.18847667839</v>
      </c>
    </row>
    <row r="392" spans="1:55">
      <c r="A392" t="s">
        <v>2263</v>
      </c>
      <c r="B392" s="4">
        <f t="shared" si="64"/>
        <v>0.71881791100924775</v>
      </c>
      <c r="C392" s="4"/>
      <c r="D392" s="4"/>
      <c r="E392" s="4">
        <f t="shared" si="65"/>
        <v>2.69154032304127</v>
      </c>
      <c r="F392" s="4"/>
      <c r="G392" s="4">
        <f t="shared" si="66"/>
        <v>2.0395237614521613</v>
      </c>
      <c r="H392" s="4">
        <f t="shared" si="66"/>
        <v>2.3292062886369571</v>
      </c>
      <c r="I392" s="4">
        <f t="shared" si="66"/>
        <v>2.3510799327782603</v>
      </c>
      <c r="J392" s="4">
        <f t="shared" si="69"/>
        <v>0.28968252718479581</v>
      </c>
      <c r="K392" s="4">
        <f t="shared" si="70"/>
        <v>0.31155617132609903</v>
      </c>
      <c r="L392" s="4">
        <f t="shared" si="71"/>
        <v>0.34412400008414001</v>
      </c>
      <c r="M392" s="4">
        <f t="shared" si="72"/>
        <v>0.33677911245449987</v>
      </c>
      <c r="N392" s="4">
        <f t="shared" si="75"/>
        <v>0.33061466827600744</v>
      </c>
      <c r="O392" s="4"/>
      <c r="P392" s="12">
        <f t="shared" si="76"/>
        <v>-0.36233403440431289</v>
      </c>
      <c r="Q392" s="12">
        <f t="shared" si="76"/>
        <v>-0.34046039026300967</v>
      </c>
      <c r="R392" s="12">
        <f t="shared" si="76"/>
        <v>-0.30789256150496858</v>
      </c>
      <c r="S392" s="12">
        <f t="shared" si="76"/>
        <v>-0.31523744913460883</v>
      </c>
      <c r="T392" s="12">
        <f t="shared" si="76"/>
        <v>-0.32140189331310109</v>
      </c>
      <c r="U392" s="12"/>
      <c r="X392">
        <v>1.1625799999999999</v>
      </c>
      <c r="Z392" t="s">
        <v>2263</v>
      </c>
      <c r="AA392">
        <v>-493.56519398627103</v>
      </c>
      <c r="AE392">
        <v>-495.74425256205399</v>
      </c>
      <c r="AF392">
        <v>-495.70112419993501</v>
      </c>
      <c r="AG392">
        <f t="shared" si="68"/>
        <v>-495.79752489258931</v>
      </c>
      <c r="AH392">
        <v>-495.81564195248802</v>
      </c>
      <c r="AI392">
        <v>1.1879349556509999</v>
      </c>
      <c r="AK392" t="s">
        <v>2263</v>
      </c>
      <c r="AM392">
        <v>-246.78203744072499</v>
      </c>
      <c r="AP392">
        <v>-247.869990985687</v>
      </c>
      <c r="AQ392">
        <v>-247.84894252941399</v>
      </c>
      <c r="AR392">
        <f t="shared" si="73"/>
        <v>-247.89691104041736</v>
      </c>
      <c r="AS392">
        <v>-247.905951913808</v>
      </c>
      <c r="AT392">
        <v>1.1884751725980001</v>
      </c>
      <c r="AV392">
        <v>-246.782011036337</v>
      </c>
      <c r="AY392">
        <v>-247.86997233401601</v>
      </c>
      <c r="AZ392">
        <v>-247.84893148265701</v>
      </c>
      <c r="BA392">
        <f t="shared" si="74"/>
        <v>-247.8969020258352</v>
      </c>
      <c r="BB392">
        <v>-247.905943354474</v>
      </c>
      <c r="BC392">
        <v>1.18847667839</v>
      </c>
    </row>
    <row r="393" spans="1:55">
      <c r="A393" t="s">
        <v>2264</v>
      </c>
      <c r="B393" s="4">
        <f t="shared" si="64"/>
        <v>0.56687431437644165</v>
      </c>
      <c r="C393" s="4"/>
      <c r="D393" s="4"/>
      <c r="E393" s="4">
        <f t="shared" si="65"/>
        <v>1.3813284758641375</v>
      </c>
      <c r="F393" s="4"/>
      <c r="G393" s="4">
        <f t="shared" si="66"/>
        <v>1.0933867916150692</v>
      </c>
      <c r="H393" s="4">
        <f t="shared" si="66"/>
        <v>1.2184908337583904</v>
      </c>
      <c r="I393" s="4">
        <f t="shared" si="66"/>
        <v>1.2248264795586268</v>
      </c>
      <c r="J393" s="4">
        <f t="shared" si="69"/>
        <v>0.12510404214332116</v>
      </c>
      <c r="K393" s="4">
        <f t="shared" si="70"/>
        <v>0.13143968794355754</v>
      </c>
      <c r="L393" s="4">
        <f t="shared" si="71"/>
        <v>0.14864738385076623</v>
      </c>
      <c r="M393" s="4">
        <f t="shared" si="72"/>
        <v>0.14546722708298956</v>
      </c>
      <c r="N393" s="4">
        <f t="shared" si="75"/>
        <v>0.14278124329817243</v>
      </c>
      <c r="O393" s="4"/>
      <c r="P393" s="12">
        <f t="shared" si="76"/>
        <v>-0.16283764210574714</v>
      </c>
      <c r="Q393" s="12">
        <f t="shared" si="76"/>
        <v>-0.15650199630551076</v>
      </c>
      <c r="R393" s="12">
        <f t="shared" si="76"/>
        <v>-0.13929430039830204</v>
      </c>
      <c r="S393" s="12">
        <f t="shared" si="76"/>
        <v>-0.14247445716607876</v>
      </c>
      <c r="T393" s="12">
        <f t="shared" si="76"/>
        <v>-0.14516044095089575</v>
      </c>
      <c r="U393" s="12"/>
      <c r="X393">
        <v>1.1627700000000001</v>
      </c>
      <c r="Z393" t="s">
        <v>2264</v>
      </c>
      <c r="AA393">
        <v>-493.564951848747</v>
      </c>
      <c r="AE393">
        <v>-495.74216460665701</v>
      </c>
      <c r="AF393">
        <v>-495.69961643476199</v>
      </c>
      <c r="AG393">
        <f t="shared" si="68"/>
        <v>-495.79575485491677</v>
      </c>
      <c r="AH393">
        <v>-495.81384715344001</v>
      </c>
      <c r="AI393">
        <v>1.188190096052</v>
      </c>
      <c r="AK393" t="s">
        <v>2264</v>
      </c>
      <c r="AM393">
        <v>-246.78203744072499</v>
      </c>
      <c r="AP393">
        <v>-247.869990985687</v>
      </c>
      <c r="AQ393">
        <v>-247.84894252941399</v>
      </c>
      <c r="AR393">
        <f t="shared" si="73"/>
        <v>-247.89691104041736</v>
      </c>
      <c r="AS393">
        <v>-247.905951913808</v>
      </c>
      <c r="AT393">
        <v>1.1884751725980001</v>
      </c>
      <c r="AV393">
        <v>-246.782011036337</v>
      </c>
      <c r="AY393">
        <v>-247.86997233401601</v>
      </c>
      <c r="AZ393">
        <v>-247.84893148265701</v>
      </c>
      <c r="BA393">
        <f t="shared" si="74"/>
        <v>-247.8969020258352</v>
      </c>
      <c r="BB393">
        <v>-247.905943354474</v>
      </c>
      <c r="BC393">
        <v>1.18847667839</v>
      </c>
    </row>
    <row r="394" spans="1:55">
      <c r="A394" t="s">
        <v>2265</v>
      </c>
      <c r="B394" s="4">
        <f t="shared" si="64"/>
        <v>0.24742490626713173</v>
      </c>
      <c r="C394" s="4"/>
      <c r="D394" s="4"/>
      <c r="E394" s="4">
        <f t="shared" si="65"/>
        <v>0.44381278877577723</v>
      </c>
      <c r="F394" s="4"/>
      <c r="G394" s="4">
        <f t="shared" si="66"/>
        <v>0.36516116912071261</v>
      </c>
      <c r="H394" s="4">
        <f t="shared" si="66"/>
        <v>0.39694839696021511</v>
      </c>
      <c r="I394" s="4">
        <f t="shared" si="66"/>
        <v>0.39701242996774955</v>
      </c>
      <c r="J394" s="4">
        <f t="shared" si="69"/>
        <v>3.1787227839502497E-2</v>
      </c>
      <c r="K394" s="4">
        <f t="shared" si="70"/>
        <v>3.1851260847036933E-2</v>
      </c>
      <c r="L394" s="4">
        <f t="shared" si="71"/>
        <v>3.7775227150174603E-2</v>
      </c>
      <c r="M394" s="4">
        <f t="shared" si="72"/>
        <v>3.6965685126835852E-2</v>
      </c>
      <c r="N394" s="4">
        <f t="shared" si="75"/>
        <v>3.6278763133224201E-2</v>
      </c>
      <c r="O394" s="4"/>
      <c r="P394" s="12">
        <f t="shared" si="76"/>
        <v>-4.6864391815562123E-2</v>
      </c>
      <c r="Q394" s="12">
        <f t="shared" si="76"/>
        <v>-4.6800358808027687E-2</v>
      </c>
      <c r="R394" s="12">
        <f t="shared" si="76"/>
        <v>-4.0876392504890002E-2</v>
      </c>
      <c r="S394" s="12">
        <f t="shared" si="76"/>
        <v>-4.1685934528228774E-2</v>
      </c>
      <c r="T394" s="12">
        <f t="shared" si="76"/>
        <v>-4.2372856521840419E-2</v>
      </c>
      <c r="U394" s="12"/>
      <c r="X394">
        <v>1.1629100000000001</v>
      </c>
      <c r="Z394" t="s">
        <v>2265</v>
      </c>
      <c r="AA394">
        <v>-493.56444277373203</v>
      </c>
      <c r="AE394">
        <v>-495.74067058037201</v>
      </c>
      <c r="AF394">
        <v>-495.69845593341103</v>
      </c>
      <c r="AG394">
        <f t="shared" si="68"/>
        <v>-495.79444564376251</v>
      </c>
      <c r="AH394">
        <v>-495.81252794783501</v>
      </c>
      <c r="AI394">
        <v>1.1883775251149999</v>
      </c>
      <c r="AK394" t="s">
        <v>2265</v>
      </c>
      <c r="AM394">
        <v>-246.78203744072499</v>
      </c>
      <c r="AP394">
        <v>-247.869990985687</v>
      </c>
      <c r="AQ394">
        <v>-247.84894252941399</v>
      </c>
      <c r="AR394">
        <f t="shared" si="73"/>
        <v>-247.89691104041736</v>
      </c>
      <c r="AS394">
        <v>-247.905951913808</v>
      </c>
      <c r="AT394">
        <v>1.1884751725980001</v>
      </c>
      <c r="AV394">
        <v>-246.782011036337</v>
      </c>
      <c r="AY394">
        <v>-247.86997233401601</v>
      </c>
      <c r="AZ394">
        <v>-247.84893148265701</v>
      </c>
      <c r="BA394">
        <f t="shared" si="74"/>
        <v>-247.8969020258352</v>
      </c>
      <c r="BB394">
        <v>-247.905943354474</v>
      </c>
      <c r="BC394">
        <v>1.18847667839</v>
      </c>
    </row>
    <row r="395" spans="1:55">
      <c r="A395" t="s">
        <v>2266</v>
      </c>
      <c r="B395" s="4">
        <f t="shared" ref="B395:B458" si="77">627.5095*(AM395+AV395-AA395)</f>
        <v>-5.1418634058501169</v>
      </c>
      <c r="C395" s="4"/>
      <c r="D395" s="4"/>
      <c r="E395" s="4">
        <f t="shared" ref="E395:E458" si="78">627.5095*(AP395+AY395-AE395)</f>
        <v>3.7223754673148548</v>
      </c>
      <c r="F395" s="4"/>
      <c r="G395" s="4">
        <f t="shared" ref="G395:I458" si="79">627.5095*(AQ395+AZ395-AF395)</f>
        <v>0.93997462508258078</v>
      </c>
      <c r="H395" s="4">
        <f t="shared" si="79"/>
        <v>2.0812388534597663</v>
      </c>
      <c r="I395" s="4">
        <f t="shared" si="79"/>
        <v>2.1872356912561712</v>
      </c>
      <c r="J395" s="4">
        <f t="shared" si="69"/>
        <v>1.1412642283771857</v>
      </c>
      <c r="K395" s="4">
        <f t="shared" si="70"/>
        <v>1.2472610661735906</v>
      </c>
      <c r="L395" s="4">
        <f t="shared" si="71"/>
        <v>1.3530778811830864</v>
      </c>
      <c r="M395" s="4">
        <f t="shared" si="72"/>
        <v>1.323683902640995</v>
      </c>
      <c r="N395" s="4">
        <f t="shared" si="75"/>
        <v>1.302524863846882</v>
      </c>
      <c r="O395" s="4"/>
      <c r="P395" s="12">
        <f t="shared" si="76"/>
        <v>-1.6411366138550885</v>
      </c>
      <c r="Q395" s="12">
        <f t="shared" si="76"/>
        <v>-1.5351397760586836</v>
      </c>
      <c r="R395" s="12">
        <f t="shared" si="76"/>
        <v>-1.4293229610491878</v>
      </c>
      <c r="S395" s="12">
        <f t="shared" si="76"/>
        <v>-1.4587169395912789</v>
      </c>
      <c r="T395" s="12">
        <f t="shared" si="76"/>
        <v>-1.4798759783853921</v>
      </c>
      <c r="U395" s="12"/>
      <c r="X395">
        <v>1.15984</v>
      </c>
      <c r="Z395" t="s">
        <v>2266</v>
      </c>
      <c r="AA395">
        <v>-477.55814937833998</v>
      </c>
      <c r="AE395">
        <v>-479.70852381280201</v>
      </c>
      <c r="AF395">
        <v>-479.66991906514897</v>
      </c>
      <c r="AG395">
        <f t="shared" ref="AG395:AG458" si="80">(AH395-AF395)/AI395+AF395</f>
        <v>-479.76568429249306</v>
      </c>
      <c r="AH395">
        <v>-479.78345790013901</v>
      </c>
      <c r="AI395">
        <v>1.1855956294250001</v>
      </c>
      <c r="AK395" t="s">
        <v>2266</v>
      </c>
      <c r="AM395">
        <v>-230.78431383075201</v>
      </c>
      <c r="AP395">
        <v>-231.83260769725501</v>
      </c>
      <c r="AQ395">
        <v>-231.819483908427</v>
      </c>
      <c r="AR395">
        <f t="shared" si="73"/>
        <v>-231.86547130601642</v>
      </c>
      <c r="AS395">
        <v>-231.87403646479601</v>
      </c>
      <c r="AT395">
        <v>1.186250130004</v>
      </c>
      <c r="AV395">
        <v>-246.78202962816499</v>
      </c>
      <c r="AY395">
        <v>-247.86998413289601</v>
      </c>
      <c r="AZ395">
        <v>-247.84893721187001</v>
      </c>
      <c r="BA395">
        <f t="shared" si="74"/>
        <v>-247.89689632138482</v>
      </c>
      <c r="BB395">
        <v>-247.905935853545</v>
      </c>
      <c r="BC395">
        <v>1.1884841535140001</v>
      </c>
    </row>
    <row r="396" spans="1:55">
      <c r="A396" t="s">
        <v>2267</v>
      </c>
      <c r="B396" s="4">
        <f t="shared" si="77"/>
        <v>-2.603126812940852</v>
      </c>
      <c r="C396" s="4"/>
      <c r="D396" s="4"/>
      <c r="E396" s="4">
        <f t="shared" si="78"/>
        <v>4.3260746219617046</v>
      </c>
      <c r="F396" s="4"/>
      <c r="G396" s="4">
        <f t="shared" si="79"/>
        <v>2.1429191480844665</v>
      </c>
      <c r="H396" s="4">
        <f t="shared" si="79"/>
        <v>3.061909599817628</v>
      </c>
      <c r="I396" s="4">
        <f t="shared" si="79"/>
        <v>3.1438016800740045</v>
      </c>
      <c r="J396" s="4">
        <f t="shared" ref="J396:J459" si="81">H396-G396</f>
        <v>0.91899045173316152</v>
      </c>
      <c r="K396" s="4">
        <f t="shared" ref="K396:K459" si="82">I396-G396</f>
        <v>1.000882531989538</v>
      </c>
      <c r="L396" s="4">
        <f t="shared" ref="L396:L459" si="83">J396*AI396</f>
        <v>1.0898142794063934</v>
      </c>
      <c r="M396" s="4">
        <f t="shared" ref="M396:M459" si="84">J396*X396</f>
        <v>1.066047303819502</v>
      </c>
      <c r="N396" s="4">
        <f t="shared" si="75"/>
        <v>1.0488438025630573</v>
      </c>
      <c r="O396" s="4"/>
      <c r="P396" s="12">
        <f t="shared" si="76"/>
        <v>-1.2641650221440766</v>
      </c>
      <c r="Q396" s="12">
        <f t="shared" si="76"/>
        <v>-1.1822729418877</v>
      </c>
      <c r="R396" s="12">
        <f t="shared" si="76"/>
        <v>-1.0933411944708444</v>
      </c>
      <c r="S396" s="12">
        <f t="shared" si="76"/>
        <v>-1.1171081700577359</v>
      </c>
      <c r="T396" s="12">
        <f t="shared" si="76"/>
        <v>-1.1343116713141805</v>
      </c>
      <c r="U396" s="12"/>
      <c r="X396">
        <v>1.1600200000000001</v>
      </c>
      <c r="Z396" t="s">
        <v>2267</v>
      </c>
      <c r="AA396">
        <v>-477.562195112457</v>
      </c>
      <c r="AE396">
        <v>-479.709485868603</v>
      </c>
      <c r="AF396">
        <v>-479.671836079191</v>
      </c>
      <c r="AG396">
        <f t="shared" si="80"/>
        <v>-479.76724709073972</v>
      </c>
      <c r="AH396">
        <v>-479.78498228501098</v>
      </c>
      <c r="AI396">
        <v>1.185882048449</v>
      </c>
      <c r="AK396" t="s">
        <v>2267</v>
      </c>
      <c r="AM396">
        <v>-230.78431383075201</v>
      </c>
      <c r="AP396">
        <v>-231.83260769725501</v>
      </c>
      <c r="AQ396">
        <v>-231.819483908427</v>
      </c>
      <c r="AR396">
        <f t="shared" ref="AR396:AR459" si="85">(AS396-AQ396)/AT396+AQ396</f>
        <v>-231.86547130601642</v>
      </c>
      <c r="AS396">
        <v>-231.87403646479601</v>
      </c>
      <c r="AT396">
        <v>1.186250130004</v>
      </c>
      <c r="AV396">
        <v>-246.78202962816499</v>
      </c>
      <c r="AY396">
        <v>-247.86998413289601</v>
      </c>
      <c r="AZ396">
        <v>-247.84893721187001</v>
      </c>
      <c r="BA396">
        <f t="shared" ref="BA396:BA459" si="86">(BB396-AZ396)/BC396+AZ396</f>
        <v>-247.89689632138482</v>
      </c>
      <c r="BB396">
        <v>-247.905935853545</v>
      </c>
      <c r="BC396">
        <v>1.1884841535140001</v>
      </c>
    </row>
    <row r="397" spans="1:55">
      <c r="A397" t="s">
        <v>2268</v>
      </c>
      <c r="B397" s="4">
        <f t="shared" si="77"/>
        <v>-1.1049074575170263</v>
      </c>
      <c r="C397" s="4"/>
      <c r="D397" s="4"/>
      <c r="E397" s="4">
        <f t="shared" si="78"/>
        <v>4.3472287133273966</v>
      </c>
      <c r="F397" s="4"/>
      <c r="G397" s="4">
        <f t="shared" si="79"/>
        <v>2.6195018233052281</v>
      </c>
      <c r="H397" s="4">
        <f t="shared" si="79"/>
        <v>3.3626570996612055</v>
      </c>
      <c r="I397" s="4">
        <f t="shared" si="79"/>
        <v>3.4261110235328722</v>
      </c>
      <c r="J397" s="4">
        <f t="shared" si="81"/>
        <v>0.74315527635597745</v>
      </c>
      <c r="K397" s="4">
        <f t="shared" si="82"/>
        <v>0.80660920022764415</v>
      </c>
      <c r="L397" s="4">
        <f t="shared" si="83"/>
        <v>0.8814718569374379</v>
      </c>
      <c r="M397" s="4">
        <f t="shared" si="84"/>
        <v>0.86219388852267786</v>
      </c>
      <c r="N397" s="4">
        <f t="shared" ref="N397:N460" si="87">$N$2*J397</f>
        <v>0.84816311690507706</v>
      </c>
      <c r="O397" s="4"/>
      <c r="P397" s="12">
        <f t="shared" si="76"/>
        <v>-0.98457161366619106</v>
      </c>
      <c r="Q397" s="12">
        <f t="shared" si="76"/>
        <v>-0.92111768979452435</v>
      </c>
      <c r="R397" s="12">
        <f t="shared" si="76"/>
        <v>-0.84625503308473071</v>
      </c>
      <c r="S397" s="12">
        <f t="shared" si="76"/>
        <v>-0.86553300149949042</v>
      </c>
      <c r="T397" s="12">
        <f t="shared" si="76"/>
        <v>-0.87956377311709133</v>
      </c>
      <c r="U397" s="12"/>
      <c r="X397">
        <v>1.16018</v>
      </c>
      <c r="Z397" t="s">
        <v>2268</v>
      </c>
      <c r="AA397">
        <v>-477.56458267687702</v>
      </c>
      <c r="AE397">
        <v>-479.70951957979202</v>
      </c>
      <c r="AF397">
        <v>-479.67259556199599</v>
      </c>
      <c r="AG397">
        <f t="shared" si="80"/>
        <v>-479.76772636236802</v>
      </c>
      <c r="AH397">
        <v>-479.78543217356798</v>
      </c>
      <c r="AI397">
        <v>1.186120700454</v>
      </c>
      <c r="AK397" t="s">
        <v>2268</v>
      </c>
      <c r="AM397">
        <v>-230.78431383075201</v>
      </c>
      <c r="AP397">
        <v>-231.83260769725501</v>
      </c>
      <c r="AQ397">
        <v>-231.819483908427</v>
      </c>
      <c r="AR397">
        <f t="shared" si="85"/>
        <v>-231.86547130601642</v>
      </c>
      <c r="AS397">
        <v>-231.87403646479601</v>
      </c>
      <c r="AT397">
        <v>1.186250130004</v>
      </c>
      <c r="AV397">
        <v>-246.78202962816499</v>
      </c>
      <c r="AY397">
        <v>-247.86998413289601</v>
      </c>
      <c r="AZ397">
        <v>-247.84893721187001</v>
      </c>
      <c r="BA397">
        <f t="shared" si="86"/>
        <v>-247.89689632138482</v>
      </c>
      <c r="BB397">
        <v>-247.905935853545</v>
      </c>
      <c r="BC397">
        <v>1.1884841535140001</v>
      </c>
    </row>
    <row r="398" spans="1:55">
      <c r="A398" t="s">
        <v>2269</v>
      </c>
      <c r="B398" s="4">
        <f t="shared" si="77"/>
        <v>-0.2346531351285312</v>
      </c>
      <c r="C398" s="4"/>
      <c r="D398" s="4"/>
      <c r="E398" s="4">
        <f t="shared" si="78"/>
        <v>4.0805689629522144</v>
      </c>
      <c r="F398" s="4"/>
      <c r="G398" s="4">
        <f t="shared" si="79"/>
        <v>2.702341177847031</v>
      </c>
      <c r="H398" s="4">
        <f t="shared" si="79"/>
        <v>3.3051401558082913</v>
      </c>
      <c r="I398" s="4">
        <f t="shared" si="79"/>
        <v>3.3544748835412843</v>
      </c>
      <c r="J398" s="4">
        <f t="shared" si="81"/>
        <v>0.60279897796126036</v>
      </c>
      <c r="K398" s="4">
        <f t="shared" si="82"/>
        <v>0.65213370569425333</v>
      </c>
      <c r="L398" s="4">
        <f t="shared" si="83"/>
        <v>0.71511384699937985</v>
      </c>
      <c r="M398" s="4">
        <f t="shared" si="84"/>
        <v>0.69943971010800965</v>
      </c>
      <c r="N398" s="4">
        <f t="shared" si="87"/>
        <v>0.68797447354718644</v>
      </c>
      <c r="O398" s="4"/>
      <c r="P398" s="12">
        <f t="shared" si="76"/>
        <v>-0.77542880714392304</v>
      </c>
      <c r="Q398" s="12">
        <f t="shared" si="76"/>
        <v>-0.72609407941093007</v>
      </c>
      <c r="R398" s="12">
        <f t="shared" si="76"/>
        <v>-0.66311393810580377</v>
      </c>
      <c r="S398" s="12">
        <f t="shared" si="76"/>
        <v>-0.67878807499717375</v>
      </c>
      <c r="T398" s="12">
        <f t="shared" si="76"/>
        <v>-0.69025331155799696</v>
      </c>
      <c r="U398" s="12"/>
      <c r="X398">
        <v>1.16032</v>
      </c>
      <c r="Z398" t="s">
        <v>2269</v>
      </c>
      <c r="AA398">
        <v>-477.56596951535897</v>
      </c>
      <c r="AE398">
        <v>-479.70909463044802</v>
      </c>
      <c r="AF398">
        <v>-479.67272757490502</v>
      </c>
      <c r="AG398">
        <f t="shared" si="80"/>
        <v>-479.7676347032874</v>
      </c>
      <c r="AH398">
        <v>-479.78531801411702</v>
      </c>
      <c r="AI398">
        <v>1.1863222618889999</v>
      </c>
      <c r="AK398" t="s">
        <v>2269</v>
      </c>
      <c r="AM398">
        <v>-230.78431383075201</v>
      </c>
      <c r="AP398">
        <v>-231.83260769725501</v>
      </c>
      <c r="AQ398">
        <v>-231.819483908427</v>
      </c>
      <c r="AR398">
        <f t="shared" si="85"/>
        <v>-231.86547130601642</v>
      </c>
      <c r="AS398">
        <v>-231.87403646479601</v>
      </c>
      <c r="AT398">
        <v>1.186250130004</v>
      </c>
      <c r="AV398">
        <v>-246.78202962816499</v>
      </c>
      <c r="AY398">
        <v>-247.86998413289601</v>
      </c>
      <c r="AZ398">
        <v>-247.84893721187001</v>
      </c>
      <c r="BA398">
        <f t="shared" si="86"/>
        <v>-247.89689632138482</v>
      </c>
      <c r="BB398">
        <v>-247.905935853545</v>
      </c>
      <c r="BC398">
        <v>1.1884841535140001</v>
      </c>
    </row>
    <row r="399" spans="1:55">
      <c r="A399" t="s">
        <v>2270</v>
      </c>
      <c r="B399" s="4">
        <f t="shared" si="77"/>
        <v>0.25478920147491835</v>
      </c>
      <c r="C399" s="4"/>
      <c r="D399" s="4"/>
      <c r="E399" s="4">
        <f t="shared" si="78"/>
        <v>3.6913214158617698</v>
      </c>
      <c r="F399" s="4"/>
      <c r="G399" s="4">
        <f t="shared" si="79"/>
        <v>2.5827034124552641</v>
      </c>
      <c r="H399" s="4">
        <f t="shared" si="79"/>
        <v>3.0732082339329003</v>
      </c>
      <c r="I399" s="4">
        <f t="shared" si="79"/>
        <v>3.1116955317513102</v>
      </c>
      <c r="J399" s="4">
        <f t="shared" si="81"/>
        <v>0.49050482147763619</v>
      </c>
      <c r="K399" s="4">
        <f t="shared" si="82"/>
        <v>0.52899211929604606</v>
      </c>
      <c r="L399" s="4">
        <f t="shared" si="83"/>
        <v>0.58197992912017871</v>
      </c>
      <c r="M399" s="4">
        <f t="shared" si="84"/>
        <v>0.56920141503550814</v>
      </c>
      <c r="N399" s="4">
        <f t="shared" si="87"/>
        <v>0.55981315275242616</v>
      </c>
      <c r="O399" s="4"/>
      <c r="P399" s="12">
        <f t="shared" si="76"/>
        <v>-0.61811318192886944</v>
      </c>
      <c r="Q399" s="12">
        <f t="shared" si="76"/>
        <v>-0.57962588411045957</v>
      </c>
      <c r="R399" s="12">
        <f t="shared" si="76"/>
        <v>-0.52663807428632703</v>
      </c>
      <c r="S399" s="12">
        <f t="shared" si="76"/>
        <v>-0.53941658837099737</v>
      </c>
      <c r="T399" s="12">
        <f t="shared" si="76"/>
        <v>-0.54880485065407969</v>
      </c>
      <c r="U399" s="12"/>
      <c r="X399">
        <v>1.1604399999999999</v>
      </c>
      <c r="Z399" t="s">
        <v>2270</v>
      </c>
      <c r="AA399">
        <v>-477.56674949133799</v>
      </c>
      <c r="AE399">
        <v>-479.70847432502302</v>
      </c>
      <c r="AF399">
        <v>-479.67253691999798</v>
      </c>
      <c r="AG399">
        <f t="shared" si="80"/>
        <v>-479.76726509625854</v>
      </c>
      <c r="AH399">
        <v>-479.78493112060897</v>
      </c>
      <c r="AI399">
        <v>1.1864917604009999</v>
      </c>
      <c r="AK399" t="s">
        <v>2270</v>
      </c>
      <c r="AM399">
        <v>-230.78431383075201</v>
      </c>
      <c r="AP399">
        <v>-231.83260769725501</v>
      </c>
      <c r="AQ399">
        <v>-231.819483908427</v>
      </c>
      <c r="AR399">
        <f t="shared" si="85"/>
        <v>-231.86547130601642</v>
      </c>
      <c r="AS399">
        <v>-231.87403646479601</v>
      </c>
      <c r="AT399">
        <v>1.186250130004</v>
      </c>
      <c r="AV399">
        <v>-246.78202962816499</v>
      </c>
      <c r="AY399">
        <v>-247.86998413289601</v>
      </c>
      <c r="AZ399">
        <v>-247.84893721187001</v>
      </c>
      <c r="BA399">
        <f t="shared" si="86"/>
        <v>-247.89689632138482</v>
      </c>
      <c r="BB399">
        <v>-247.905935853545</v>
      </c>
      <c r="BC399">
        <v>1.1884841535140001</v>
      </c>
    </row>
    <row r="400" spans="1:55">
      <c r="A400" t="s">
        <v>2271</v>
      </c>
      <c r="B400" s="4">
        <f t="shared" si="77"/>
        <v>0.68748712847467486</v>
      </c>
      <c r="C400" s="4"/>
      <c r="D400" s="4"/>
      <c r="E400" s="4">
        <f t="shared" si="78"/>
        <v>2.4907734212855108</v>
      </c>
      <c r="F400" s="4"/>
      <c r="G400" s="4">
        <f t="shared" si="79"/>
        <v>1.8854614561884047</v>
      </c>
      <c r="H400" s="4">
        <f t="shared" si="79"/>
        <v>2.1560045180953127</v>
      </c>
      <c r="I400" s="4">
        <f t="shared" si="79"/>
        <v>2.1743003189705941</v>
      </c>
      <c r="J400" s="4">
        <f t="shared" si="81"/>
        <v>0.27054306190690802</v>
      </c>
      <c r="K400" s="4">
        <f t="shared" si="82"/>
        <v>0.2888388627821894</v>
      </c>
      <c r="L400" s="4">
        <f t="shared" si="83"/>
        <v>0.32109226778240857</v>
      </c>
      <c r="M400" s="4">
        <f t="shared" si="84"/>
        <v>0.31402203738596718</v>
      </c>
      <c r="N400" s="4">
        <f t="shared" si="87"/>
        <v>0.30877079655435413</v>
      </c>
      <c r="O400" s="4"/>
      <c r="P400" s="12">
        <f t="shared" si="76"/>
        <v>-0.33476890319019814</v>
      </c>
      <c r="Q400" s="12">
        <f t="shared" si="76"/>
        <v>-0.31647310231491677</v>
      </c>
      <c r="R400" s="12">
        <f t="shared" si="76"/>
        <v>-0.28421969731469776</v>
      </c>
      <c r="S400" s="12">
        <f t="shared" si="76"/>
        <v>-0.29128992771113893</v>
      </c>
      <c r="T400" s="12">
        <f t="shared" si="76"/>
        <v>-0.29654116854275214</v>
      </c>
      <c r="U400" s="12"/>
      <c r="X400">
        <v>1.1607099999999999</v>
      </c>
      <c r="Z400" t="s">
        <v>2271</v>
      </c>
      <c r="AA400">
        <v>-477.56743903934802</v>
      </c>
      <c r="AE400">
        <v>-479.70656113009198</v>
      </c>
      <c r="AF400">
        <v>-479.67142579426002</v>
      </c>
      <c r="AG400">
        <f t="shared" si="80"/>
        <v>-479.76580343915879</v>
      </c>
      <c r="AH400">
        <v>-479.78343728631199</v>
      </c>
      <c r="AI400">
        <v>1.186843475191</v>
      </c>
      <c r="AK400" t="s">
        <v>2271</v>
      </c>
      <c r="AM400">
        <v>-230.78431383075201</v>
      </c>
      <c r="AP400">
        <v>-231.83260769725501</v>
      </c>
      <c r="AQ400">
        <v>-231.819483908427</v>
      </c>
      <c r="AR400">
        <f t="shared" si="85"/>
        <v>-231.86547130601642</v>
      </c>
      <c r="AS400">
        <v>-231.87403646479601</v>
      </c>
      <c r="AT400">
        <v>1.186250130004</v>
      </c>
      <c r="AV400">
        <v>-246.78202962816499</v>
      </c>
      <c r="AY400">
        <v>-247.86998413289601</v>
      </c>
      <c r="AZ400">
        <v>-247.84893721187001</v>
      </c>
      <c r="BA400">
        <f t="shared" si="86"/>
        <v>-247.89689632138482</v>
      </c>
      <c r="BB400">
        <v>-247.905935853545</v>
      </c>
      <c r="BC400">
        <v>1.1884841535140001</v>
      </c>
    </row>
    <row r="401" spans="1:55">
      <c r="A401" t="s">
        <v>2272</v>
      </c>
      <c r="B401" s="4">
        <f t="shared" si="77"/>
        <v>0.54293326506408546</v>
      </c>
      <c r="C401" s="4"/>
      <c r="D401" s="4"/>
      <c r="E401" s="4">
        <f t="shared" si="78"/>
        <v>1.244908649109042</v>
      </c>
      <c r="F401" s="4"/>
      <c r="G401" s="4">
        <f t="shared" si="79"/>
        <v>0.99063974841806623</v>
      </c>
      <c r="H401" s="4">
        <f t="shared" si="79"/>
        <v>1.1028234335432916</v>
      </c>
      <c r="I401" s="4">
        <f t="shared" si="79"/>
        <v>1.1073382937842564</v>
      </c>
      <c r="J401" s="4">
        <f t="shared" si="81"/>
        <v>0.11218368512522536</v>
      </c>
      <c r="K401" s="4">
        <f t="shared" si="82"/>
        <v>0.11669854536619018</v>
      </c>
      <c r="L401" s="4">
        <f t="shared" si="83"/>
        <v>0.1331744985112609</v>
      </c>
      <c r="M401" s="4">
        <f t="shared" si="84"/>
        <v>0.13023628373557664</v>
      </c>
      <c r="N401" s="4">
        <f t="shared" si="87"/>
        <v>0.12803523983341972</v>
      </c>
      <c r="O401" s="4"/>
      <c r="P401" s="12">
        <f t="shared" si="76"/>
        <v>-0.14208521556575038</v>
      </c>
      <c r="Q401" s="12">
        <f t="shared" si="76"/>
        <v>-0.13757035532478556</v>
      </c>
      <c r="R401" s="12">
        <f t="shared" si="76"/>
        <v>-0.1210944021797149</v>
      </c>
      <c r="S401" s="12">
        <f t="shared" si="76"/>
        <v>-0.12403261695539913</v>
      </c>
      <c r="T401" s="12">
        <f t="shared" si="76"/>
        <v>-0.12623366085755605</v>
      </c>
      <c r="U401" s="12"/>
      <c r="X401">
        <v>1.16092</v>
      </c>
      <c r="Z401" t="s">
        <v>2272</v>
      </c>
      <c r="AA401">
        <v>-477.56720867811299</v>
      </c>
      <c r="AE401">
        <v>-479.704575718282</v>
      </c>
      <c r="AF401">
        <v>-479.66999980515902</v>
      </c>
      <c r="AG401">
        <f t="shared" si="80"/>
        <v>-479.76412508833772</v>
      </c>
      <c r="AH401">
        <v>-479.78173697416503</v>
      </c>
      <c r="AI401">
        <v>1.1871111058849999</v>
      </c>
      <c r="AK401" t="s">
        <v>2272</v>
      </c>
      <c r="AM401">
        <v>-230.78431383075201</v>
      </c>
      <c r="AP401">
        <v>-231.83260769725501</v>
      </c>
      <c r="AQ401">
        <v>-231.819483908427</v>
      </c>
      <c r="AR401">
        <f t="shared" si="85"/>
        <v>-231.86547130601642</v>
      </c>
      <c r="AS401">
        <v>-231.87403646479601</v>
      </c>
      <c r="AT401">
        <v>1.186250130004</v>
      </c>
      <c r="AV401">
        <v>-246.78202962816499</v>
      </c>
      <c r="AY401">
        <v>-247.86998413289601</v>
      </c>
      <c r="AZ401">
        <v>-247.84893721187001</v>
      </c>
      <c r="BA401">
        <f t="shared" si="86"/>
        <v>-247.89689632138482</v>
      </c>
      <c r="BB401">
        <v>-247.905935853545</v>
      </c>
      <c r="BC401">
        <v>1.1884841535140001</v>
      </c>
    </row>
    <row r="402" spans="1:55">
      <c r="A402" t="s">
        <v>2273</v>
      </c>
      <c r="B402" s="4">
        <f t="shared" si="77"/>
        <v>0.24407624383318327</v>
      </c>
      <c r="C402" s="4"/>
      <c r="D402" s="4"/>
      <c r="E402" s="4">
        <f t="shared" si="78"/>
        <v>0.40319596314547385</v>
      </c>
      <c r="F402" s="4"/>
      <c r="G402" s="4">
        <f t="shared" si="79"/>
        <v>0.33754432164027376</v>
      </c>
      <c r="H402" s="4">
        <f t="shared" si="79"/>
        <v>0.36610719289480448</v>
      </c>
      <c r="I402" s="4">
        <f t="shared" si="79"/>
        <v>0.36539756948167096</v>
      </c>
      <c r="J402" s="4">
        <f t="shared" si="81"/>
        <v>2.856287125453072E-2</v>
      </c>
      <c r="K402" s="4">
        <f t="shared" si="82"/>
        <v>2.78532478413972E-2</v>
      </c>
      <c r="L402" s="4">
        <f t="shared" si="83"/>
        <v>3.3912348730085244E-2</v>
      </c>
      <c r="M402" s="4">
        <f t="shared" si="84"/>
        <v>3.3162921670072891E-2</v>
      </c>
      <c r="N402" s="4">
        <f t="shared" si="87"/>
        <v>3.2598804962795908E-2</v>
      </c>
      <c r="O402" s="4"/>
      <c r="P402" s="12">
        <f t="shared" si="76"/>
        <v>-3.7088770250669367E-2</v>
      </c>
      <c r="Q402" s="12">
        <f t="shared" si="76"/>
        <v>-3.7798393663802887E-2</v>
      </c>
      <c r="R402" s="12">
        <f t="shared" si="76"/>
        <v>-3.1739292775114836E-2</v>
      </c>
      <c r="S402" s="12">
        <f t="shared" si="76"/>
        <v>-3.2488719835127189E-2</v>
      </c>
      <c r="T402" s="12">
        <f t="shared" si="76"/>
        <v>-3.3052836542404151E-2</v>
      </c>
      <c r="U402" s="12"/>
      <c r="X402">
        <v>1.1610499999999999</v>
      </c>
      <c r="Z402" t="s">
        <v>2273</v>
      </c>
      <c r="AA402">
        <v>-477.56673241915399</v>
      </c>
      <c r="AE402">
        <v>-479.70323436379101</v>
      </c>
      <c r="AF402">
        <v>-479.66895903139101</v>
      </c>
      <c r="AG402">
        <f t="shared" si="80"/>
        <v>-479.76295105632602</v>
      </c>
      <c r="AH402">
        <v>-479.78055461640901</v>
      </c>
      <c r="AI402">
        <v>1.1872878054830001</v>
      </c>
      <c r="AK402" t="s">
        <v>2273</v>
      </c>
      <c r="AM402">
        <v>-230.78431383075201</v>
      </c>
      <c r="AP402">
        <v>-231.83260769725501</v>
      </c>
      <c r="AQ402">
        <v>-231.819483908427</v>
      </c>
      <c r="AR402">
        <f t="shared" si="85"/>
        <v>-231.86547130601642</v>
      </c>
      <c r="AS402">
        <v>-231.87403646479601</v>
      </c>
      <c r="AT402">
        <v>1.186250130004</v>
      </c>
      <c r="AV402">
        <v>-246.78202962816499</v>
      </c>
      <c r="AY402">
        <v>-247.86998413289601</v>
      </c>
      <c r="AZ402">
        <v>-247.84893721187001</v>
      </c>
      <c r="BA402">
        <f t="shared" si="86"/>
        <v>-247.89689632138482</v>
      </c>
      <c r="BB402">
        <v>-247.905935853545</v>
      </c>
      <c r="BC402">
        <v>1.1884841535140001</v>
      </c>
    </row>
    <row r="403" spans="1:55">
      <c r="A403" t="s">
        <v>2274</v>
      </c>
      <c r="B403" s="4">
        <f t="shared" si="77"/>
        <v>-2.7075218642481809</v>
      </c>
      <c r="C403" s="4"/>
      <c r="D403" s="4"/>
      <c r="E403" s="4">
        <f t="shared" si="78"/>
        <v>2.992722574468385</v>
      </c>
      <c r="F403" s="4"/>
      <c r="G403" s="4">
        <f t="shared" si="79"/>
        <v>1.1356372610261292</v>
      </c>
      <c r="H403" s="4">
        <f t="shared" si="79"/>
        <v>1.812409861710788</v>
      </c>
      <c r="I403" s="4">
        <f t="shared" si="79"/>
        <v>1.8858458980009243</v>
      </c>
      <c r="J403" s="4">
        <f t="shared" si="81"/>
        <v>0.67677260068465883</v>
      </c>
      <c r="K403" s="4">
        <f t="shared" si="82"/>
        <v>0.75020863697479512</v>
      </c>
      <c r="L403" s="4">
        <f t="shared" si="83"/>
        <v>0.80059977200006449</v>
      </c>
      <c r="M403" s="4">
        <f t="shared" si="84"/>
        <v>0.78268751269180803</v>
      </c>
      <c r="N403" s="4">
        <f t="shared" si="87"/>
        <v>0.7724005691614011</v>
      </c>
      <c r="O403" s="4"/>
      <c r="P403" s="12">
        <f t="shared" si="76"/>
        <v>-1.180312712757597</v>
      </c>
      <c r="Q403" s="12">
        <f t="shared" si="76"/>
        <v>-1.1068766764674607</v>
      </c>
      <c r="R403" s="12">
        <f t="shared" si="76"/>
        <v>-1.0564855414421914</v>
      </c>
      <c r="S403" s="12">
        <f t="shared" si="76"/>
        <v>-1.0743978007504478</v>
      </c>
      <c r="T403" s="12">
        <f t="shared" si="76"/>
        <v>-1.0846847442808547</v>
      </c>
      <c r="U403" s="12"/>
      <c r="X403">
        <v>1.1565000000000001</v>
      </c>
      <c r="Z403" t="s">
        <v>2274</v>
      </c>
      <c r="AA403">
        <v>-307.63012784235502</v>
      </c>
      <c r="AE403">
        <v>-309.03084877084399</v>
      </c>
      <c r="AF403">
        <v>-309.01332547419798</v>
      </c>
      <c r="AG403">
        <f t="shared" si="80"/>
        <v>-309.0751673835365</v>
      </c>
      <c r="AH403">
        <v>-309.08648242302598</v>
      </c>
      <c r="AI403">
        <v>1.1829671756660001</v>
      </c>
      <c r="AK403" t="s">
        <v>2274</v>
      </c>
      <c r="AM403">
        <v>-230.784319576478</v>
      </c>
      <c r="AP403">
        <v>-231.832604892593</v>
      </c>
      <c r="AQ403">
        <v>-231.819481575521</v>
      </c>
      <c r="AR403">
        <f t="shared" si="85"/>
        <v>-231.86546780083575</v>
      </c>
      <c r="AS403">
        <v>-231.87403279776399</v>
      </c>
      <c r="AT403">
        <v>1.1862513583059999</v>
      </c>
      <c r="AV403">
        <v>-76.850122976433994</v>
      </c>
      <c r="AY403">
        <v>-77.193474671451</v>
      </c>
      <c r="AZ403">
        <v>-77.192034145579996</v>
      </c>
      <c r="BA403">
        <f t="shared" si="86"/>
        <v>-77.206811323858929</v>
      </c>
      <c r="BB403">
        <v>-77.209444338652006</v>
      </c>
      <c r="BC403">
        <v>1.1781811617460001</v>
      </c>
    </row>
    <row r="404" spans="1:55">
      <c r="A404" t="s">
        <v>2275</v>
      </c>
      <c r="B404" s="4">
        <f t="shared" si="77"/>
        <v>-0.85279051340660272</v>
      </c>
      <c r="C404" s="4"/>
      <c r="D404" s="4"/>
      <c r="E404" s="4">
        <f t="shared" si="78"/>
        <v>3.5244019072202333</v>
      </c>
      <c r="F404" s="4"/>
      <c r="G404" s="4">
        <f t="shared" si="79"/>
        <v>2.0907517595292489</v>
      </c>
      <c r="H404" s="4">
        <f t="shared" si="79"/>
        <v>2.6257841038249641</v>
      </c>
      <c r="I404" s="4">
        <f t="shared" si="79"/>
        <v>2.681141787851455</v>
      </c>
      <c r="J404" s="4">
        <f t="shared" si="81"/>
        <v>0.53503234429571522</v>
      </c>
      <c r="K404" s="4">
        <f t="shared" si="82"/>
        <v>0.59039002832220611</v>
      </c>
      <c r="L404" s="4">
        <f t="shared" si="83"/>
        <v>0.6330344032746984</v>
      </c>
      <c r="M404" s="4">
        <f t="shared" si="84"/>
        <v>0.61882911005931018</v>
      </c>
      <c r="N404" s="4">
        <f t="shared" si="87"/>
        <v>0.61063241454469974</v>
      </c>
      <c r="O404" s="4"/>
      <c r="P404" s="12">
        <f t="shared" si="76"/>
        <v>-0.8986178033952692</v>
      </c>
      <c r="Q404" s="12">
        <f t="shared" si="76"/>
        <v>-0.84326011936877832</v>
      </c>
      <c r="R404" s="12">
        <f t="shared" si="76"/>
        <v>-0.80061574441628602</v>
      </c>
      <c r="S404" s="12">
        <f t="shared" si="76"/>
        <v>-0.81482103763167402</v>
      </c>
      <c r="T404" s="12">
        <f t="shared" si="76"/>
        <v>-0.82301773314628468</v>
      </c>
      <c r="U404" s="12"/>
      <c r="X404">
        <v>1.15662</v>
      </c>
      <c r="Z404" t="s">
        <v>2275</v>
      </c>
      <c r="AA404">
        <v>-307.63308354477999</v>
      </c>
      <c r="AE404">
        <v>-309.031696055758</v>
      </c>
      <c r="AF404">
        <v>-309.014847545973</v>
      </c>
      <c r="AG404">
        <f t="shared" si="80"/>
        <v>-309.07646357784449</v>
      </c>
      <c r="AH404">
        <v>-309.08774980764701</v>
      </c>
      <c r="AI404">
        <v>1.183170344791</v>
      </c>
      <c r="AK404" t="s">
        <v>2275</v>
      </c>
      <c r="AM404">
        <v>-230.784319576478</v>
      </c>
      <c r="AP404">
        <v>-231.832604892593</v>
      </c>
      <c r="AQ404">
        <v>-231.819481575521</v>
      </c>
      <c r="AR404">
        <f t="shared" si="85"/>
        <v>-231.86546780083575</v>
      </c>
      <c r="AS404">
        <v>-231.87403279776399</v>
      </c>
      <c r="AT404">
        <v>1.1862513583059999</v>
      </c>
      <c r="AV404">
        <v>-76.850122976433994</v>
      </c>
      <c r="AY404">
        <v>-77.193474671451</v>
      </c>
      <c r="AZ404">
        <v>-77.192034145579996</v>
      </c>
      <c r="BA404">
        <f t="shared" si="86"/>
        <v>-77.206811323858929</v>
      </c>
      <c r="BB404">
        <v>-77.209444338652006</v>
      </c>
      <c r="BC404">
        <v>1.1781811617460001</v>
      </c>
    </row>
    <row r="405" spans="1:55">
      <c r="A405" t="s">
        <v>2276</v>
      </c>
      <c r="B405" s="4">
        <f t="shared" si="77"/>
        <v>0.1782052701733324</v>
      </c>
      <c r="C405" s="4"/>
      <c r="D405" s="4"/>
      <c r="E405" s="4">
        <f t="shared" si="78"/>
        <v>3.559468895738799</v>
      </c>
      <c r="F405" s="4"/>
      <c r="G405" s="4">
        <f t="shared" si="79"/>
        <v>2.4436013874161859</v>
      </c>
      <c r="H405" s="4">
        <f t="shared" si="79"/>
        <v>2.8690368964668225</v>
      </c>
      <c r="I405" s="4">
        <f t="shared" si="79"/>
        <v>2.9106567402670191</v>
      </c>
      <c r="J405" s="4">
        <f t="shared" si="81"/>
        <v>0.42543550905063654</v>
      </c>
      <c r="K405" s="4">
        <f t="shared" si="82"/>
        <v>0.46705535285083322</v>
      </c>
      <c r="L405" s="4">
        <f t="shared" si="83"/>
        <v>0.50343260407777368</v>
      </c>
      <c r="M405" s="4">
        <f t="shared" si="84"/>
        <v>0.49210550767396177</v>
      </c>
      <c r="N405" s="4">
        <f t="shared" si="87"/>
        <v>0.4855495464794915</v>
      </c>
      <c r="O405" s="4"/>
      <c r="P405" s="12">
        <f t="shared" si="76"/>
        <v>-0.69043199927197652</v>
      </c>
      <c r="Q405" s="12">
        <f t="shared" si="76"/>
        <v>-0.64881215547177984</v>
      </c>
      <c r="R405" s="12">
        <f t="shared" si="76"/>
        <v>-0.61243490424483937</v>
      </c>
      <c r="S405" s="12">
        <f t="shared" si="76"/>
        <v>-0.6237620006486515</v>
      </c>
      <c r="T405" s="12">
        <f t="shared" si="76"/>
        <v>-0.63031796184312139</v>
      </c>
      <c r="U405" s="12"/>
      <c r="X405">
        <v>1.1567099999999999</v>
      </c>
      <c r="Z405" t="s">
        <v>2276</v>
      </c>
      <c r="AA405">
        <v>-307.634726541075</v>
      </c>
      <c r="AE405">
        <v>-309.03175193855901</v>
      </c>
      <c r="AF405">
        <v>-309.01540984762403</v>
      </c>
      <c r="AG405">
        <f t="shared" si="80"/>
        <v>-309.07685122582853</v>
      </c>
      <c r="AH405">
        <v>-309.08811556299003</v>
      </c>
      <c r="AI405">
        <v>1.183334708476</v>
      </c>
      <c r="AK405" t="s">
        <v>2276</v>
      </c>
      <c r="AM405">
        <v>-230.784319576478</v>
      </c>
      <c r="AP405">
        <v>-231.832604892593</v>
      </c>
      <c r="AQ405">
        <v>-231.819481575521</v>
      </c>
      <c r="AR405">
        <f t="shared" si="85"/>
        <v>-231.86546780083575</v>
      </c>
      <c r="AS405">
        <v>-231.87403279776399</v>
      </c>
      <c r="AT405">
        <v>1.1862513583059999</v>
      </c>
      <c r="AV405">
        <v>-76.850122976433994</v>
      </c>
      <c r="AY405">
        <v>-77.193474671451</v>
      </c>
      <c r="AZ405">
        <v>-77.192034145579996</v>
      </c>
      <c r="BA405">
        <f t="shared" si="86"/>
        <v>-77.206811323858929</v>
      </c>
      <c r="BB405">
        <v>-77.209444338652006</v>
      </c>
      <c r="BC405">
        <v>1.1781811617460001</v>
      </c>
    </row>
    <row r="406" spans="1:55">
      <c r="A406" t="s">
        <v>2277</v>
      </c>
      <c r="B406" s="4">
        <f t="shared" si="77"/>
        <v>0.72301956524498245</v>
      </c>
      <c r="C406" s="4"/>
      <c r="D406" s="4"/>
      <c r="E406" s="4">
        <f t="shared" si="78"/>
        <v>3.344619207421061</v>
      </c>
      <c r="F406" s="4"/>
      <c r="G406" s="4">
        <f t="shared" si="79"/>
        <v>2.469119853762948</v>
      </c>
      <c r="H406" s="4">
        <f t="shared" si="79"/>
        <v>2.808556053377246</v>
      </c>
      <c r="I406" s="4">
        <f t="shared" si="79"/>
        <v>2.8397645798983966</v>
      </c>
      <c r="J406" s="4">
        <f t="shared" si="81"/>
        <v>0.33943619961429805</v>
      </c>
      <c r="K406" s="4">
        <f t="shared" si="82"/>
        <v>0.37064472613544863</v>
      </c>
      <c r="L406" s="4">
        <f t="shared" si="83"/>
        <v>0.4017138898010667</v>
      </c>
      <c r="M406" s="4">
        <f t="shared" si="84"/>
        <v>0.39265979571381998</v>
      </c>
      <c r="N406" s="4">
        <f t="shared" si="87"/>
        <v>0.38739853461979834</v>
      </c>
      <c r="O406" s="4"/>
      <c r="P406" s="12">
        <f t="shared" si="76"/>
        <v>-0.53606315404381499</v>
      </c>
      <c r="Q406" s="12">
        <f t="shared" si="76"/>
        <v>-0.50485462752266441</v>
      </c>
      <c r="R406" s="12">
        <f t="shared" si="76"/>
        <v>-0.47378546385704645</v>
      </c>
      <c r="S406" s="12">
        <f t="shared" si="76"/>
        <v>-0.48283955794429323</v>
      </c>
      <c r="T406" s="12">
        <f t="shared" si="76"/>
        <v>-0.4881008190383147</v>
      </c>
      <c r="U406" s="12"/>
      <c r="X406">
        <v>1.1568000000000001</v>
      </c>
      <c r="Z406" t="s">
        <v>2277</v>
      </c>
      <c r="AA406">
        <v>-307.63559475788298</v>
      </c>
      <c r="AE406">
        <v>-309.03140955380098</v>
      </c>
      <c r="AF406">
        <v>-309.015450513887</v>
      </c>
      <c r="AG406">
        <f t="shared" si="80"/>
        <v>-309.07675484347402</v>
      </c>
      <c r="AH406">
        <v>-309.08800258914601</v>
      </c>
      <c r="AI406">
        <v>1.183473920158</v>
      </c>
      <c r="AK406" t="s">
        <v>2277</v>
      </c>
      <c r="AM406">
        <v>-230.784319576478</v>
      </c>
      <c r="AP406">
        <v>-231.832604892593</v>
      </c>
      <c r="AQ406">
        <v>-231.819481575521</v>
      </c>
      <c r="AR406">
        <f t="shared" si="85"/>
        <v>-231.86546780083575</v>
      </c>
      <c r="AS406">
        <v>-231.87403279776399</v>
      </c>
      <c r="AT406">
        <v>1.1862513583059999</v>
      </c>
      <c r="AV406">
        <v>-76.850122976433994</v>
      </c>
      <c r="AY406">
        <v>-77.193474671451</v>
      </c>
      <c r="AZ406">
        <v>-77.192034145579996</v>
      </c>
      <c r="BA406">
        <f t="shared" si="86"/>
        <v>-77.206811323858929</v>
      </c>
      <c r="BB406">
        <v>-77.209444338652006</v>
      </c>
      <c r="BC406">
        <v>1.1781811617460001</v>
      </c>
    </row>
    <row r="407" spans="1:55">
      <c r="A407" t="s">
        <v>2278</v>
      </c>
      <c r="B407" s="4">
        <f t="shared" si="77"/>
        <v>0.98284285879268085</v>
      </c>
      <c r="C407" s="4"/>
      <c r="D407" s="4"/>
      <c r="E407" s="4">
        <f t="shared" si="78"/>
        <v>3.0232739249306464</v>
      </c>
      <c r="F407" s="4"/>
      <c r="G407" s="4">
        <f t="shared" si="79"/>
        <v>2.3302484534688546</v>
      </c>
      <c r="H407" s="4">
        <f t="shared" si="79"/>
        <v>2.6017310427188587</v>
      </c>
      <c r="I407" s="4">
        <f t="shared" si="79"/>
        <v>2.6251442149491946</v>
      </c>
      <c r="J407" s="4">
        <f t="shared" si="81"/>
        <v>0.27148258925000412</v>
      </c>
      <c r="K407" s="4">
        <f t="shared" si="82"/>
        <v>0.29489576148034002</v>
      </c>
      <c r="L407" s="4">
        <f t="shared" si="83"/>
        <v>0.32132559614574935</v>
      </c>
      <c r="M407" s="4">
        <f t="shared" si="84"/>
        <v>0.31407277785154475</v>
      </c>
      <c r="N407" s="4">
        <f t="shared" si="87"/>
        <v>0.30984307911102971</v>
      </c>
      <c r="O407" s="4"/>
      <c r="P407" s="12">
        <f t="shared" si="76"/>
        <v>-0.42154288221178771</v>
      </c>
      <c r="Q407" s="12">
        <f t="shared" si="76"/>
        <v>-0.39812970998145181</v>
      </c>
      <c r="R407" s="12">
        <f t="shared" si="76"/>
        <v>-0.37169987531604232</v>
      </c>
      <c r="S407" s="12">
        <f t="shared" si="76"/>
        <v>-0.37895269361024697</v>
      </c>
      <c r="T407" s="12">
        <f t="shared" si="76"/>
        <v>-0.38318239235076224</v>
      </c>
      <c r="U407" s="12"/>
      <c r="X407">
        <v>1.1568799999999999</v>
      </c>
      <c r="Z407" t="s">
        <v>2278</v>
      </c>
      <c r="AA407">
        <v>-307.63600881264</v>
      </c>
      <c r="AE407">
        <v>-309.03089745751799</v>
      </c>
      <c r="AF407">
        <v>-309.015229208233</v>
      </c>
      <c r="AG407">
        <f t="shared" si="80"/>
        <v>-309.07642524685332</v>
      </c>
      <c r="AH407">
        <v>-309.08766056983802</v>
      </c>
      <c r="AI407">
        <v>1.1835955927540001</v>
      </c>
      <c r="AK407" t="s">
        <v>2278</v>
      </c>
      <c r="AM407">
        <v>-230.784319576478</v>
      </c>
      <c r="AP407">
        <v>-231.832604892593</v>
      </c>
      <c r="AQ407">
        <v>-231.819481575521</v>
      </c>
      <c r="AR407">
        <f t="shared" si="85"/>
        <v>-231.86546780083575</v>
      </c>
      <c r="AS407">
        <v>-231.87403279776399</v>
      </c>
      <c r="AT407">
        <v>1.1862513583059999</v>
      </c>
      <c r="AV407">
        <v>-76.850122976433994</v>
      </c>
      <c r="AY407">
        <v>-77.193474671451</v>
      </c>
      <c r="AZ407">
        <v>-77.192034145579996</v>
      </c>
      <c r="BA407">
        <f t="shared" si="86"/>
        <v>-77.206811323858929</v>
      </c>
      <c r="BB407">
        <v>-77.209444338652006</v>
      </c>
      <c r="BC407">
        <v>1.1781811617460001</v>
      </c>
    </row>
    <row r="408" spans="1:55">
      <c r="A408" t="s">
        <v>2279</v>
      </c>
      <c r="B408" s="4">
        <f t="shared" si="77"/>
        <v>1.0399512201644079</v>
      </c>
      <c r="C408" s="4"/>
      <c r="D408" s="4"/>
      <c r="E408" s="4">
        <f t="shared" si="78"/>
        <v>2.0369167042105776</v>
      </c>
      <c r="F408" s="4"/>
      <c r="G408" s="4">
        <f t="shared" si="79"/>
        <v>1.6744117840687143</v>
      </c>
      <c r="H408" s="4">
        <f t="shared" si="79"/>
        <v>1.8160311256281649</v>
      </c>
      <c r="I408" s="4">
        <f t="shared" si="79"/>
        <v>1.8260696128582639</v>
      </c>
      <c r="J408" s="4">
        <f t="shared" si="81"/>
        <v>0.14161934155945066</v>
      </c>
      <c r="K408" s="4">
        <f t="shared" si="82"/>
        <v>0.15165782878954959</v>
      </c>
      <c r="L408" s="4">
        <f t="shared" si="83"/>
        <v>0.167658763084329</v>
      </c>
      <c r="M408" s="4">
        <f t="shared" si="84"/>
        <v>0.16386490773160919</v>
      </c>
      <c r="N408" s="4">
        <f t="shared" si="87"/>
        <v>0.16163015452180104</v>
      </c>
      <c r="O408" s="4"/>
      <c r="P408" s="12">
        <f t="shared" si="76"/>
        <v>-0.22088557858241264</v>
      </c>
      <c r="Q408" s="12">
        <f t="shared" si="76"/>
        <v>-0.21084709135231372</v>
      </c>
      <c r="R408" s="12">
        <f t="shared" si="76"/>
        <v>-0.19484615705753439</v>
      </c>
      <c r="S408" s="12">
        <f t="shared" si="76"/>
        <v>-0.19864001241025409</v>
      </c>
      <c r="T408" s="12">
        <f t="shared" si="76"/>
        <v>-0.20087476562006223</v>
      </c>
      <c r="U408" s="12"/>
      <c r="X408">
        <v>1.1570800000000001</v>
      </c>
      <c r="Z408" t="s">
        <v>2279</v>
      </c>
      <c r="AA408">
        <v>-307.63609982060302</v>
      </c>
      <c r="AE408">
        <v>-309.029325597298</v>
      </c>
      <c r="AF408">
        <v>-309.01418406601698</v>
      </c>
      <c r="AG408">
        <f t="shared" si="80"/>
        <v>-309.07517315438764</v>
      </c>
      <c r="AH408">
        <v>-309.08638716345598</v>
      </c>
      <c r="AI408">
        <v>1.1838691045880001</v>
      </c>
      <c r="AK408" t="s">
        <v>2279</v>
      </c>
      <c r="AM408">
        <v>-230.784319576478</v>
      </c>
      <c r="AP408">
        <v>-231.832604892593</v>
      </c>
      <c r="AQ408">
        <v>-231.819481575521</v>
      </c>
      <c r="AR408">
        <f t="shared" si="85"/>
        <v>-231.86546780083575</v>
      </c>
      <c r="AS408">
        <v>-231.87403279776399</v>
      </c>
      <c r="AT408">
        <v>1.1862513583059999</v>
      </c>
      <c r="AV408">
        <v>-76.850122976433994</v>
      </c>
      <c r="AY408">
        <v>-77.193474671451</v>
      </c>
      <c r="AZ408">
        <v>-77.192034145579996</v>
      </c>
      <c r="BA408">
        <f t="shared" si="86"/>
        <v>-77.206811323858929</v>
      </c>
      <c r="BB408">
        <v>-77.209444338652006</v>
      </c>
      <c r="BC408">
        <v>1.1781811617460001</v>
      </c>
    </row>
    <row r="409" spans="1:55">
      <c r="A409" t="s">
        <v>2280</v>
      </c>
      <c r="B409" s="4">
        <f t="shared" si="77"/>
        <v>0.66906527874635602</v>
      </c>
      <c r="C409" s="4"/>
      <c r="D409" s="4"/>
      <c r="E409" s="4">
        <f t="shared" si="78"/>
        <v>1.0149127640452373</v>
      </c>
      <c r="F409" s="4"/>
      <c r="G409" s="4">
        <f t="shared" si="79"/>
        <v>0.87155255486656791</v>
      </c>
      <c r="H409" s="4">
        <f t="shared" si="79"/>
        <v>0.92563751908627667</v>
      </c>
      <c r="I409" s="4">
        <f t="shared" si="79"/>
        <v>0.92711553416677017</v>
      </c>
      <c r="J409" s="4">
        <f t="shared" si="81"/>
        <v>5.4084964219708764E-2</v>
      </c>
      <c r="K409" s="4">
        <f t="shared" si="82"/>
        <v>5.5562979300202264E-2</v>
      </c>
      <c r="L409" s="4">
        <f t="shared" si="83"/>
        <v>6.4040190190780041E-2</v>
      </c>
      <c r="M409" s="4">
        <f t="shared" si="84"/>
        <v>6.2588202294331374E-2</v>
      </c>
      <c r="N409" s="4">
        <f t="shared" si="87"/>
        <v>6.1727169663953613E-2</v>
      </c>
      <c r="O409" s="4"/>
      <c r="P409" s="12">
        <f t="shared" si="76"/>
        <v>-8.9275244958960664E-2</v>
      </c>
      <c r="Q409" s="12">
        <f t="shared" si="76"/>
        <v>-8.7797229878467165E-2</v>
      </c>
      <c r="R409" s="12">
        <f t="shared" si="76"/>
        <v>-7.9320018987889429E-2</v>
      </c>
      <c r="S409" s="12">
        <f t="shared" si="76"/>
        <v>-8.0772006884338055E-2</v>
      </c>
      <c r="T409" s="12">
        <f t="shared" si="76"/>
        <v>-8.1633039514715788E-2</v>
      </c>
      <c r="U409" s="12"/>
      <c r="X409">
        <v>1.1572199999999999</v>
      </c>
      <c r="Z409" t="s">
        <v>2280</v>
      </c>
      <c r="AA409">
        <v>-307.63550877625801</v>
      </c>
      <c r="AE409">
        <v>-309.02769693041699</v>
      </c>
      <c r="AF409">
        <v>-309.01290462844798</v>
      </c>
      <c r="AG409">
        <f t="shared" si="80"/>
        <v>-309.07375422191484</v>
      </c>
      <c r="AH409">
        <v>-309.08495458900302</v>
      </c>
      <c r="AI409">
        <v>1.184066424277</v>
      </c>
      <c r="AK409" t="s">
        <v>2280</v>
      </c>
      <c r="AM409">
        <v>-230.784319576478</v>
      </c>
      <c r="AP409">
        <v>-231.832604892593</v>
      </c>
      <c r="AQ409">
        <v>-231.819481575521</v>
      </c>
      <c r="AR409">
        <f t="shared" si="85"/>
        <v>-231.86546780083575</v>
      </c>
      <c r="AS409">
        <v>-231.87403279776399</v>
      </c>
      <c r="AT409">
        <v>1.1862513583059999</v>
      </c>
      <c r="AV409">
        <v>-76.850122976433994</v>
      </c>
      <c r="AY409">
        <v>-77.193474671451</v>
      </c>
      <c r="AZ409">
        <v>-77.192034145579996</v>
      </c>
      <c r="BA409">
        <f t="shared" si="86"/>
        <v>-77.206811323858929</v>
      </c>
      <c r="BB409">
        <v>-77.209444338652006</v>
      </c>
      <c r="BC409">
        <v>1.1781811617460001</v>
      </c>
    </row>
    <row r="410" spans="1:55">
      <c r="A410" t="s">
        <v>2281</v>
      </c>
      <c r="B410" s="4">
        <f t="shared" si="77"/>
        <v>0.25183762960906236</v>
      </c>
      <c r="C410" s="4"/>
      <c r="D410" s="4"/>
      <c r="E410" s="4">
        <f t="shared" si="78"/>
        <v>0.31049849905502158</v>
      </c>
      <c r="F410" s="4"/>
      <c r="G410" s="4">
        <f t="shared" si="79"/>
        <v>0.27823851176354408</v>
      </c>
      <c r="H410" s="4">
        <f t="shared" si="79"/>
        <v>0.28947827564467332</v>
      </c>
      <c r="I410" s="4">
        <f t="shared" si="79"/>
        <v>0.28773032839346807</v>
      </c>
      <c r="J410" s="4">
        <f t="shared" si="81"/>
        <v>1.1239763881129239E-2</v>
      </c>
      <c r="K410" s="4">
        <f t="shared" si="82"/>
        <v>9.4918166299239881E-3</v>
      </c>
      <c r="L410" s="4">
        <f t="shared" si="83"/>
        <v>1.3310000406270736E-2</v>
      </c>
      <c r="M410" s="4">
        <f t="shared" si="84"/>
        <v>1.3007778739630868E-2</v>
      </c>
      <c r="N410" s="4">
        <f t="shared" si="87"/>
        <v>1.28279425175328E-2</v>
      </c>
      <c r="O410" s="4"/>
      <c r="P410" s="12">
        <f t="shared" si="76"/>
        <v>-2.102022341034826E-2</v>
      </c>
      <c r="Q410" s="12">
        <f t="shared" si="76"/>
        <v>-2.2768170661553511E-2</v>
      </c>
      <c r="R410" s="12">
        <f t="shared" si="76"/>
        <v>-1.8949986885206771E-2</v>
      </c>
      <c r="S410" s="12">
        <f t="shared" si="76"/>
        <v>-1.9252208551846617E-2</v>
      </c>
      <c r="T410" s="12">
        <f t="shared" si="76"/>
        <v>-1.9432044773944723E-2</v>
      </c>
      <c r="U410" s="12"/>
      <c r="X410">
        <v>1.1573</v>
      </c>
      <c r="Z410" t="s">
        <v>2281</v>
      </c>
      <c r="AA410">
        <v>-307.634843881704</v>
      </c>
      <c r="AE410">
        <v>-309.02657437487801</v>
      </c>
      <c r="AF410">
        <v>-309.011959122375</v>
      </c>
      <c r="AG410">
        <f t="shared" si="80"/>
        <v>-309.07274043767183</v>
      </c>
      <c r="AH410">
        <v>-309.08393566386201</v>
      </c>
      <c r="AI410">
        <v>1.184188613483</v>
      </c>
      <c r="AK410" t="s">
        <v>2281</v>
      </c>
      <c r="AM410">
        <v>-230.784319576478</v>
      </c>
      <c r="AP410">
        <v>-231.832604892593</v>
      </c>
      <c r="AQ410">
        <v>-231.819481575521</v>
      </c>
      <c r="AR410">
        <f t="shared" si="85"/>
        <v>-231.86546780083575</v>
      </c>
      <c r="AS410">
        <v>-231.87403279776399</v>
      </c>
      <c r="AT410">
        <v>1.1862513583059999</v>
      </c>
      <c r="AV410">
        <v>-76.850122976433994</v>
      </c>
      <c r="AY410">
        <v>-77.193474671451</v>
      </c>
      <c r="AZ410">
        <v>-77.192034145579996</v>
      </c>
      <c r="BA410">
        <f t="shared" si="86"/>
        <v>-77.206811323858929</v>
      </c>
      <c r="BB410">
        <v>-77.209444338652006</v>
      </c>
      <c r="BC410">
        <v>1.1781811617460001</v>
      </c>
    </row>
    <row r="411" spans="1:55">
      <c r="A411" t="s">
        <v>2282</v>
      </c>
      <c r="B411" s="4">
        <f t="shared" si="77"/>
        <v>-0.43788456156946676</v>
      </c>
      <c r="C411" s="4"/>
      <c r="D411" s="4"/>
      <c r="E411" s="4">
        <f t="shared" si="78"/>
        <v>1.5043861516783741</v>
      </c>
      <c r="F411" s="4"/>
      <c r="G411" s="4">
        <f t="shared" si="79"/>
        <v>0.95568933170077408</v>
      </c>
      <c r="H411" s="4">
        <f t="shared" si="79"/>
        <v>1.2218725286072625</v>
      </c>
      <c r="I411" s="4">
        <f t="shared" si="79"/>
        <v>1.2588614201416686</v>
      </c>
      <c r="J411" s="4">
        <f t="shared" si="81"/>
        <v>0.2661831969064884</v>
      </c>
      <c r="K411" s="4">
        <f t="shared" si="82"/>
        <v>0.30317208844089449</v>
      </c>
      <c r="L411" s="4">
        <f t="shared" si="83"/>
        <v>0.31348168830916795</v>
      </c>
      <c r="M411" s="4">
        <f t="shared" si="84"/>
        <v>0.30649664207797611</v>
      </c>
      <c r="N411" s="4">
        <f t="shared" si="87"/>
        <v>0.30379488262937521</v>
      </c>
      <c r="O411" s="4"/>
      <c r="P411" s="12">
        <f t="shared" si="76"/>
        <v>-0.28251362307111161</v>
      </c>
      <c r="Q411" s="12">
        <f t="shared" si="76"/>
        <v>-0.24552473153670551</v>
      </c>
      <c r="R411" s="12">
        <f t="shared" si="76"/>
        <v>-0.23521513166843211</v>
      </c>
      <c r="S411" s="12">
        <f t="shared" si="76"/>
        <v>-0.24220017789962389</v>
      </c>
      <c r="T411" s="12">
        <f t="shared" si="76"/>
        <v>-0.24490193734822485</v>
      </c>
      <c r="U411" s="12"/>
      <c r="X411">
        <v>1.1514500000000001</v>
      </c>
      <c r="Z411" t="s">
        <v>2282</v>
      </c>
      <c r="AA411">
        <v>-153.69973154355</v>
      </c>
      <c r="AE411">
        <v>-154.38936993185999</v>
      </c>
      <c r="AF411">
        <v>-154.38565292649</v>
      </c>
      <c r="AG411">
        <f t="shared" si="80"/>
        <v>-154.41560079073687</v>
      </c>
      <c r="AH411">
        <v>-154.42092227164201</v>
      </c>
      <c r="AI411">
        <v>1.1776914995100001</v>
      </c>
      <c r="AK411" t="s">
        <v>2282</v>
      </c>
      <c r="AM411">
        <v>-76.850238586673001</v>
      </c>
      <c r="AP411">
        <v>-77.193489458987003</v>
      </c>
      <c r="AQ411">
        <v>-77.192071844845003</v>
      </c>
      <c r="AR411">
        <f t="shared" si="85"/>
        <v>-77.206829614856517</v>
      </c>
      <c r="AS411">
        <v>-77.209460398551997</v>
      </c>
      <c r="AT411">
        <v>1.178264310491</v>
      </c>
      <c r="AV411">
        <v>-76.850190770314995</v>
      </c>
      <c r="AY411">
        <v>-77.193483081037996</v>
      </c>
      <c r="AZ411">
        <v>-77.192058093815007</v>
      </c>
      <c r="BA411">
        <f t="shared" si="86"/>
        <v>-77.206823998142625</v>
      </c>
      <c r="BB411">
        <v>-77.209455749803993</v>
      </c>
      <c r="BC411">
        <v>1.1782316614670001</v>
      </c>
    </row>
    <row r="412" spans="1:55">
      <c r="A412" t="s">
        <v>2283</v>
      </c>
      <c r="B412" s="4">
        <f t="shared" si="77"/>
        <v>0.21227525904921682</v>
      </c>
      <c r="C412" s="4"/>
      <c r="D412" s="4"/>
      <c r="E412" s="4">
        <f t="shared" si="78"/>
        <v>1.7015698392615222</v>
      </c>
      <c r="F412" s="4"/>
      <c r="G412" s="4">
        <f t="shared" si="79"/>
        <v>1.2743799835861702</v>
      </c>
      <c r="H412" s="4">
        <f t="shared" si="79"/>
        <v>1.4846105624348906</v>
      </c>
      <c r="I412" s="4">
        <f t="shared" si="79"/>
        <v>1.5142808036736697</v>
      </c>
      <c r="J412" s="4">
        <f t="shared" si="81"/>
        <v>0.21023057884872043</v>
      </c>
      <c r="K412" s="4">
        <f t="shared" si="82"/>
        <v>0.23990082008749947</v>
      </c>
      <c r="L412" s="4">
        <f t="shared" si="83"/>
        <v>0.24761620385212094</v>
      </c>
      <c r="M412" s="4">
        <f t="shared" si="84"/>
        <v>0.24208892076745553</v>
      </c>
      <c r="N412" s="4">
        <f t="shared" si="87"/>
        <v>0.23993615964004461</v>
      </c>
      <c r="O412" s="4"/>
      <c r="P412" s="12">
        <f t="shared" si="76"/>
        <v>-0.21695927682663152</v>
      </c>
      <c r="Q412" s="12">
        <f t="shared" si="76"/>
        <v>-0.18728903558785248</v>
      </c>
      <c r="R412" s="12">
        <f t="shared" si="76"/>
        <v>-0.17957365182323093</v>
      </c>
      <c r="S412" s="12">
        <f t="shared" si="76"/>
        <v>-0.18510093490789647</v>
      </c>
      <c r="T412" s="12">
        <f t="shared" si="76"/>
        <v>-0.18725369603530728</v>
      </c>
      <c r="U412" s="12"/>
      <c r="X412">
        <v>1.15154</v>
      </c>
      <c r="Z412" t="s">
        <v>2283</v>
      </c>
      <c r="AA412">
        <v>-153.70076763913201</v>
      </c>
      <c r="AE412">
        <v>-154.38968416405501</v>
      </c>
      <c r="AF412">
        <v>-154.38616079235001</v>
      </c>
      <c r="AG412">
        <f t="shared" si="80"/>
        <v>-154.416019490428</v>
      </c>
      <c r="AH412">
        <v>-154.42132930832199</v>
      </c>
      <c r="AI412">
        <v>1.177831527688</v>
      </c>
      <c r="AK412" t="s">
        <v>2283</v>
      </c>
      <c r="AM412">
        <v>-76.850238586673001</v>
      </c>
      <c r="AP412">
        <v>-77.193489458987003</v>
      </c>
      <c r="AQ412">
        <v>-77.192071844845003</v>
      </c>
      <c r="AR412">
        <f t="shared" si="85"/>
        <v>-77.206829614856517</v>
      </c>
      <c r="AS412">
        <v>-77.209460398551997</v>
      </c>
      <c r="AT412">
        <v>1.178264310491</v>
      </c>
      <c r="AV412">
        <v>-76.850190770314995</v>
      </c>
      <c r="AY412">
        <v>-77.193483081037996</v>
      </c>
      <c r="AZ412">
        <v>-77.192058093815007</v>
      </c>
      <c r="BA412">
        <f t="shared" si="86"/>
        <v>-77.206823998142625</v>
      </c>
      <c r="BB412">
        <v>-77.209455749803993</v>
      </c>
      <c r="BC412">
        <v>1.1782316614670001</v>
      </c>
    </row>
    <row r="413" spans="1:55">
      <c r="A413" t="s">
        <v>2284</v>
      </c>
      <c r="B413" s="4">
        <f t="shared" si="77"/>
        <v>0.56134224395674803</v>
      </c>
      <c r="C413" s="4"/>
      <c r="D413" s="4"/>
      <c r="E413" s="4">
        <f t="shared" si="78"/>
        <v>1.7063836127139027</v>
      </c>
      <c r="F413" s="4"/>
      <c r="G413" s="4">
        <f t="shared" si="79"/>
        <v>1.372133156834261</v>
      </c>
      <c r="H413" s="4">
        <f t="shared" si="79"/>
        <v>1.5385824910310011</v>
      </c>
      <c r="I413" s="4">
        <f t="shared" si="79"/>
        <v>1.562381126852693</v>
      </c>
      <c r="J413" s="4">
        <f t="shared" si="81"/>
        <v>0.16644933419674013</v>
      </c>
      <c r="K413" s="4">
        <f t="shared" si="82"/>
        <v>0.19024797001843208</v>
      </c>
      <c r="L413" s="4">
        <f t="shared" si="83"/>
        <v>0.19606631740235442</v>
      </c>
      <c r="M413" s="4">
        <f t="shared" si="84"/>
        <v>0.19168638224764989</v>
      </c>
      <c r="N413" s="4">
        <f t="shared" si="87"/>
        <v>0.18996862511873949</v>
      </c>
      <c r="O413" s="4"/>
      <c r="P413" s="12">
        <f t="shared" si="76"/>
        <v>-0.16780112168290162</v>
      </c>
      <c r="Q413" s="12">
        <f t="shared" si="76"/>
        <v>-0.14400248586120967</v>
      </c>
      <c r="R413" s="12">
        <f t="shared" si="76"/>
        <v>-0.13818413847728728</v>
      </c>
      <c r="S413" s="12">
        <f t="shared" si="76"/>
        <v>-0.14256407363199197</v>
      </c>
      <c r="T413" s="12">
        <f t="shared" si="76"/>
        <v>-0.14428183076090217</v>
      </c>
      <c r="U413" s="12"/>
      <c r="X413">
        <v>1.1516200000000001</v>
      </c>
      <c r="Z413" t="s">
        <v>2284</v>
      </c>
      <c r="AA413">
        <v>-153.701323912758</v>
      </c>
      <c r="AE413">
        <v>-154.38969183529099</v>
      </c>
      <c r="AF413">
        <v>-154.38631657194099</v>
      </c>
      <c r="AG413">
        <f t="shared" si="80"/>
        <v>-154.41610550016745</v>
      </c>
      <c r="AH413">
        <v>-154.42140596106299</v>
      </c>
      <c r="AI413">
        <v>1.1779339241489999</v>
      </c>
      <c r="AK413" t="s">
        <v>2284</v>
      </c>
      <c r="AM413">
        <v>-76.850238586673001</v>
      </c>
      <c r="AP413">
        <v>-77.193489458987003</v>
      </c>
      <c r="AQ413">
        <v>-77.192071844845003</v>
      </c>
      <c r="AR413">
        <f t="shared" si="85"/>
        <v>-77.206829614856517</v>
      </c>
      <c r="AS413">
        <v>-77.209460398551997</v>
      </c>
      <c r="AT413">
        <v>1.178264310491</v>
      </c>
      <c r="AV413">
        <v>-76.850190770314995</v>
      </c>
      <c r="AY413">
        <v>-77.193483081037996</v>
      </c>
      <c r="AZ413">
        <v>-77.192058093815007</v>
      </c>
      <c r="BA413">
        <f t="shared" si="86"/>
        <v>-77.206823998142625</v>
      </c>
      <c r="BB413">
        <v>-77.209455749803993</v>
      </c>
      <c r="BC413">
        <v>1.1782316614670001</v>
      </c>
    </row>
    <row r="414" spans="1:55">
      <c r="A414" t="s">
        <v>2285</v>
      </c>
      <c r="B414" s="4">
        <f t="shared" si="77"/>
        <v>0.72691750554423118</v>
      </c>
      <c r="C414" s="4"/>
      <c r="D414" s="4"/>
      <c r="E414" s="4">
        <f t="shared" si="78"/>
        <v>1.6103611194554726</v>
      </c>
      <c r="F414" s="4"/>
      <c r="G414" s="4">
        <f t="shared" si="79"/>
        <v>1.347551548981585</v>
      </c>
      <c r="H414" s="4">
        <f t="shared" si="79"/>
        <v>1.4800907327329358</v>
      </c>
      <c r="I414" s="4">
        <f t="shared" si="79"/>
        <v>1.4991483041608462</v>
      </c>
      <c r="J414" s="4">
        <f t="shared" si="81"/>
        <v>0.13253918375135076</v>
      </c>
      <c r="K414" s="4">
        <f t="shared" si="82"/>
        <v>0.15159675517926119</v>
      </c>
      <c r="L414" s="4">
        <f t="shared" si="83"/>
        <v>0.15613158321536572</v>
      </c>
      <c r="M414" s="4">
        <f t="shared" si="84"/>
        <v>0.15264140175091814</v>
      </c>
      <c r="N414" s="4">
        <f t="shared" si="87"/>
        <v>0.15126697041541662</v>
      </c>
      <c r="O414" s="4"/>
      <c r="P414" s="12">
        <f t="shared" si="76"/>
        <v>-0.13027038672253677</v>
      </c>
      <c r="Q414" s="12">
        <f t="shared" si="76"/>
        <v>-0.11121281529462634</v>
      </c>
      <c r="R414" s="12">
        <f t="shared" si="76"/>
        <v>-0.10667798725852173</v>
      </c>
      <c r="S414" s="12">
        <f t="shared" si="76"/>
        <v>-0.11016816872296942</v>
      </c>
      <c r="T414" s="12">
        <f t="shared" si="76"/>
        <v>-0.11154260005847094</v>
      </c>
      <c r="U414" s="12"/>
      <c r="X414">
        <v>1.15167</v>
      </c>
      <c r="Z414" t="s">
        <v>2285</v>
      </c>
      <c r="AA414">
        <v>-153.701587773722</v>
      </c>
      <c r="AE414">
        <v>-154.38953881371401</v>
      </c>
      <c r="AF414">
        <v>-154.386277398657</v>
      </c>
      <c r="AG414">
        <f t="shared" si="80"/>
        <v>-154.41601228762119</v>
      </c>
      <c r="AH414">
        <v>-154.42130519315</v>
      </c>
      <c r="AI414">
        <v>1.17800320476</v>
      </c>
      <c r="AK414" t="s">
        <v>2285</v>
      </c>
      <c r="AM414">
        <v>-76.850238586673001</v>
      </c>
      <c r="AP414">
        <v>-77.193489458987003</v>
      </c>
      <c r="AQ414">
        <v>-77.192071844845003</v>
      </c>
      <c r="AR414">
        <f t="shared" si="85"/>
        <v>-77.206829614856517</v>
      </c>
      <c r="AS414">
        <v>-77.209460398551997</v>
      </c>
      <c r="AT414">
        <v>1.178264310491</v>
      </c>
      <c r="AV414">
        <v>-76.850190770314995</v>
      </c>
      <c r="AY414">
        <v>-77.193483081037996</v>
      </c>
      <c r="AZ414">
        <v>-77.192058093815007</v>
      </c>
      <c r="BA414">
        <f t="shared" si="86"/>
        <v>-77.206823998142625</v>
      </c>
      <c r="BB414">
        <v>-77.209455749803993</v>
      </c>
      <c r="BC414">
        <v>1.1782316614670001</v>
      </c>
    </row>
    <row r="415" spans="1:55">
      <c r="A415" t="s">
        <v>2286</v>
      </c>
      <c r="B415" s="4">
        <f t="shared" si="77"/>
        <v>0.7832564392196828</v>
      </c>
      <c r="C415" s="4"/>
      <c r="D415" s="4"/>
      <c r="E415" s="4">
        <f t="shared" si="78"/>
        <v>1.4680735436329584</v>
      </c>
      <c r="F415" s="4"/>
      <c r="G415" s="4">
        <f t="shared" si="79"/>
        <v>1.2601708969131857</v>
      </c>
      <c r="H415" s="4">
        <f t="shared" si="79"/>
        <v>1.3666384022713343</v>
      </c>
      <c r="I415" s="4">
        <f t="shared" si="79"/>
        <v>1.3818750949928125</v>
      </c>
      <c r="J415" s="4">
        <f t="shared" si="81"/>
        <v>0.10646750535814853</v>
      </c>
      <c r="K415" s="4">
        <f t="shared" si="82"/>
        <v>0.12170419807962674</v>
      </c>
      <c r="L415" s="4">
        <f t="shared" si="83"/>
        <v>0.12542374775940884</v>
      </c>
      <c r="M415" s="4">
        <f t="shared" si="84"/>
        <v>0.12261862592097965</v>
      </c>
      <c r="N415" s="4">
        <f t="shared" si="87"/>
        <v>0.12151136386525492</v>
      </c>
      <c r="O415" s="4"/>
      <c r="P415" s="12">
        <f t="shared" si="76"/>
        <v>-0.10143514136162413</v>
      </c>
      <c r="Q415" s="12">
        <f t="shared" si="76"/>
        <v>-8.6198448640145919E-2</v>
      </c>
      <c r="R415" s="12">
        <f t="shared" si="76"/>
        <v>-8.2478898960363756E-2</v>
      </c>
      <c r="S415" s="12">
        <f t="shared" si="76"/>
        <v>-8.5284020798793048E-2</v>
      </c>
      <c r="T415" s="12">
        <f t="shared" si="76"/>
        <v>-8.6391282854517693E-2</v>
      </c>
      <c r="U415" s="12"/>
      <c r="X415">
        <v>1.1516999999999999</v>
      </c>
      <c r="Z415" t="s">
        <v>2286</v>
      </c>
      <c r="AA415">
        <v>-153.70167755552399</v>
      </c>
      <c r="AE415">
        <v>-154.38931206403799</v>
      </c>
      <c r="AF415">
        <v>-154.38613814873</v>
      </c>
      <c r="AG415">
        <f t="shared" si="80"/>
        <v>-154.41583148983173</v>
      </c>
      <c r="AH415">
        <v>-154.421118306403</v>
      </c>
      <c r="AI415">
        <v>1.178047211095</v>
      </c>
      <c r="AK415" t="s">
        <v>2286</v>
      </c>
      <c r="AM415">
        <v>-76.850238586673001</v>
      </c>
      <c r="AP415">
        <v>-77.193489458987003</v>
      </c>
      <c r="AQ415">
        <v>-77.192071844845003</v>
      </c>
      <c r="AR415">
        <f t="shared" si="85"/>
        <v>-77.206829614856517</v>
      </c>
      <c r="AS415">
        <v>-77.209460398551997</v>
      </c>
      <c r="AT415">
        <v>1.178264310491</v>
      </c>
      <c r="AV415">
        <v>-76.850190770314995</v>
      </c>
      <c r="AY415">
        <v>-77.193483081037996</v>
      </c>
      <c r="AZ415">
        <v>-77.192058093815007</v>
      </c>
      <c r="BA415">
        <f t="shared" si="86"/>
        <v>-77.206823998142625</v>
      </c>
      <c r="BB415">
        <v>-77.209455749803993</v>
      </c>
      <c r="BC415">
        <v>1.1782316614670001</v>
      </c>
    </row>
    <row r="416" spans="1:55">
      <c r="A416" t="s">
        <v>2287</v>
      </c>
      <c r="B416" s="4">
        <f t="shared" si="77"/>
        <v>0.68219166804726805</v>
      </c>
      <c r="C416" s="4"/>
      <c r="D416" s="4"/>
      <c r="E416" s="4">
        <f t="shared" si="78"/>
        <v>1.0113419676663387</v>
      </c>
      <c r="F416" s="4"/>
      <c r="G416" s="4">
        <f t="shared" si="79"/>
        <v>0.90351414883375114</v>
      </c>
      <c r="H416" s="4">
        <f t="shared" si="79"/>
        <v>0.96153613805629601</v>
      </c>
      <c r="I416" s="4">
        <f t="shared" si="79"/>
        <v>0.96935535659277616</v>
      </c>
      <c r="J416" s="4">
        <f t="shared" si="81"/>
        <v>5.8021989222544867E-2</v>
      </c>
      <c r="K416" s="4">
        <f t="shared" si="82"/>
        <v>6.5841207759025022E-2</v>
      </c>
      <c r="L416" s="4">
        <f t="shared" si="83"/>
        <v>6.8356414415744429E-2</v>
      </c>
      <c r="M416" s="4">
        <f t="shared" si="84"/>
        <v>6.6826245867173825E-2</v>
      </c>
      <c r="N416" s="4">
        <f t="shared" si="87"/>
        <v>6.6220496299690457E-2</v>
      </c>
      <c r="O416" s="4"/>
      <c r="P416" s="12">
        <f t="shared" si="76"/>
        <v>-4.9805829610042651E-2</v>
      </c>
      <c r="Q416" s="12">
        <f t="shared" si="76"/>
        <v>-4.1986611073562496E-2</v>
      </c>
      <c r="R416" s="12">
        <f t="shared" si="76"/>
        <v>-3.9471404416843048E-2</v>
      </c>
      <c r="S416" s="12">
        <f t="shared" si="76"/>
        <v>-4.1001572965413735E-2</v>
      </c>
      <c r="T416" s="12">
        <f t="shared" si="76"/>
        <v>-4.1607322532897006E-2</v>
      </c>
      <c r="U416" s="12"/>
      <c r="X416">
        <v>1.15174</v>
      </c>
      <c r="Z416" t="s">
        <v>2287</v>
      </c>
      <c r="AA416">
        <v>-153.70151649856601</v>
      </c>
      <c r="AE416">
        <v>-154.388584215972</v>
      </c>
      <c r="AF416">
        <v>-154.38556978004701</v>
      </c>
      <c r="AG416">
        <f t="shared" si="80"/>
        <v>-154.41518591830777</v>
      </c>
      <c r="AH416">
        <v>-154.42046091438201</v>
      </c>
      <c r="AI416">
        <v>1.1781122180000001</v>
      </c>
      <c r="AK416" t="s">
        <v>2287</v>
      </c>
      <c r="AM416">
        <v>-76.850238586673001</v>
      </c>
      <c r="AP416">
        <v>-77.193489458987003</v>
      </c>
      <c r="AQ416">
        <v>-77.192071844845003</v>
      </c>
      <c r="AR416">
        <f t="shared" si="85"/>
        <v>-77.206829614856517</v>
      </c>
      <c r="AS416">
        <v>-77.209460398551997</v>
      </c>
      <c r="AT416">
        <v>1.178264310491</v>
      </c>
      <c r="AV416">
        <v>-76.850190770314995</v>
      </c>
      <c r="AY416">
        <v>-77.193483081037996</v>
      </c>
      <c r="AZ416">
        <v>-77.192058093815007</v>
      </c>
      <c r="BA416">
        <f t="shared" si="86"/>
        <v>-77.206823998142625</v>
      </c>
      <c r="BB416">
        <v>-77.209455749803993</v>
      </c>
      <c r="BC416">
        <v>1.1782316614670001</v>
      </c>
    </row>
    <row r="417" spans="1:55">
      <c r="A417" t="s">
        <v>2288</v>
      </c>
      <c r="B417" s="4">
        <f t="shared" si="77"/>
        <v>0.39680223059792985</v>
      </c>
      <c r="C417" s="4"/>
      <c r="D417" s="4"/>
      <c r="E417" s="4">
        <f t="shared" si="78"/>
        <v>0.50152595884164308</v>
      </c>
      <c r="F417" s="4"/>
      <c r="G417" s="4">
        <f t="shared" si="79"/>
        <v>0.45966910105317099</v>
      </c>
      <c r="H417" s="4">
        <f t="shared" si="79"/>
        <v>0.48167344943604201</v>
      </c>
      <c r="I417" s="4">
        <f t="shared" si="79"/>
        <v>0.48428669971926258</v>
      </c>
      <c r="J417" s="4">
        <f t="shared" si="81"/>
        <v>2.200434838287102E-2</v>
      </c>
      <c r="K417" s="4">
        <f t="shared" si="82"/>
        <v>2.4617598666091589E-2</v>
      </c>
      <c r="L417" s="4">
        <f t="shared" si="83"/>
        <v>2.5925026194742302E-2</v>
      </c>
      <c r="M417" s="4">
        <f t="shared" si="84"/>
        <v>2.5343948336939353E-2</v>
      </c>
      <c r="N417" s="4">
        <f t="shared" si="87"/>
        <v>2.5113562809370694E-2</v>
      </c>
      <c r="O417" s="4"/>
      <c r="P417" s="12">
        <f t="shared" si="76"/>
        <v>-1.9852509405601071E-2</v>
      </c>
      <c r="Q417" s="12">
        <f t="shared" si="76"/>
        <v>-1.7239259122380501E-2</v>
      </c>
      <c r="R417" s="12">
        <f t="shared" si="76"/>
        <v>-1.5931831593729795E-2</v>
      </c>
      <c r="S417" s="12">
        <f t="shared" si="76"/>
        <v>-1.651290945153272E-2</v>
      </c>
      <c r="T417" s="12">
        <f t="shared" si="76"/>
        <v>-1.6743294979101375E-2</v>
      </c>
      <c r="U417" s="12"/>
      <c r="X417">
        <v>1.15177</v>
      </c>
      <c r="Z417" t="s">
        <v>2288</v>
      </c>
      <c r="AA417">
        <v>-153.701061701567</v>
      </c>
      <c r="AE417">
        <v>-154.38777177248099</v>
      </c>
      <c r="AF417">
        <v>-154.38486246797001</v>
      </c>
      <c r="AG417">
        <f t="shared" si="80"/>
        <v>-154.41442120846892</v>
      </c>
      <c r="AH417">
        <v>-154.41968790830501</v>
      </c>
      <c r="AI417">
        <v>1.1781774103760001</v>
      </c>
      <c r="AK417" t="s">
        <v>2288</v>
      </c>
      <c r="AM417">
        <v>-76.850238586673001</v>
      </c>
      <c r="AP417">
        <v>-77.193489458987003</v>
      </c>
      <c r="AQ417">
        <v>-77.192071844845003</v>
      </c>
      <c r="AR417">
        <f t="shared" si="85"/>
        <v>-77.206829614856517</v>
      </c>
      <c r="AS417">
        <v>-77.209460398551997</v>
      </c>
      <c r="AT417">
        <v>1.178264310491</v>
      </c>
      <c r="AV417">
        <v>-76.850190770314995</v>
      </c>
      <c r="AY417">
        <v>-77.193483081037996</v>
      </c>
      <c r="AZ417">
        <v>-77.192058093815007</v>
      </c>
      <c r="BA417">
        <f t="shared" si="86"/>
        <v>-77.206823998142625</v>
      </c>
      <c r="BB417">
        <v>-77.209455749803993</v>
      </c>
      <c r="BC417">
        <v>1.1782316614670001</v>
      </c>
    </row>
    <row r="418" spans="1:55">
      <c r="A418" t="s">
        <v>2289</v>
      </c>
      <c r="B418" s="4">
        <f t="shared" si="77"/>
        <v>0.1328256393080687</v>
      </c>
      <c r="C418" s="4"/>
      <c r="D418" s="4"/>
      <c r="E418" s="4">
        <f t="shared" si="78"/>
        <v>0.14335039995202897</v>
      </c>
      <c r="F418" s="4"/>
      <c r="G418" s="4">
        <f t="shared" si="79"/>
        <v>0.13539441470159364</v>
      </c>
      <c r="H418" s="4">
        <f t="shared" si="79"/>
        <v>0.13899696942418813</v>
      </c>
      <c r="I418" s="4">
        <f t="shared" si="79"/>
        <v>0.13917478041489348</v>
      </c>
      <c r="J418" s="4">
        <f t="shared" si="81"/>
        <v>3.6025547225944921E-3</v>
      </c>
      <c r="K418" s="4">
        <f t="shared" si="82"/>
        <v>3.7803657132998436E-3</v>
      </c>
      <c r="L418" s="4">
        <f t="shared" si="83"/>
        <v>4.2446125547950199E-3</v>
      </c>
      <c r="M418" s="4">
        <f t="shared" si="84"/>
        <v>4.1494225294843355E-3</v>
      </c>
      <c r="N418" s="4">
        <f t="shared" si="87"/>
        <v>4.1115957048970938E-3</v>
      </c>
      <c r="O418" s="4"/>
      <c r="P418" s="12">
        <f t="shared" si="76"/>
        <v>-4.3534305278408458E-3</v>
      </c>
      <c r="Q418" s="12">
        <f t="shared" si="76"/>
        <v>-4.1756195371354943E-3</v>
      </c>
      <c r="R418" s="12">
        <f t="shared" si="76"/>
        <v>-3.7113726956403137E-3</v>
      </c>
      <c r="S418" s="12">
        <f t="shared" si="76"/>
        <v>-3.8065627209510067E-3</v>
      </c>
      <c r="T418" s="12">
        <f t="shared" si="76"/>
        <v>-3.8443895455382571E-3</v>
      </c>
      <c r="U418" s="12"/>
      <c r="X418">
        <v>1.1517999999999999</v>
      </c>
      <c r="Z418" t="s">
        <v>2289</v>
      </c>
      <c r="AA418">
        <v>-153.700641028109</v>
      </c>
      <c r="AE418">
        <v>-154.38720098341901</v>
      </c>
      <c r="AF418">
        <v>-154.38434570338501</v>
      </c>
      <c r="AG418">
        <f t="shared" si="80"/>
        <v>-154.4138751187603</v>
      </c>
      <c r="AH418">
        <v>-154.41913793747699</v>
      </c>
      <c r="AI418">
        <v>1.1782229227979999</v>
      </c>
      <c r="AK418" t="s">
        <v>2289</v>
      </c>
      <c r="AM418">
        <v>-76.850238586673001</v>
      </c>
      <c r="AP418">
        <v>-77.193489458987003</v>
      </c>
      <c r="AQ418">
        <v>-77.192071844845003</v>
      </c>
      <c r="AR418">
        <f t="shared" si="85"/>
        <v>-77.206829614856517</v>
      </c>
      <c r="AS418">
        <v>-77.209460398551997</v>
      </c>
      <c r="AT418">
        <v>1.178264310491</v>
      </c>
      <c r="AV418">
        <v>-76.850190770314995</v>
      </c>
      <c r="AY418">
        <v>-77.193483081037996</v>
      </c>
      <c r="AZ418">
        <v>-77.192058093815007</v>
      </c>
      <c r="BA418">
        <f t="shared" si="86"/>
        <v>-77.206823998142625</v>
      </c>
      <c r="BB418">
        <v>-77.209455749803993</v>
      </c>
      <c r="BC418">
        <v>1.1782316614670001</v>
      </c>
    </row>
    <row r="419" spans="1:55">
      <c r="A419" t="s">
        <v>2290</v>
      </c>
      <c r="B419" s="4">
        <f t="shared" si="77"/>
        <v>-1.8936326508440304</v>
      </c>
      <c r="C419" s="4"/>
      <c r="D419" s="4"/>
      <c r="E419" s="4">
        <f t="shared" si="78"/>
        <v>4.9542303055409951</v>
      </c>
      <c r="F419" s="4"/>
      <c r="G419" s="4">
        <f t="shared" si="79"/>
        <v>3.0171999053062453</v>
      </c>
      <c r="H419" s="4">
        <f t="shared" si="79"/>
        <v>3.9544216529958938</v>
      </c>
      <c r="I419" s="4">
        <f t="shared" si="79"/>
        <v>4.1690425859507574</v>
      </c>
      <c r="J419" s="4">
        <f t="shared" si="81"/>
        <v>0.9372217476896485</v>
      </c>
      <c r="K419" s="4">
        <f t="shared" si="82"/>
        <v>1.1518426806445121</v>
      </c>
      <c r="L419" s="4">
        <f t="shared" si="83"/>
        <v>1.1226699846283601</v>
      </c>
      <c r="M419" s="4">
        <f t="shared" si="84"/>
        <v>1.0981427217679611</v>
      </c>
      <c r="N419" s="4">
        <f t="shared" si="87"/>
        <v>1.0696511806381959</v>
      </c>
      <c r="O419" s="4"/>
      <c r="P419" s="12">
        <f t="shared" si="76"/>
        <v>-0.99980865254510132</v>
      </c>
      <c r="Q419" s="12">
        <f t="shared" si="76"/>
        <v>-0.7851877195902377</v>
      </c>
      <c r="R419" s="12">
        <f t="shared" si="76"/>
        <v>-0.81436041560638994</v>
      </c>
      <c r="S419" s="12">
        <f t="shared" si="76"/>
        <v>-0.83888767846678913</v>
      </c>
      <c r="T419" s="12">
        <f t="shared" si="76"/>
        <v>-0.86737921959655395</v>
      </c>
      <c r="U419" s="12"/>
      <c r="X419">
        <v>1.1717</v>
      </c>
      <c r="Z419" t="s">
        <v>2290</v>
      </c>
      <c r="AA419">
        <v>-458.68965096775599</v>
      </c>
      <c r="AE419">
        <v>-460.64731352593998</v>
      </c>
      <c r="AF419">
        <v>-460.61321173515802</v>
      </c>
      <c r="AG419">
        <f t="shared" si="80"/>
        <v>-460.69015300274259</v>
      </c>
      <c r="AH419">
        <v>-460.70537738529299</v>
      </c>
      <c r="AI419">
        <v>1.1978701810920001</v>
      </c>
      <c r="AK419" t="s">
        <v>2290</v>
      </c>
      <c r="AM419">
        <v>-230.78424590797101</v>
      </c>
      <c r="AP419">
        <v>-231.83256772429101</v>
      </c>
      <c r="AQ419">
        <v>-231.819437070227</v>
      </c>
      <c r="AR419">
        <f t="shared" si="85"/>
        <v>-231.86544302981903</v>
      </c>
      <c r="AS419">
        <v>-231.874010609929</v>
      </c>
      <c r="AT419">
        <v>1.186227614551</v>
      </c>
      <c r="AV419">
        <v>-227.908422755375</v>
      </c>
      <c r="AY419">
        <v>-228.80685073343801</v>
      </c>
      <c r="AZ419">
        <v>-228.78896645102299</v>
      </c>
      <c r="BA419">
        <f t="shared" si="86"/>
        <v>-228.81840820115278</v>
      </c>
      <c r="BB419">
        <v>-228.82472298338001</v>
      </c>
      <c r="BC419">
        <v>1.214483928415</v>
      </c>
    </row>
    <row r="420" spans="1:55">
      <c r="A420" t="s">
        <v>2291</v>
      </c>
      <c r="B420" s="4">
        <f t="shared" si="77"/>
        <v>-0.14798879896323661</v>
      </c>
      <c r="C420" s="4"/>
      <c r="D420" s="4"/>
      <c r="E420" s="4">
        <f t="shared" si="78"/>
        <v>5.3628085620341857</v>
      </c>
      <c r="F420" s="4"/>
      <c r="G420" s="4">
        <f t="shared" si="79"/>
        <v>3.8062988030913139</v>
      </c>
      <c r="H420" s="4">
        <f t="shared" si="79"/>
        <v>4.5839097872923595</v>
      </c>
      <c r="I420" s="4">
        <f t="shared" si="79"/>
        <v>4.7746984532932615</v>
      </c>
      <c r="J420" s="4">
        <f t="shared" si="81"/>
        <v>0.77761098420104569</v>
      </c>
      <c r="K420" s="4">
        <f t="shared" si="82"/>
        <v>0.96839965020194763</v>
      </c>
      <c r="L420" s="4">
        <f t="shared" si="83"/>
        <v>0.93160224363604927</v>
      </c>
      <c r="M420" s="4">
        <f t="shared" si="84"/>
        <v>0.91120455128678535</v>
      </c>
      <c r="N420" s="4">
        <f t="shared" si="87"/>
        <v>0.88748741626865346</v>
      </c>
      <c r="O420" s="4"/>
      <c r="P420" s="12">
        <f t="shared" si="76"/>
        <v>-0.77889877474182612</v>
      </c>
      <c r="Q420" s="12">
        <f t="shared" si="76"/>
        <v>-0.58811010874092418</v>
      </c>
      <c r="R420" s="12">
        <f t="shared" si="76"/>
        <v>-0.62490751530682243</v>
      </c>
      <c r="S420" s="12">
        <f t="shared" si="76"/>
        <v>-0.64530520765608657</v>
      </c>
      <c r="T420" s="12">
        <f t="shared" si="76"/>
        <v>-0.6690223426742179</v>
      </c>
      <c r="U420" s="12"/>
      <c r="X420">
        <v>1.1718</v>
      </c>
      <c r="Z420" t="s">
        <v>2291</v>
      </c>
      <c r="AA420">
        <v>-458.69243282819298</v>
      </c>
      <c r="AE420">
        <v>-460.64796463681</v>
      </c>
      <c r="AF420">
        <v>-460.61446924424399</v>
      </c>
      <c r="AG420">
        <f t="shared" si="80"/>
        <v>-460.69115615589692</v>
      </c>
      <c r="AH420">
        <v>-460.70634255931401</v>
      </c>
      <c r="AI420">
        <v>1.1980312297069999</v>
      </c>
      <c r="AK420" t="s">
        <v>2291</v>
      </c>
      <c r="AM420">
        <v>-230.78424590797101</v>
      </c>
      <c r="AP420">
        <v>-231.83256772429101</v>
      </c>
      <c r="AQ420">
        <v>-231.819437070227</v>
      </c>
      <c r="AR420">
        <f t="shared" si="85"/>
        <v>-231.86544302981903</v>
      </c>
      <c r="AS420">
        <v>-231.874010609929</v>
      </c>
      <c r="AT420">
        <v>1.186227614551</v>
      </c>
      <c r="AV420">
        <v>-227.908422755375</v>
      </c>
      <c r="AY420">
        <v>-228.80685073343801</v>
      </c>
      <c r="AZ420">
        <v>-228.78896645102299</v>
      </c>
      <c r="BA420">
        <f t="shared" si="86"/>
        <v>-228.81840820115278</v>
      </c>
      <c r="BB420">
        <v>-228.82472298338001</v>
      </c>
      <c r="BC420">
        <v>1.214483928415</v>
      </c>
    </row>
    <row r="421" spans="1:55">
      <c r="A421" t="s">
        <v>2292</v>
      </c>
      <c r="B421" s="4">
        <f t="shared" si="77"/>
        <v>0.88097810523936659</v>
      </c>
      <c r="C421" s="4"/>
      <c r="D421" s="4"/>
      <c r="E421" s="4">
        <f t="shared" si="78"/>
        <v>5.3304123857187617</v>
      </c>
      <c r="F421" s="4"/>
      <c r="G421" s="4">
        <f t="shared" si="79"/>
        <v>4.0728902685135386</v>
      </c>
      <c r="H421" s="4">
        <f t="shared" si="79"/>
        <v>4.7192517652336354</v>
      </c>
      <c r="I421" s="4">
        <f t="shared" si="79"/>
        <v>4.8905548702334718</v>
      </c>
      <c r="J421" s="4">
        <f t="shared" si="81"/>
        <v>0.6463614967200968</v>
      </c>
      <c r="K421" s="4">
        <f t="shared" si="82"/>
        <v>0.81766460171993316</v>
      </c>
      <c r="L421" s="4">
        <f t="shared" si="83"/>
        <v>0.77444888412259472</v>
      </c>
      <c r="M421" s="4">
        <f t="shared" si="84"/>
        <v>0.75746457439131432</v>
      </c>
      <c r="N421" s="4">
        <f t="shared" si="87"/>
        <v>0.73769237620664641</v>
      </c>
      <c r="O421" s="4"/>
      <c r="P421" s="12">
        <f t="shared" si="76"/>
        <v>-0.61116062048512632</v>
      </c>
      <c r="Q421" s="12">
        <f t="shared" si="76"/>
        <v>-0.43985751548528995</v>
      </c>
      <c r="R421" s="12">
        <f t="shared" si="76"/>
        <v>-0.48307323308262884</v>
      </c>
      <c r="S421" s="12">
        <f t="shared" si="76"/>
        <v>-0.50005754281390846</v>
      </c>
      <c r="T421" s="12">
        <f t="shared" si="76"/>
        <v>-0.51982974099857682</v>
      </c>
      <c r="U421" s="12"/>
      <c r="X421">
        <v>1.1718900000000001</v>
      </c>
      <c r="Z421" t="s">
        <v>2292</v>
      </c>
      <c r="AA421">
        <v>-458.69407259126302</v>
      </c>
      <c r="AE421">
        <v>-460.64791301021899</v>
      </c>
      <c r="AF421">
        <v>-460.61489408476899</v>
      </c>
      <c r="AG421">
        <f t="shared" si="80"/>
        <v>-460.69137183705863</v>
      </c>
      <c r="AH421">
        <v>-460.70652718825897</v>
      </c>
      <c r="AI421">
        <v>1.198166796835</v>
      </c>
      <c r="AK421" t="s">
        <v>2292</v>
      </c>
      <c r="AM421">
        <v>-230.78424590797101</v>
      </c>
      <c r="AP421">
        <v>-231.83256772429101</v>
      </c>
      <c r="AQ421">
        <v>-231.819437070227</v>
      </c>
      <c r="AR421">
        <f t="shared" si="85"/>
        <v>-231.86544302981903</v>
      </c>
      <c r="AS421">
        <v>-231.874010609929</v>
      </c>
      <c r="AT421">
        <v>1.186227614551</v>
      </c>
      <c r="AV421">
        <v>-227.908422755375</v>
      </c>
      <c r="AY421">
        <v>-228.80685073343801</v>
      </c>
      <c r="AZ421">
        <v>-228.78896645102299</v>
      </c>
      <c r="BA421">
        <f t="shared" si="86"/>
        <v>-228.81840820115278</v>
      </c>
      <c r="BB421">
        <v>-228.82472298338001</v>
      </c>
      <c r="BC421">
        <v>1.214483928415</v>
      </c>
    </row>
    <row r="422" spans="1:55">
      <c r="A422" t="s">
        <v>2293</v>
      </c>
      <c r="B422" s="4">
        <f t="shared" si="77"/>
        <v>1.4529264212559618</v>
      </c>
      <c r="C422" s="4"/>
      <c r="D422" s="4"/>
      <c r="E422" s="4">
        <f t="shared" si="78"/>
        <v>5.0567312934935602</v>
      </c>
      <c r="F422" s="4"/>
      <c r="G422" s="4">
        <f t="shared" si="79"/>
        <v>4.0355948507119255</v>
      </c>
      <c r="H422" s="4">
        <f t="shared" si="79"/>
        <v>4.5734832216081154</v>
      </c>
      <c r="I422" s="4">
        <f t="shared" si="79"/>
        <v>4.7289357718084455</v>
      </c>
      <c r="J422" s="4">
        <f t="shared" si="81"/>
        <v>0.5378883708961899</v>
      </c>
      <c r="K422" s="4">
        <f t="shared" si="82"/>
        <v>0.69334092109652001</v>
      </c>
      <c r="L422" s="4">
        <f t="shared" si="83"/>
        <v>0.64454340259893572</v>
      </c>
      <c r="M422" s="4">
        <f t="shared" si="84"/>
        <v>0.63038903403920765</v>
      </c>
      <c r="N422" s="4">
        <f t="shared" si="87"/>
        <v>0.61389199770382152</v>
      </c>
      <c r="O422" s="4"/>
      <c r="P422" s="12">
        <f t="shared" si="76"/>
        <v>-0.48324807188544483</v>
      </c>
      <c r="Q422" s="12">
        <f t="shared" si="76"/>
        <v>-0.32779552168511472</v>
      </c>
      <c r="R422" s="12">
        <f t="shared" si="76"/>
        <v>-0.37659304018269868</v>
      </c>
      <c r="S422" s="12">
        <f t="shared" si="76"/>
        <v>-0.39074740874242675</v>
      </c>
      <c r="T422" s="12">
        <f t="shared" si="76"/>
        <v>-0.40724444507781321</v>
      </c>
      <c r="U422" s="12"/>
      <c r="X422">
        <v>1.17197</v>
      </c>
      <c r="Z422" t="s">
        <v>2293</v>
      </c>
      <c r="AA422">
        <v>-458.69498404888401</v>
      </c>
      <c r="AE422">
        <v>-460.64747687165499</v>
      </c>
      <c r="AF422">
        <v>-460.61483465074002</v>
      </c>
      <c r="AG422">
        <f t="shared" si="80"/>
        <v>-460.69113954010754</v>
      </c>
      <c r="AH422">
        <v>-460.70626963184202</v>
      </c>
      <c r="AI422">
        <v>1.1982846952520001</v>
      </c>
      <c r="AK422" t="s">
        <v>2293</v>
      </c>
      <c r="AM422">
        <v>-230.78424590797101</v>
      </c>
      <c r="AP422">
        <v>-231.83256772429101</v>
      </c>
      <c r="AQ422">
        <v>-231.819437070227</v>
      </c>
      <c r="AR422">
        <f t="shared" si="85"/>
        <v>-231.86544302981903</v>
      </c>
      <c r="AS422">
        <v>-231.874010609929</v>
      </c>
      <c r="AT422">
        <v>1.186227614551</v>
      </c>
      <c r="AV422">
        <v>-227.908422755375</v>
      </c>
      <c r="AY422">
        <v>-228.80685073343801</v>
      </c>
      <c r="AZ422">
        <v>-228.78896645102299</v>
      </c>
      <c r="BA422">
        <f t="shared" si="86"/>
        <v>-228.81840820115278</v>
      </c>
      <c r="BB422">
        <v>-228.82472298338001</v>
      </c>
      <c r="BC422">
        <v>1.214483928415</v>
      </c>
    </row>
    <row r="423" spans="1:55">
      <c r="A423" t="s">
        <v>2294</v>
      </c>
      <c r="B423" s="4">
        <f t="shared" si="77"/>
        <v>1.7346946243581751</v>
      </c>
      <c r="C423" s="4"/>
      <c r="D423" s="4"/>
      <c r="E423" s="4">
        <f t="shared" si="78"/>
        <v>4.6648870882594125</v>
      </c>
      <c r="F423" s="4"/>
      <c r="G423" s="4">
        <f t="shared" si="79"/>
        <v>3.8309305420450528</v>
      </c>
      <c r="H423" s="4">
        <f t="shared" si="79"/>
        <v>4.279183759705445</v>
      </c>
      <c r="I423" s="4">
        <f t="shared" si="79"/>
        <v>4.4218417903972389</v>
      </c>
      <c r="J423" s="4">
        <f t="shared" si="81"/>
        <v>0.44825321766039217</v>
      </c>
      <c r="K423" s="4">
        <f t="shared" si="82"/>
        <v>0.59091124835218611</v>
      </c>
      <c r="L423" s="4">
        <f t="shared" si="83"/>
        <v>0.53718166696259229</v>
      </c>
      <c r="M423" s="4">
        <f t="shared" si="84"/>
        <v>0.52537070122668605</v>
      </c>
      <c r="N423" s="4">
        <f t="shared" si="87"/>
        <v>0.51159139731580561</v>
      </c>
      <c r="O423" s="4"/>
      <c r="P423" s="12">
        <f t="shared" si="76"/>
        <v>-0.38570332855396749</v>
      </c>
      <c r="Q423" s="12">
        <f t="shared" si="76"/>
        <v>-0.24304529786217355</v>
      </c>
      <c r="R423" s="12">
        <f t="shared" si="76"/>
        <v>-0.29677487925176749</v>
      </c>
      <c r="S423" s="12">
        <f t="shared" si="76"/>
        <v>-0.3085858449876735</v>
      </c>
      <c r="T423" s="12">
        <f t="shared" si="76"/>
        <v>-0.32236514889855439</v>
      </c>
      <c r="U423" s="12"/>
      <c r="X423">
        <v>1.17204</v>
      </c>
      <c r="Z423" t="s">
        <v>2294</v>
      </c>
      <c r="AA423">
        <v>-458.69543307507899</v>
      </c>
      <c r="AE423">
        <v>-460.64685242819201</v>
      </c>
      <c r="AF423">
        <v>-460.61450849741698</v>
      </c>
      <c r="AG423">
        <f t="shared" si="80"/>
        <v>-460.69067054408134</v>
      </c>
      <c r="AH423">
        <v>-460.70578024645198</v>
      </c>
      <c r="AI423">
        <v>1.1983888699480001</v>
      </c>
      <c r="AK423" t="s">
        <v>2294</v>
      </c>
      <c r="AM423">
        <v>-230.78424590797101</v>
      </c>
      <c r="AP423">
        <v>-231.83256772429101</v>
      </c>
      <c r="AQ423">
        <v>-231.819437070227</v>
      </c>
      <c r="AR423">
        <f t="shared" si="85"/>
        <v>-231.86544302981903</v>
      </c>
      <c r="AS423">
        <v>-231.874010609929</v>
      </c>
      <c r="AT423">
        <v>1.186227614551</v>
      </c>
      <c r="AV423">
        <v>-227.908422755375</v>
      </c>
      <c r="AY423">
        <v>-228.80685073343801</v>
      </c>
      <c r="AZ423">
        <v>-228.78896645102299</v>
      </c>
      <c r="BA423">
        <f t="shared" si="86"/>
        <v>-228.81840820115278</v>
      </c>
      <c r="BB423">
        <v>-228.82472298338001</v>
      </c>
      <c r="BC423">
        <v>1.214483928415</v>
      </c>
    </row>
    <row r="424" spans="1:55">
      <c r="A424" t="s">
        <v>2295</v>
      </c>
      <c r="B424" s="4">
        <f t="shared" si="77"/>
        <v>1.7618928144265558</v>
      </c>
      <c r="C424" s="4"/>
      <c r="D424" s="4"/>
      <c r="E424" s="4">
        <f t="shared" si="78"/>
        <v>3.3701240668861461</v>
      </c>
      <c r="F424" s="4"/>
      <c r="G424" s="4">
        <f t="shared" si="79"/>
        <v>2.8998882128450396</v>
      </c>
      <c r="H424" s="4">
        <f t="shared" si="79"/>
        <v>3.161329709508153</v>
      </c>
      <c r="I424" s="4">
        <f t="shared" si="79"/>
        <v>3.2784967097322926</v>
      </c>
      <c r="J424" s="4">
        <f t="shared" si="81"/>
        <v>0.26144149666311334</v>
      </c>
      <c r="K424" s="4">
        <f t="shared" si="82"/>
        <v>0.37860849688725295</v>
      </c>
      <c r="L424" s="4">
        <f t="shared" si="83"/>
        <v>0.3133721219767564</v>
      </c>
      <c r="M424" s="4">
        <f t="shared" si="84"/>
        <v>0.30646956563340139</v>
      </c>
      <c r="N424" s="4">
        <f t="shared" si="87"/>
        <v>0.29838318014161125</v>
      </c>
      <c r="O424" s="4"/>
      <c r="P424" s="12">
        <f t="shared" si="76"/>
        <v>-0.20879435737799312</v>
      </c>
      <c r="Q424" s="12">
        <f t="shared" si="76"/>
        <v>-9.1627357153853506E-2</v>
      </c>
      <c r="R424" s="12">
        <f t="shared" si="76"/>
        <v>-0.15686373206435</v>
      </c>
      <c r="S424" s="12">
        <f t="shared" si="76"/>
        <v>-0.16376628840770513</v>
      </c>
      <c r="T424" s="12">
        <f t="shared" si="76"/>
        <v>-0.17185267389949521</v>
      </c>
      <c r="U424" s="12"/>
      <c r="X424">
        <v>1.1722300000000001</v>
      </c>
      <c r="Z424" t="s">
        <v>2295</v>
      </c>
      <c r="AA424">
        <v>-458.695476418152</v>
      </c>
      <c r="AE424">
        <v>-460.64478909206503</v>
      </c>
      <c r="AF424">
        <v>-460.61302478708399</v>
      </c>
      <c r="AG424">
        <f t="shared" si="80"/>
        <v>-460.68888913033351</v>
      </c>
      <c r="AH424">
        <v>-460.70395821016302</v>
      </c>
      <c r="AI424">
        <v>1.198631915654</v>
      </c>
      <c r="AK424" t="s">
        <v>2295</v>
      </c>
      <c r="AM424">
        <v>-230.78424590797101</v>
      </c>
      <c r="AP424">
        <v>-231.83256772429101</v>
      </c>
      <c r="AQ424">
        <v>-231.819437070227</v>
      </c>
      <c r="AR424">
        <f t="shared" si="85"/>
        <v>-231.86544302981903</v>
      </c>
      <c r="AS424">
        <v>-231.874010609929</v>
      </c>
      <c r="AT424">
        <v>1.186227614551</v>
      </c>
      <c r="AV424">
        <v>-227.908422755375</v>
      </c>
      <c r="AY424">
        <v>-228.80685073343801</v>
      </c>
      <c r="AZ424">
        <v>-228.78896645102299</v>
      </c>
      <c r="BA424">
        <f t="shared" si="86"/>
        <v>-228.81840820115278</v>
      </c>
      <c r="BB424">
        <v>-228.82472298338001</v>
      </c>
      <c r="BC424">
        <v>1.214483928415</v>
      </c>
    </row>
    <row r="425" spans="1:55">
      <c r="A425" t="s">
        <v>2296</v>
      </c>
      <c r="B425" s="4">
        <f t="shared" si="77"/>
        <v>1.1854611651584637</v>
      </c>
      <c r="C425" s="4"/>
      <c r="D425" s="4"/>
      <c r="E425" s="4">
        <f t="shared" si="78"/>
        <v>1.8261069070099665</v>
      </c>
      <c r="F425" s="4"/>
      <c r="G425" s="4">
        <f t="shared" si="79"/>
        <v>1.6233389276566406</v>
      </c>
      <c r="H425" s="4">
        <f t="shared" si="79"/>
        <v>1.7356859701971996</v>
      </c>
      <c r="I425" s="4">
        <f t="shared" si="79"/>
        <v>1.8336653511472507</v>
      </c>
      <c r="J425" s="4">
        <f t="shared" si="81"/>
        <v>0.11234704254055905</v>
      </c>
      <c r="K425" s="4">
        <f t="shared" si="82"/>
        <v>0.21032642349061015</v>
      </c>
      <c r="L425" s="4">
        <f t="shared" si="83"/>
        <v>0.13468743607812592</v>
      </c>
      <c r="M425" s="4">
        <f t="shared" si="84"/>
        <v>0.13171679614497683</v>
      </c>
      <c r="N425" s="4">
        <f t="shared" si="87"/>
        <v>0.12822167965154005</v>
      </c>
      <c r="O425" s="4"/>
      <c r="P425" s="12">
        <f t="shared" si="76"/>
        <v>-9.0420936812766861E-2</v>
      </c>
      <c r="Q425" s="12">
        <f t="shared" si="76"/>
        <v>7.558444137284237E-3</v>
      </c>
      <c r="R425" s="12">
        <f t="shared" si="76"/>
        <v>-6.8080543275200078E-2</v>
      </c>
      <c r="S425" s="12">
        <f t="shared" si="76"/>
        <v>-7.1051183208349133E-2</v>
      </c>
      <c r="T425" s="12">
        <f t="shared" si="76"/>
        <v>-7.4546299701785834E-2</v>
      </c>
      <c r="U425" s="12"/>
      <c r="X425">
        <v>1.17241</v>
      </c>
      <c r="Z425" t="s">
        <v>2296</v>
      </c>
      <c r="AA425">
        <v>-458.69455781588499</v>
      </c>
      <c r="AE425">
        <v>-460.64232854420101</v>
      </c>
      <c r="AF425">
        <v>-460.61099047639198</v>
      </c>
      <c r="AG425">
        <f t="shared" si="80"/>
        <v>-460.68661722251488</v>
      </c>
      <c r="AH425">
        <v>-460.701655724928</v>
      </c>
      <c r="AI425">
        <v>1.1988516389249999</v>
      </c>
      <c r="AK425" t="s">
        <v>2296</v>
      </c>
      <c r="AM425">
        <v>-230.78424590797101</v>
      </c>
      <c r="AP425">
        <v>-231.83256772429101</v>
      </c>
      <c r="AQ425">
        <v>-231.819437070227</v>
      </c>
      <c r="AR425">
        <f t="shared" si="85"/>
        <v>-231.86544302981903</v>
      </c>
      <c r="AS425">
        <v>-231.874010609929</v>
      </c>
      <c r="AT425">
        <v>1.186227614551</v>
      </c>
      <c r="AV425">
        <v>-227.908422755375</v>
      </c>
      <c r="AY425">
        <v>-228.80685073343801</v>
      </c>
      <c r="AZ425">
        <v>-228.78896645102299</v>
      </c>
      <c r="BA425">
        <f t="shared" si="86"/>
        <v>-228.81840820115278</v>
      </c>
      <c r="BB425">
        <v>-228.82472298338001</v>
      </c>
      <c r="BC425">
        <v>1.214483928415</v>
      </c>
    </row>
    <row r="426" spans="1:55">
      <c r="A426" t="s">
        <v>2297</v>
      </c>
      <c r="B426" s="4">
        <f t="shared" si="77"/>
        <v>0.46066695785862882</v>
      </c>
      <c r="C426" s="4"/>
      <c r="D426" s="4"/>
      <c r="E426" s="4">
        <f t="shared" si="78"/>
        <v>0.60241958684766705</v>
      </c>
      <c r="F426" s="4"/>
      <c r="G426" s="4">
        <f t="shared" si="79"/>
        <v>0.54979608482353315</v>
      </c>
      <c r="H426" s="4">
        <f t="shared" si="79"/>
        <v>0.57760043341990452</v>
      </c>
      <c r="I426" s="4">
        <f t="shared" si="79"/>
        <v>0.66630568205760876</v>
      </c>
      <c r="J426" s="4">
        <f t="shared" si="81"/>
        <v>2.7804348596371375E-2</v>
      </c>
      <c r="K426" s="4">
        <f t="shared" si="82"/>
        <v>0.11650959723407561</v>
      </c>
      <c r="L426" s="4">
        <f t="shared" si="83"/>
        <v>3.3337712815444925E-2</v>
      </c>
      <c r="M426" s="4">
        <f t="shared" si="84"/>
        <v>3.2601432859703329E-2</v>
      </c>
      <c r="N426" s="4">
        <f t="shared" si="87"/>
        <v>3.1733103053038648E-2</v>
      </c>
      <c r="O426" s="4"/>
      <c r="P426" s="12">
        <f t="shared" si="76"/>
        <v>-2.481915342776253E-2</v>
      </c>
      <c r="Q426" s="12">
        <f t="shared" si="76"/>
        <v>6.3886095209941707E-2</v>
      </c>
      <c r="R426" s="12">
        <f t="shared" si="76"/>
        <v>-1.9285789208688953E-2</v>
      </c>
      <c r="S426" s="12">
        <f t="shared" si="76"/>
        <v>-2.0022069164430611E-2</v>
      </c>
      <c r="T426" s="12">
        <f t="shared" si="76"/>
        <v>-2.0890398971095236E-2</v>
      </c>
      <c r="U426" s="12"/>
      <c r="X426">
        <v>1.1725300000000001</v>
      </c>
      <c r="Z426" t="s">
        <v>2297</v>
      </c>
      <c r="AA426">
        <v>-458.69340278284199</v>
      </c>
      <c r="AE426">
        <v>-460.64037847440898</v>
      </c>
      <c r="AF426">
        <v>-460.60927967704498</v>
      </c>
      <c r="AG426">
        <f t="shared" si="80"/>
        <v>-460.68477169581485</v>
      </c>
      <c r="AH426">
        <v>-460.69979541895799</v>
      </c>
      <c r="AI426">
        <v>1.199010748261</v>
      </c>
      <c r="AK426" t="s">
        <v>2297</v>
      </c>
      <c r="AM426">
        <v>-230.78424590797101</v>
      </c>
      <c r="AP426">
        <v>-231.83256772429101</v>
      </c>
      <c r="AQ426">
        <v>-231.819437070227</v>
      </c>
      <c r="AR426">
        <f t="shared" si="85"/>
        <v>-231.86544302981903</v>
      </c>
      <c r="AS426">
        <v>-231.874010609929</v>
      </c>
      <c r="AT426">
        <v>1.186227614551</v>
      </c>
      <c r="AV426">
        <v>-227.908422755375</v>
      </c>
      <c r="AY426">
        <v>-228.80685073343801</v>
      </c>
      <c r="AZ426">
        <v>-228.78896645102299</v>
      </c>
      <c r="BA426">
        <f t="shared" si="86"/>
        <v>-228.81840820115278</v>
      </c>
      <c r="BB426">
        <v>-228.82472298338001</v>
      </c>
      <c r="BC426">
        <v>1.214483928415</v>
      </c>
    </row>
    <row r="427" spans="1:55">
      <c r="A427" t="s">
        <v>2298</v>
      </c>
      <c r="B427" s="4">
        <f t="shared" si="77"/>
        <v>-1.2017150009459696</v>
      </c>
      <c r="C427" s="4"/>
      <c r="D427" s="4"/>
      <c r="E427" s="4">
        <f t="shared" si="78"/>
        <v>4.4750465657809366</v>
      </c>
      <c r="F427" s="4"/>
      <c r="G427" s="4">
        <f t="shared" si="79"/>
        <v>3.0059217856335922</v>
      </c>
      <c r="H427" s="4">
        <f t="shared" si="79"/>
        <v>3.8126073458115401</v>
      </c>
      <c r="I427" s="4">
        <f t="shared" si="79"/>
        <v>3.9775050368728384</v>
      </c>
      <c r="J427" s="4">
        <f t="shared" si="81"/>
        <v>0.8066855601779479</v>
      </c>
      <c r="K427" s="4">
        <f t="shared" si="82"/>
        <v>0.97158325123924616</v>
      </c>
      <c r="L427" s="4">
        <f t="shared" si="83"/>
        <v>0.96327764591097231</v>
      </c>
      <c r="M427" s="4">
        <f t="shared" si="84"/>
        <v>0.94161985382891322</v>
      </c>
      <c r="N427" s="4">
        <f t="shared" si="87"/>
        <v>0.92067022983109192</v>
      </c>
      <c r="O427" s="4"/>
      <c r="P427" s="12">
        <f t="shared" si="76"/>
        <v>-0.66243921996939648</v>
      </c>
      <c r="Q427" s="12">
        <f t="shared" si="76"/>
        <v>-0.49754152890809822</v>
      </c>
      <c r="R427" s="12">
        <f t="shared" si="76"/>
        <v>-0.50584713423637195</v>
      </c>
      <c r="S427" s="12">
        <f t="shared" si="76"/>
        <v>-0.52750492631843127</v>
      </c>
      <c r="T427" s="12">
        <f t="shared" si="76"/>
        <v>-0.54845455031625256</v>
      </c>
      <c r="U427" s="12"/>
      <c r="X427">
        <v>1.16727</v>
      </c>
      <c r="Z427" t="s">
        <v>2298</v>
      </c>
      <c r="AA427">
        <v>-438.84821236934602</v>
      </c>
      <c r="AE427">
        <v>-440.772654256723</v>
      </c>
      <c r="AF427">
        <v>-440.745911456366</v>
      </c>
      <c r="AG427">
        <f t="shared" si="80"/>
        <v>-440.82256812380109</v>
      </c>
      <c r="AH427">
        <v>-440.837448553093</v>
      </c>
      <c r="AI427">
        <v>1.194117873758</v>
      </c>
      <c r="AK427" t="s">
        <v>2298</v>
      </c>
      <c r="AM427">
        <v>-230.78421390280701</v>
      </c>
      <c r="AP427">
        <v>-231.832548595769</v>
      </c>
      <c r="AQ427">
        <v>-231.81941753113199</v>
      </c>
      <c r="AR427">
        <f t="shared" si="85"/>
        <v>-231.86542216231749</v>
      </c>
      <c r="AS427">
        <v>-231.873989592404</v>
      </c>
      <c r="AT427">
        <v>1.1862297309150001</v>
      </c>
      <c r="AV427">
        <v>-208.06591352121299</v>
      </c>
      <c r="AY427">
        <v>-208.932974220608</v>
      </c>
      <c r="AZ427">
        <v>-208.92170368415299</v>
      </c>
      <c r="BA427">
        <f t="shared" si="86"/>
        <v>-208.95107018518729</v>
      </c>
      <c r="BB427">
        <v>-208.95712040320601</v>
      </c>
      <c r="BC427">
        <v>1.206024477061</v>
      </c>
    </row>
    <row r="428" spans="1:55">
      <c r="A428" t="s">
        <v>2299</v>
      </c>
      <c r="B428" s="4">
        <f t="shared" si="77"/>
        <v>0.2017730240887223</v>
      </c>
      <c r="C428" s="4"/>
      <c r="D428" s="4"/>
      <c r="E428" s="4">
        <f t="shared" si="78"/>
        <v>4.8123209284268205</v>
      </c>
      <c r="F428" s="4"/>
      <c r="G428" s="4">
        <f t="shared" si="79"/>
        <v>3.625535436487473</v>
      </c>
      <c r="H428" s="4">
        <f t="shared" si="79"/>
        <v>4.297506246645276</v>
      </c>
      <c r="I428" s="4">
        <f t="shared" si="79"/>
        <v>4.4425763502627831</v>
      </c>
      <c r="J428" s="4">
        <f t="shared" si="81"/>
        <v>0.67197081015780302</v>
      </c>
      <c r="K428" s="4">
        <f t="shared" si="82"/>
        <v>0.81704091377531007</v>
      </c>
      <c r="L428" s="4">
        <f t="shared" si="83"/>
        <v>0.80250093147339174</v>
      </c>
      <c r="M428" s="4">
        <f t="shared" si="84"/>
        <v>0.78442512523771146</v>
      </c>
      <c r="N428" s="4">
        <f t="shared" si="87"/>
        <v>0.76692028563310055</v>
      </c>
      <c r="O428" s="4"/>
      <c r="P428" s="12">
        <f t="shared" si="76"/>
        <v>-0.51481468178154444</v>
      </c>
      <c r="Q428" s="12">
        <f t="shared" si="76"/>
        <v>-0.36974457816403739</v>
      </c>
      <c r="R428" s="12">
        <f t="shared" si="76"/>
        <v>-0.38428456046595549</v>
      </c>
      <c r="S428" s="12">
        <f t="shared" si="76"/>
        <v>-0.402360366701636</v>
      </c>
      <c r="T428" s="12">
        <f t="shared" si="76"/>
        <v>-0.41986520630624735</v>
      </c>
      <c r="U428" s="12"/>
      <c r="X428">
        <v>1.1673500000000001</v>
      </c>
      <c r="Z428" t="s">
        <v>2299</v>
      </c>
      <c r="AA428">
        <v>-438.85044896978798</v>
      </c>
      <c r="AE428">
        <v>-440.77319173760998</v>
      </c>
      <c r="AF428">
        <v>-440.74689887352997</v>
      </c>
      <c r="AG428">
        <f t="shared" si="80"/>
        <v>-440.82334085935463</v>
      </c>
      <c r="AH428">
        <v>-440.83818969137599</v>
      </c>
      <c r="AI428">
        <v>1.1942496896329999</v>
      </c>
      <c r="AK428" t="s">
        <v>2299</v>
      </c>
      <c r="AM428">
        <v>-230.78421390280701</v>
      </c>
      <c r="AP428">
        <v>-231.832548595769</v>
      </c>
      <c r="AQ428">
        <v>-231.81941753113199</v>
      </c>
      <c r="AR428">
        <f t="shared" si="85"/>
        <v>-231.86542216231749</v>
      </c>
      <c r="AS428">
        <v>-231.873989592404</v>
      </c>
      <c r="AT428">
        <v>1.1862297309150001</v>
      </c>
      <c r="AV428">
        <v>-208.06591352121299</v>
      </c>
      <c r="AY428">
        <v>-208.932974220608</v>
      </c>
      <c r="AZ428">
        <v>-208.92170368415299</v>
      </c>
      <c r="BA428">
        <f t="shared" si="86"/>
        <v>-208.95107018518729</v>
      </c>
      <c r="BB428">
        <v>-208.95712040320601</v>
      </c>
      <c r="BC428">
        <v>1.206024477061</v>
      </c>
    </row>
    <row r="429" spans="1:55">
      <c r="A429" t="s">
        <v>2300</v>
      </c>
      <c r="B429" s="4">
        <f t="shared" si="77"/>
        <v>1.0416357612332166</v>
      </c>
      <c r="C429" s="4"/>
      <c r="D429" s="4"/>
      <c r="E429" s="4">
        <f t="shared" si="78"/>
        <v>4.7992533286036574</v>
      </c>
      <c r="F429" s="4"/>
      <c r="G429" s="4">
        <f t="shared" si="79"/>
        <v>3.8346374088815316</v>
      </c>
      <c r="H429" s="4">
        <f t="shared" si="79"/>
        <v>4.3958275163170111</v>
      </c>
      <c r="I429" s="4">
        <f t="shared" si="79"/>
        <v>4.5245610418733566</v>
      </c>
      <c r="J429" s="4">
        <f t="shared" si="81"/>
        <v>0.56119010743547948</v>
      </c>
      <c r="K429" s="4">
        <f t="shared" si="82"/>
        <v>0.68992363299182502</v>
      </c>
      <c r="L429" s="4">
        <f t="shared" si="83"/>
        <v>0.6702618837619192</v>
      </c>
      <c r="M429" s="4">
        <f t="shared" si="84"/>
        <v>0.6551445552223274</v>
      </c>
      <c r="N429" s="4">
        <f t="shared" si="87"/>
        <v>0.64048626961611277</v>
      </c>
      <c r="O429" s="4"/>
      <c r="P429" s="12">
        <f t="shared" si="76"/>
        <v>-0.40342581228664631</v>
      </c>
      <c r="Q429" s="12">
        <f t="shared" si="76"/>
        <v>-0.27469228673030077</v>
      </c>
      <c r="R429" s="12">
        <f t="shared" si="76"/>
        <v>-0.29435403596020659</v>
      </c>
      <c r="S429" s="12">
        <f t="shared" si="76"/>
        <v>-0.30947136449979862</v>
      </c>
      <c r="T429" s="12">
        <f t="shared" si="76"/>
        <v>-0.32412965010601269</v>
      </c>
      <c r="U429" s="12"/>
      <c r="X429">
        <v>1.1674199999999999</v>
      </c>
      <c r="Z429" t="s">
        <v>2300</v>
      </c>
      <c r="AA429">
        <v>-438.85178737619799</v>
      </c>
      <c r="AE429">
        <v>-440.77317091306497</v>
      </c>
      <c r="AF429">
        <v>-440.74723209872002</v>
      </c>
      <c r="AG429">
        <f t="shared" si="80"/>
        <v>-440.82349754426485</v>
      </c>
      <c r="AH429">
        <v>-440.838320342293</v>
      </c>
      <c r="AI429">
        <v>1.194357981157</v>
      </c>
      <c r="AK429" t="s">
        <v>2300</v>
      </c>
      <c r="AM429">
        <v>-230.78421390280701</v>
      </c>
      <c r="AP429">
        <v>-231.832548595769</v>
      </c>
      <c r="AQ429">
        <v>-231.81941753113199</v>
      </c>
      <c r="AR429">
        <f t="shared" si="85"/>
        <v>-231.86542216231749</v>
      </c>
      <c r="AS429">
        <v>-231.873989592404</v>
      </c>
      <c r="AT429">
        <v>1.1862297309150001</v>
      </c>
      <c r="AV429">
        <v>-208.06591352121299</v>
      </c>
      <c r="AY429">
        <v>-208.932974220608</v>
      </c>
      <c r="AZ429">
        <v>-208.92170368415299</v>
      </c>
      <c r="BA429">
        <f t="shared" si="86"/>
        <v>-208.95107018518729</v>
      </c>
      <c r="BB429">
        <v>-208.95712040320601</v>
      </c>
      <c r="BC429">
        <v>1.206024477061</v>
      </c>
    </row>
    <row r="430" spans="1:55">
      <c r="A430" t="s">
        <v>2301</v>
      </c>
      <c r="B430" s="4">
        <f t="shared" si="77"/>
        <v>1.5116482978058947</v>
      </c>
      <c r="C430" s="4"/>
      <c r="D430" s="4"/>
      <c r="E430" s="4">
        <f t="shared" si="78"/>
        <v>4.5841829157255276</v>
      </c>
      <c r="F430" s="4"/>
      <c r="G430" s="4">
        <f t="shared" si="79"/>
        <v>3.7954395654790272</v>
      </c>
      <c r="H430" s="4">
        <f t="shared" si="79"/>
        <v>4.2651884826839348</v>
      </c>
      <c r="I430" s="4">
        <f t="shared" si="79"/>
        <v>4.380526135744244</v>
      </c>
      <c r="J430" s="4">
        <f t="shared" si="81"/>
        <v>0.46974891720490763</v>
      </c>
      <c r="K430" s="4">
        <f t="shared" si="82"/>
        <v>0.58508657026521682</v>
      </c>
      <c r="L430" s="4">
        <f t="shared" si="83"/>
        <v>0.56109140822972003</v>
      </c>
      <c r="M430" s="4">
        <f t="shared" si="84"/>
        <v>0.54842246585838561</v>
      </c>
      <c r="N430" s="4">
        <f t="shared" si="87"/>
        <v>0.53612443920596109</v>
      </c>
      <c r="O430" s="4"/>
      <c r="P430" s="12">
        <f t="shared" si="76"/>
        <v>-0.31899443304159281</v>
      </c>
      <c r="Q430" s="12">
        <f t="shared" si="76"/>
        <v>-0.20365677998128362</v>
      </c>
      <c r="R430" s="12">
        <f t="shared" si="76"/>
        <v>-0.22765194201678085</v>
      </c>
      <c r="S430" s="12">
        <f t="shared" si="76"/>
        <v>-0.24032088438811527</v>
      </c>
      <c r="T430" s="12">
        <f t="shared" si="76"/>
        <v>-0.25261891104053902</v>
      </c>
      <c r="U430" s="12"/>
      <c r="X430">
        <v>1.1674800000000001</v>
      </c>
      <c r="Z430" t="s">
        <v>2301</v>
      </c>
      <c r="AA430">
        <v>-438.85253638882102</v>
      </c>
      <c r="AE430">
        <v>-440.77282817655998</v>
      </c>
      <c r="AF430">
        <v>-440.747169632983</v>
      </c>
      <c r="AG430">
        <f t="shared" si="80"/>
        <v>-440.82328935772165</v>
      </c>
      <c r="AH430">
        <v>-440.83809080806901</v>
      </c>
      <c r="AI430">
        <v>1.1944496042020001</v>
      </c>
      <c r="AK430" t="s">
        <v>2301</v>
      </c>
      <c r="AM430">
        <v>-230.78421390280701</v>
      </c>
      <c r="AP430">
        <v>-231.832548595769</v>
      </c>
      <c r="AQ430">
        <v>-231.81941753113199</v>
      </c>
      <c r="AR430">
        <f t="shared" si="85"/>
        <v>-231.86542216231749</v>
      </c>
      <c r="AS430">
        <v>-231.873989592404</v>
      </c>
      <c r="AT430">
        <v>1.1862297309150001</v>
      </c>
      <c r="AV430">
        <v>-208.06591352121299</v>
      </c>
      <c r="AY430">
        <v>-208.932974220608</v>
      </c>
      <c r="AZ430">
        <v>-208.92170368415299</v>
      </c>
      <c r="BA430">
        <f t="shared" si="86"/>
        <v>-208.95107018518729</v>
      </c>
      <c r="BB430">
        <v>-208.95712040320601</v>
      </c>
      <c r="BC430">
        <v>1.206024477061</v>
      </c>
    </row>
    <row r="431" spans="1:55">
      <c r="A431" t="s">
        <v>2302</v>
      </c>
      <c r="B431" s="4">
        <f t="shared" si="77"/>
        <v>1.7405645465359265</v>
      </c>
      <c r="C431" s="4"/>
      <c r="D431" s="4"/>
      <c r="E431" s="4">
        <f t="shared" si="78"/>
        <v>4.262669070991711</v>
      </c>
      <c r="F431" s="4"/>
      <c r="G431" s="4">
        <f t="shared" si="79"/>
        <v>3.6134671988952234</v>
      </c>
      <c r="H431" s="4">
        <f t="shared" si="79"/>
        <v>4.0077517937638723</v>
      </c>
      <c r="I431" s="4">
        <f t="shared" si="79"/>
        <v>4.1121966202234752</v>
      </c>
      <c r="J431" s="4">
        <f t="shared" si="81"/>
        <v>0.39428459486864886</v>
      </c>
      <c r="K431" s="4">
        <f t="shared" si="82"/>
        <v>0.49872942132825182</v>
      </c>
      <c r="L431" s="4">
        <f t="shared" si="83"/>
        <v>0.4709843395408666</v>
      </c>
      <c r="M431" s="4">
        <f t="shared" si="84"/>
        <v>0.46033909304699361</v>
      </c>
      <c r="N431" s="4">
        <f t="shared" si="87"/>
        <v>0.44999700812358895</v>
      </c>
      <c r="O431" s="4"/>
      <c r="P431" s="12">
        <f t="shared" si="76"/>
        <v>-0.25491727722783875</v>
      </c>
      <c r="Q431" s="12">
        <f t="shared" si="76"/>
        <v>-0.15047245076823579</v>
      </c>
      <c r="R431" s="12">
        <f t="shared" si="76"/>
        <v>-0.17821753255562101</v>
      </c>
      <c r="S431" s="12">
        <f t="shared" si="76"/>
        <v>-0.18886277904949367</v>
      </c>
      <c r="T431" s="12">
        <f t="shared" si="76"/>
        <v>-0.19920486397289849</v>
      </c>
      <c r="U431" s="12"/>
      <c r="X431">
        <v>1.16753</v>
      </c>
      <c r="Z431" t="s">
        <v>2302</v>
      </c>
      <c r="AA431">
        <v>-438.85290119006902</v>
      </c>
      <c r="AE431">
        <v>-440.77231581165597</v>
      </c>
      <c r="AF431">
        <v>-440.74687964156999</v>
      </c>
      <c r="AG431">
        <f t="shared" si="80"/>
        <v>-440.82287910626104</v>
      </c>
      <c r="AH431">
        <v>-440.83766319778499</v>
      </c>
      <c r="AI431">
        <v>1.1945288902240001</v>
      </c>
      <c r="AK431" t="s">
        <v>2302</v>
      </c>
      <c r="AM431">
        <v>-230.78421390280701</v>
      </c>
      <c r="AP431">
        <v>-231.832548595769</v>
      </c>
      <c r="AQ431">
        <v>-231.81941753113199</v>
      </c>
      <c r="AR431">
        <f t="shared" si="85"/>
        <v>-231.86542216231749</v>
      </c>
      <c r="AS431">
        <v>-231.873989592404</v>
      </c>
      <c r="AT431">
        <v>1.1862297309150001</v>
      </c>
      <c r="AV431">
        <v>-208.06591352121299</v>
      </c>
      <c r="AY431">
        <v>-208.932974220608</v>
      </c>
      <c r="AZ431">
        <v>-208.92170368415299</v>
      </c>
      <c r="BA431">
        <f t="shared" si="86"/>
        <v>-208.95107018518729</v>
      </c>
      <c r="BB431">
        <v>-208.95712040320601</v>
      </c>
      <c r="BC431">
        <v>1.206024477061</v>
      </c>
    </row>
    <row r="432" spans="1:55">
      <c r="A432" t="s">
        <v>2303</v>
      </c>
      <c r="B432" s="4">
        <f t="shared" si="77"/>
        <v>1.7245240489166718</v>
      </c>
      <c r="C432" s="4"/>
      <c r="D432" s="4"/>
      <c r="E432" s="4">
        <f t="shared" si="78"/>
        <v>3.152669779260393</v>
      </c>
      <c r="F432" s="4"/>
      <c r="G432" s="4">
        <f t="shared" si="79"/>
        <v>2.776493988022481</v>
      </c>
      <c r="H432" s="4">
        <f t="shared" si="79"/>
        <v>3.0137122039751802</v>
      </c>
      <c r="I432" s="4">
        <f t="shared" si="79"/>
        <v>3.0962771891319831</v>
      </c>
      <c r="J432" s="4">
        <f t="shared" si="81"/>
        <v>0.23721821595269921</v>
      </c>
      <c r="K432" s="4">
        <f t="shared" si="82"/>
        <v>0.31978320110950209</v>
      </c>
      <c r="L432" s="4">
        <f t="shared" si="83"/>
        <v>0.28340730095518457</v>
      </c>
      <c r="M432" s="4">
        <f t="shared" si="84"/>
        <v>0.27699022203932872</v>
      </c>
      <c r="N432" s="4">
        <f t="shared" si="87"/>
        <v>0.27073714986681557</v>
      </c>
      <c r="O432" s="4"/>
      <c r="P432" s="12">
        <f t="shared" si="76"/>
        <v>-0.1389575752852128</v>
      </c>
      <c r="Q432" s="12">
        <f t="shared" si="76"/>
        <v>-5.6392590128409914E-2</v>
      </c>
      <c r="R432" s="12">
        <f t="shared" si="76"/>
        <v>-9.2768490282727267E-2</v>
      </c>
      <c r="S432" s="12">
        <f t="shared" si="76"/>
        <v>-9.9185569198583234E-2</v>
      </c>
      <c r="T432" s="12">
        <f t="shared" si="76"/>
        <v>-0.1054386413710966</v>
      </c>
      <c r="U432" s="12"/>
      <c r="X432">
        <v>1.1676599999999999</v>
      </c>
      <c r="Z432" t="s">
        <v>2303</v>
      </c>
      <c r="AA432">
        <v>-438.85287562791001</v>
      </c>
      <c r="AE432">
        <v>-440.770546915262</v>
      </c>
      <c r="AF432">
        <v>-440.74554583991301</v>
      </c>
      <c r="AG432">
        <f t="shared" si="80"/>
        <v>-440.82129500340716</v>
      </c>
      <c r="AH432">
        <v>-440.83604422718599</v>
      </c>
      <c r="AI432">
        <v>1.194711374997</v>
      </c>
      <c r="AK432" t="s">
        <v>2303</v>
      </c>
      <c r="AM432">
        <v>-230.78421390280701</v>
      </c>
      <c r="AP432">
        <v>-231.832548595769</v>
      </c>
      <c r="AQ432">
        <v>-231.81941753113199</v>
      </c>
      <c r="AR432">
        <f t="shared" si="85"/>
        <v>-231.86542216231749</v>
      </c>
      <c r="AS432">
        <v>-231.873989592404</v>
      </c>
      <c r="AT432">
        <v>1.1862297309150001</v>
      </c>
      <c r="AV432">
        <v>-208.06591352121299</v>
      </c>
      <c r="AY432">
        <v>-208.932974220608</v>
      </c>
      <c r="AZ432">
        <v>-208.92170368415299</v>
      </c>
      <c r="BA432">
        <f t="shared" si="86"/>
        <v>-208.95107018518729</v>
      </c>
      <c r="BB432">
        <v>-208.95712040320601</v>
      </c>
      <c r="BC432">
        <v>1.206024477061</v>
      </c>
    </row>
    <row r="433" spans="1:55">
      <c r="A433" t="s">
        <v>2304</v>
      </c>
      <c r="B433" s="4">
        <f t="shared" si="77"/>
        <v>1.1396144927791556</v>
      </c>
      <c r="C433" s="4"/>
      <c r="D433" s="4"/>
      <c r="E433" s="4">
        <f t="shared" si="78"/>
        <v>1.743648871783344</v>
      </c>
      <c r="F433" s="4"/>
      <c r="G433" s="4">
        <f t="shared" si="79"/>
        <v>1.5734820240860992</v>
      </c>
      <c r="H433" s="4">
        <f t="shared" si="79"/>
        <v>1.6833362894561437</v>
      </c>
      <c r="I433" s="4">
        <f t="shared" si="79"/>
        <v>1.7489412335764978</v>
      </c>
      <c r="J433" s="4">
        <f t="shared" si="81"/>
        <v>0.1098542653700445</v>
      </c>
      <c r="K433" s="4">
        <f t="shared" si="82"/>
        <v>0.17545920949039862</v>
      </c>
      <c r="L433" s="4">
        <f t="shared" si="83"/>
        <v>0.13126230620911364</v>
      </c>
      <c r="M433" s="4">
        <f t="shared" si="84"/>
        <v>0.12828561401383057</v>
      </c>
      <c r="N433" s="4">
        <f t="shared" si="87"/>
        <v>0.12537667306683178</v>
      </c>
      <c r="O433" s="4"/>
      <c r="P433" s="12">
        <f t="shared" ref="P433:T483" si="88">J433+$G433-$E433</f>
        <v>-6.0312582327200381E-2</v>
      </c>
      <c r="Q433" s="12">
        <f t="shared" si="88"/>
        <v>5.2923617931537326E-3</v>
      </c>
      <c r="R433" s="12">
        <f t="shared" si="88"/>
        <v>-3.8904541488131272E-2</v>
      </c>
      <c r="S433" s="12">
        <f t="shared" si="88"/>
        <v>-4.1881233683414232E-2</v>
      </c>
      <c r="T433" s="12">
        <f t="shared" si="88"/>
        <v>-4.4790174630413127E-2</v>
      </c>
      <c r="U433" s="12"/>
      <c r="X433">
        <v>1.16778</v>
      </c>
      <c r="Z433" t="s">
        <v>2304</v>
      </c>
      <c r="AA433">
        <v>-438.85194351523899</v>
      </c>
      <c r="AE433">
        <v>-440.76830149761099</v>
      </c>
      <c r="AF433">
        <v>-440.74362871839702</v>
      </c>
      <c r="AG433">
        <f t="shared" si="80"/>
        <v>-440.81917491452481</v>
      </c>
      <c r="AH433">
        <v>-440.83389711075898</v>
      </c>
      <c r="AI433">
        <v>1.19487673753</v>
      </c>
      <c r="AK433" t="s">
        <v>2304</v>
      </c>
      <c r="AM433">
        <v>-230.78421390280701</v>
      </c>
      <c r="AP433">
        <v>-231.832548595769</v>
      </c>
      <c r="AQ433">
        <v>-231.81941753113199</v>
      </c>
      <c r="AR433">
        <f t="shared" si="85"/>
        <v>-231.86542216231749</v>
      </c>
      <c r="AS433">
        <v>-231.873989592404</v>
      </c>
      <c r="AT433">
        <v>1.1862297309150001</v>
      </c>
      <c r="AV433">
        <v>-208.06591352121299</v>
      </c>
      <c r="AY433">
        <v>-208.932974220608</v>
      </c>
      <c r="AZ433">
        <v>-208.92170368415299</v>
      </c>
      <c r="BA433">
        <f t="shared" si="86"/>
        <v>-208.95107018518729</v>
      </c>
      <c r="BB433">
        <v>-208.95712040320601</v>
      </c>
      <c r="BC433">
        <v>1.206024477061</v>
      </c>
    </row>
    <row r="434" spans="1:55">
      <c r="A434" t="s">
        <v>2305</v>
      </c>
      <c r="B434" s="4">
        <f t="shared" si="77"/>
        <v>0.38176628345120706</v>
      </c>
      <c r="C434" s="4"/>
      <c r="D434" s="4"/>
      <c r="E434" s="4">
        <f t="shared" si="78"/>
        <v>0.51756286082169045</v>
      </c>
      <c r="F434" s="4"/>
      <c r="G434" s="4">
        <f t="shared" si="79"/>
        <v>0.47335496278671468</v>
      </c>
      <c r="H434" s="4">
        <f t="shared" si="79"/>
        <v>0.50157446163483965</v>
      </c>
      <c r="I434" s="4">
        <f t="shared" si="79"/>
        <v>0.5580342466832362</v>
      </c>
      <c r="J434" s="4">
        <f t="shared" si="81"/>
        <v>2.8219498848124969E-2</v>
      </c>
      <c r="K434" s="4">
        <f t="shared" si="82"/>
        <v>8.4679283896521518E-2</v>
      </c>
      <c r="L434" s="4">
        <f t="shared" si="83"/>
        <v>3.3722855828836489E-2</v>
      </c>
      <c r="M434" s="4">
        <f t="shared" si="84"/>
        <v>3.2957270509736673E-2</v>
      </c>
      <c r="N434" s="4">
        <f t="shared" si="87"/>
        <v>3.2206914035365027E-2</v>
      </c>
      <c r="O434" s="4"/>
      <c r="P434" s="12">
        <f t="shared" si="88"/>
        <v>-1.5988399186850799E-2</v>
      </c>
      <c r="Q434" s="12">
        <f t="shared" si="88"/>
        <v>4.047138586154575E-2</v>
      </c>
      <c r="R434" s="12">
        <f t="shared" si="88"/>
        <v>-1.0485042206139328E-2</v>
      </c>
      <c r="S434" s="12">
        <f t="shared" si="88"/>
        <v>-1.1250627525239087E-2</v>
      </c>
      <c r="T434" s="12">
        <f t="shared" si="88"/>
        <v>-1.2000983999610693E-2</v>
      </c>
      <c r="U434" s="12"/>
      <c r="X434">
        <v>1.1678900000000001</v>
      </c>
      <c r="Z434" t="s">
        <v>2305</v>
      </c>
      <c r="AA434">
        <v>-438.85073580729301</v>
      </c>
      <c r="AE434">
        <v>-440.76634760526201</v>
      </c>
      <c r="AF434">
        <v>-440.74187555440301</v>
      </c>
      <c r="AG434">
        <f t="shared" si="80"/>
        <v>-440.81729165725488</v>
      </c>
      <c r="AH434">
        <v>-440.83199927975102</v>
      </c>
      <c r="AI434">
        <v>1.19501965681</v>
      </c>
      <c r="AK434" t="s">
        <v>2305</v>
      </c>
      <c r="AM434">
        <v>-230.78421390280701</v>
      </c>
      <c r="AP434">
        <v>-231.832548595769</v>
      </c>
      <c r="AQ434">
        <v>-231.81941753113199</v>
      </c>
      <c r="AR434">
        <f t="shared" si="85"/>
        <v>-231.86542216231749</v>
      </c>
      <c r="AS434">
        <v>-231.873989592404</v>
      </c>
      <c r="AT434">
        <v>1.1862297309150001</v>
      </c>
      <c r="AV434">
        <v>-208.06591352121299</v>
      </c>
      <c r="AY434">
        <v>-208.932974220608</v>
      </c>
      <c r="AZ434">
        <v>-208.92170368415299</v>
      </c>
      <c r="BA434">
        <f t="shared" si="86"/>
        <v>-208.95107018518729</v>
      </c>
      <c r="BB434">
        <v>-208.95712040320601</v>
      </c>
      <c r="BC434">
        <v>1.206024477061</v>
      </c>
    </row>
    <row r="435" spans="1:55">
      <c r="A435" t="s">
        <v>2306</v>
      </c>
      <c r="B435" s="4">
        <f t="shared" si="77"/>
        <v>-0.89651496685571419</v>
      </c>
      <c r="C435" s="4"/>
      <c r="D435" s="4"/>
      <c r="E435" s="4">
        <f t="shared" si="78"/>
        <v>3.4170744820248999</v>
      </c>
      <c r="F435" s="4"/>
      <c r="G435" s="4">
        <f t="shared" si="79"/>
        <v>2.2581848294698141</v>
      </c>
      <c r="H435" s="4">
        <f t="shared" si="79"/>
        <v>2.8254500380019172</v>
      </c>
      <c r="I435" s="4">
        <f t="shared" si="79"/>
        <v>3.0185729563361878</v>
      </c>
      <c r="J435" s="4">
        <f t="shared" si="81"/>
        <v>0.56726520853210305</v>
      </c>
      <c r="K435" s="4">
        <f t="shared" si="82"/>
        <v>0.76038812686637369</v>
      </c>
      <c r="L435" s="4">
        <f t="shared" si="83"/>
        <v>0.67724288726234338</v>
      </c>
      <c r="M435" s="4">
        <f t="shared" si="84"/>
        <v>0.6622991489174862</v>
      </c>
      <c r="N435" s="4">
        <f t="shared" si="87"/>
        <v>0.64741978249768917</v>
      </c>
      <c r="O435" s="4"/>
      <c r="P435" s="12">
        <f t="shared" si="88"/>
        <v>-0.59162444402298275</v>
      </c>
      <c r="Q435" s="12">
        <f t="shared" si="88"/>
        <v>-0.39850152568871211</v>
      </c>
      <c r="R435" s="12">
        <f t="shared" si="88"/>
        <v>-0.48164676529274253</v>
      </c>
      <c r="S435" s="12">
        <f t="shared" si="88"/>
        <v>-0.49659050363759949</v>
      </c>
      <c r="T435" s="12">
        <f t="shared" si="88"/>
        <v>-0.51146987005739675</v>
      </c>
      <c r="U435" s="12"/>
      <c r="X435">
        <v>1.16753</v>
      </c>
      <c r="Z435" t="s">
        <v>2306</v>
      </c>
      <c r="AA435">
        <v>-306.84415507491701</v>
      </c>
      <c r="AE435">
        <v>-308.19537614189301</v>
      </c>
      <c r="AF435">
        <v>-308.17494469859599</v>
      </c>
      <c r="AG435">
        <f t="shared" si="80"/>
        <v>-308.2286360270582</v>
      </c>
      <c r="AH435">
        <v>-308.239045351627</v>
      </c>
      <c r="AI435">
        <v>1.1938734776540001</v>
      </c>
      <c r="AK435" t="s">
        <v>2306</v>
      </c>
      <c r="AM435">
        <v>-230.784301412161</v>
      </c>
      <c r="AP435">
        <v>-231.83260183683601</v>
      </c>
      <c r="AQ435">
        <v>-231.81947584735701</v>
      </c>
      <c r="AR435">
        <f t="shared" si="85"/>
        <v>-231.86546956747785</v>
      </c>
      <c r="AS435">
        <v>-231.87403555217401</v>
      </c>
      <c r="AT435">
        <v>1.186242484271</v>
      </c>
      <c r="AV435">
        <v>-76.061282350236993</v>
      </c>
      <c r="AY435">
        <v>-76.357328850475</v>
      </c>
      <c r="AZ435">
        <v>-76.351870204796995</v>
      </c>
      <c r="BA435">
        <f t="shared" si="86"/>
        <v>-76.358663818523908</v>
      </c>
      <c r="BB435">
        <v>-76.360199397448994</v>
      </c>
      <c r="BC435">
        <v>1.226032710545</v>
      </c>
    </row>
    <row r="436" spans="1:55">
      <c r="A436" t="s">
        <v>2307</v>
      </c>
      <c r="B436" s="4">
        <f t="shared" si="77"/>
        <v>0.32483950261743116</v>
      </c>
      <c r="C436" s="4"/>
      <c r="D436" s="4"/>
      <c r="E436" s="4">
        <f t="shared" si="78"/>
        <v>3.701950014924865</v>
      </c>
      <c r="F436" s="4"/>
      <c r="G436" s="4">
        <f t="shared" si="79"/>
        <v>2.7898873581047257</v>
      </c>
      <c r="H436" s="4">
        <f t="shared" si="79"/>
        <v>3.2464425793352967</v>
      </c>
      <c r="I436" s="4">
        <f t="shared" si="79"/>
        <v>3.4224512796217792</v>
      </c>
      <c r="J436" s="4">
        <f t="shared" si="81"/>
        <v>0.45655522123057102</v>
      </c>
      <c r="K436" s="4">
        <f t="shared" si="82"/>
        <v>0.63256392151705354</v>
      </c>
      <c r="L436" s="4">
        <f t="shared" si="83"/>
        <v>0.54512830392636502</v>
      </c>
      <c r="M436" s="4">
        <f t="shared" si="84"/>
        <v>0.53307844186102704</v>
      </c>
      <c r="N436" s="4">
        <f t="shared" si="87"/>
        <v>0.5210664739904507</v>
      </c>
      <c r="O436" s="4"/>
      <c r="P436" s="12">
        <f t="shared" si="88"/>
        <v>-0.4555074355895683</v>
      </c>
      <c r="Q436" s="12">
        <f t="shared" si="88"/>
        <v>-0.27949873530308578</v>
      </c>
      <c r="R436" s="12">
        <f t="shared" si="88"/>
        <v>-0.3669343528937743</v>
      </c>
      <c r="S436" s="12">
        <f t="shared" si="88"/>
        <v>-0.37898421495911228</v>
      </c>
      <c r="T436" s="12">
        <f t="shared" si="88"/>
        <v>-0.39099618282968862</v>
      </c>
      <c r="U436" s="12"/>
      <c r="X436">
        <v>1.16761</v>
      </c>
      <c r="Z436" t="s">
        <v>2307</v>
      </c>
      <c r="AA436">
        <v>-306.84610142707498</v>
      </c>
      <c r="AE436">
        <v>-308.19583011993302</v>
      </c>
      <c r="AF436">
        <v>-308.175792020475</v>
      </c>
      <c r="AG436">
        <f t="shared" si="80"/>
        <v>-308.22930692134958</v>
      </c>
      <c r="AH436">
        <v>-308.23968897267702</v>
      </c>
      <c r="AI436">
        <v>1.1940030002440001</v>
      </c>
      <c r="AK436" t="s">
        <v>2307</v>
      </c>
      <c r="AM436">
        <v>-230.784301412161</v>
      </c>
      <c r="AP436">
        <v>-231.83260183683601</v>
      </c>
      <c r="AQ436">
        <v>-231.81947584735701</v>
      </c>
      <c r="AR436">
        <f t="shared" si="85"/>
        <v>-231.86546956747785</v>
      </c>
      <c r="AS436">
        <v>-231.87403555217401</v>
      </c>
      <c r="AT436">
        <v>1.186242484271</v>
      </c>
      <c r="AV436">
        <v>-76.061282350236993</v>
      </c>
      <c r="AY436">
        <v>-76.357328850475</v>
      </c>
      <c r="AZ436">
        <v>-76.351870204796995</v>
      </c>
      <c r="BA436">
        <f t="shared" si="86"/>
        <v>-76.358663818523908</v>
      </c>
      <c r="BB436">
        <v>-76.360199397448994</v>
      </c>
      <c r="BC436">
        <v>1.226032710545</v>
      </c>
    </row>
    <row r="437" spans="1:55">
      <c r="A437" t="s">
        <v>2308</v>
      </c>
      <c r="B437" s="4">
        <f t="shared" si="77"/>
        <v>1.0135559077755687</v>
      </c>
      <c r="C437" s="4"/>
      <c r="D437" s="4"/>
      <c r="E437" s="4">
        <f t="shared" si="78"/>
        <v>3.6644291944348417</v>
      </c>
      <c r="F437" s="4"/>
      <c r="G437" s="4">
        <f t="shared" si="79"/>
        <v>2.942858997259354</v>
      </c>
      <c r="H437" s="4">
        <f t="shared" si="79"/>
        <v>3.3103441656476567</v>
      </c>
      <c r="I437" s="4">
        <f t="shared" si="79"/>
        <v>3.472909703792141</v>
      </c>
      <c r="J437" s="4">
        <f t="shared" si="81"/>
        <v>0.3674851683883027</v>
      </c>
      <c r="K437" s="4">
        <f t="shared" si="82"/>
        <v>0.53005070653278707</v>
      </c>
      <c r="L437" s="4">
        <f t="shared" si="83"/>
        <v>0.43882049102743309</v>
      </c>
      <c r="M437" s="4">
        <f t="shared" si="84"/>
        <v>0.42910508142365333</v>
      </c>
      <c r="N437" s="4">
        <f t="shared" si="87"/>
        <v>0.41941082268156987</v>
      </c>
      <c r="O437" s="4"/>
      <c r="P437" s="12">
        <f t="shared" si="88"/>
        <v>-0.35408502878718506</v>
      </c>
      <c r="Q437" s="12">
        <f t="shared" si="88"/>
        <v>-0.19151949064270068</v>
      </c>
      <c r="R437" s="12">
        <f t="shared" si="88"/>
        <v>-0.28274970614805461</v>
      </c>
      <c r="S437" s="12">
        <f t="shared" si="88"/>
        <v>-0.29246511575183431</v>
      </c>
      <c r="T437" s="12">
        <f t="shared" si="88"/>
        <v>-0.30215937449391772</v>
      </c>
      <c r="U437" s="12"/>
      <c r="X437">
        <v>1.1676800000000001</v>
      </c>
      <c r="Z437" t="s">
        <v>2308</v>
      </c>
      <c r="AA437">
        <v>-306.84719896648301</v>
      </c>
      <c r="AE437">
        <v>-308.19577032670202</v>
      </c>
      <c r="AF437">
        <v>-308.176035796289</v>
      </c>
      <c r="AG437">
        <f t="shared" si="80"/>
        <v>-308.22940875500518</v>
      </c>
      <c r="AH437">
        <v>-308.23976938329099</v>
      </c>
      <c r="AI437">
        <v>1.1941175556879999</v>
      </c>
      <c r="AK437" t="s">
        <v>2308</v>
      </c>
      <c r="AM437">
        <v>-230.784301412161</v>
      </c>
      <c r="AP437">
        <v>-231.83260183683601</v>
      </c>
      <c r="AQ437">
        <v>-231.81947584735701</v>
      </c>
      <c r="AR437">
        <f t="shared" si="85"/>
        <v>-231.86546956747785</v>
      </c>
      <c r="AS437">
        <v>-231.87403555217401</v>
      </c>
      <c r="AT437">
        <v>1.186242484271</v>
      </c>
      <c r="AV437">
        <v>-76.061282350236993</v>
      </c>
      <c r="AY437">
        <v>-76.357328850475</v>
      </c>
      <c r="AZ437">
        <v>-76.351870204796995</v>
      </c>
      <c r="BA437">
        <f t="shared" si="86"/>
        <v>-76.358663818523908</v>
      </c>
      <c r="BB437">
        <v>-76.360199397448994</v>
      </c>
      <c r="BC437">
        <v>1.226032710545</v>
      </c>
    </row>
    <row r="438" spans="1:55">
      <c r="A438" t="s">
        <v>2309</v>
      </c>
      <c r="B438" s="4">
        <f t="shared" si="77"/>
        <v>1.3722883807181301</v>
      </c>
      <c r="C438" s="4"/>
      <c r="D438" s="4"/>
      <c r="E438" s="4">
        <f t="shared" si="78"/>
        <v>3.4578399131530806</v>
      </c>
      <c r="F438" s="4"/>
      <c r="G438" s="4">
        <f t="shared" si="79"/>
        <v>2.8840726303082289</v>
      </c>
      <c r="H438" s="4">
        <f t="shared" si="79"/>
        <v>3.179656526438897</v>
      </c>
      <c r="I438" s="4">
        <f t="shared" si="79"/>
        <v>3.3317136587856919</v>
      </c>
      <c r="J438" s="4">
        <f t="shared" si="81"/>
        <v>0.29558389613066804</v>
      </c>
      <c r="K438" s="4">
        <f t="shared" si="82"/>
        <v>0.44764102847746301</v>
      </c>
      <c r="L438" s="4">
        <f t="shared" si="83"/>
        <v>0.35299242323352809</v>
      </c>
      <c r="M438" s="4">
        <f t="shared" si="84"/>
        <v>0.3451680947065876</v>
      </c>
      <c r="N438" s="4">
        <f t="shared" si="87"/>
        <v>0.33734990065393144</v>
      </c>
      <c r="O438" s="4"/>
      <c r="P438" s="12">
        <f t="shared" si="88"/>
        <v>-0.27818338671418363</v>
      </c>
      <c r="Q438" s="12">
        <f t="shared" si="88"/>
        <v>-0.12612625436738867</v>
      </c>
      <c r="R438" s="12">
        <f t="shared" si="88"/>
        <v>-0.22077485961132348</v>
      </c>
      <c r="S438" s="12">
        <f t="shared" si="88"/>
        <v>-0.22859918813826408</v>
      </c>
      <c r="T438" s="12">
        <f t="shared" si="88"/>
        <v>-0.23641738219092012</v>
      </c>
      <c r="U438" s="12"/>
      <c r="X438">
        <v>1.1677500000000001</v>
      </c>
      <c r="Z438" t="s">
        <v>2309</v>
      </c>
      <c r="AA438">
        <v>-306.84777064304399</v>
      </c>
      <c r="AE438">
        <v>-308.19544110573997</v>
      </c>
      <c r="AF438">
        <v>-308.17594211425398</v>
      </c>
      <c r="AG438">
        <f t="shared" si="80"/>
        <v>-308.22920049100406</v>
      </c>
      <c r="AH438">
        <v>-308.23954437307998</v>
      </c>
      <c r="AI438">
        <v>1.19422075375</v>
      </c>
      <c r="AK438" t="s">
        <v>2309</v>
      </c>
      <c r="AM438">
        <v>-230.784301412161</v>
      </c>
      <c r="AP438">
        <v>-231.83260183683601</v>
      </c>
      <c r="AQ438">
        <v>-231.81947584735701</v>
      </c>
      <c r="AR438">
        <f t="shared" si="85"/>
        <v>-231.86546956747785</v>
      </c>
      <c r="AS438">
        <v>-231.87403555217401</v>
      </c>
      <c r="AT438">
        <v>1.186242484271</v>
      </c>
      <c r="AV438">
        <v>-76.061282350236993</v>
      </c>
      <c r="AY438">
        <v>-76.357328850475</v>
      </c>
      <c r="AZ438">
        <v>-76.351870204796995</v>
      </c>
      <c r="BA438">
        <f t="shared" si="86"/>
        <v>-76.358663818523908</v>
      </c>
      <c r="BB438">
        <v>-76.360199397448994</v>
      </c>
      <c r="BC438">
        <v>1.226032710545</v>
      </c>
    </row>
    <row r="439" spans="1:55">
      <c r="A439" t="s">
        <v>2310</v>
      </c>
      <c r="B439" s="4">
        <f t="shared" si="77"/>
        <v>1.5283719323461824</v>
      </c>
      <c r="C439" s="4"/>
      <c r="D439" s="4"/>
      <c r="E439" s="4">
        <f t="shared" si="78"/>
        <v>3.1729818532758172</v>
      </c>
      <c r="F439" s="4"/>
      <c r="G439" s="4">
        <f t="shared" si="79"/>
        <v>2.7140658370398643</v>
      </c>
      <c r="H439" s="4">
        <f t="shared" si="79"/>
        <v>2.9516660416869356</v>
      </c>
      <c r="I439" s="4">
        <f t="shared" si="79"/>
        <v>3.0955203430250746</v>
      </c>
      <c r="J439" s="4">
        <f t="shared" si="81"/>
        <v>0.23760020464707132</v>
      </c>
      <c r="K439" s="4">
        <f t="shared" si="82"/>
        <v>0.38145450598521036</v>
      </c>
      <c r="L439" s="4">
        <f t="shared" si="83"/>
        <v>0.28376887983245641</v>
      </c>
      <c r="M439" s="4">
        <f t="shared" si="84"/>
        <v>0.27747427099094285</v>
      </c>
      <c r="N439" s="4">
        <f t="shared" si="87"/>
        <v>0.27117311356370249</v>
      </c>
      <c r="O439" s="4"/>
      <c r="P439" s="12">
        <f t="shared" si="88"/>
        <v>-0.22131581158888158</v>
      </c>
      <c r="Q439" s="12">
        <f t="shared" si="88"/>
        <v>-7.7461510250742549E-2</v>
      </c>
      <c r="R439" s="12">
        <f t="shared" si="88"/>
        <v>-0.17514713640349644</v>
      </c>
      <c r="S439" s="12">
        <f t="shared" si="88"/>
        <v>-0.18144174524501011</v>
      </c>
      <c r="T439" s="12">
        <f t="shared" si="88"/>
        <v>-0.18774290267225036</v>
      </c>
      <c r="U439" s="12"/>
      <c r="X439">
        <v>1.1678200000000001</v>
      </c>
      <c r="Z439" t="s">
        <v>2310</v>
      </c>
      <c r="AA439">
        <v>-306.84801937800597</v>
      </c>
      <c r="AE439">
        <v>-308.19498715554499</v>
      </c>
      <c r="AF439">
        <v>-308.17567119119502</v>
      </c>
      <c r="AG439">
        <f t="shared" si="80"/>
        <v>-308.22883716505481</v>
      </c>
      <c r="AH439">
        <v>-308.23916797508798</v>
      </c>
      <c r="AI439">
        <v>1.194312438636</v>
      </c>
      <c r="AK439" t="s">
        <v>2310</v>
      </c>
      <c r="AM439">
        <v>-230.784301412161</v>
      </c>
      <c r="AP439">
        <v>-231.83260183683601</v>
      </c>
      <c r="AQ439">
        <v>-231.81947584735701</v>
      </c>
      <c r="AR439">
        <f t="shared" si="85"/>
        <v>-231.86546956747785</v>
      </c>
      <c r="AS439">
        <v>-231.87403555217401</v>
      </c>
      <c r="AT439">
        <v>1.186242484271</v>
      </c>
      <c r="AV439">
        <v>-76.061282350236993</v>
      </c>
      <c r="AY439">
        <v>-76.357328850475</v>
      </c>
      <c r="AZ439">
        <v>-76.351870204796995</v>
      </c>
      <c r="BA439">
        <f t="shared" si="86"/>
        <v>-76.358663818523908</v>
      </c>
      <c r="BB439">
        <v>-76.360199397448994</v>
      </c>
      <c r="BC439">
        <v>1.226032710545</v>
      </c>
    </row>
    <row r="440" spans="1:55">
      <c r="A440" t="s">
        <v>2311</v>
      </c>
      <c r="B440" s="4">
        <f t="shared" si="77"/>
        <v>1.4563277825161414</v>
      </c>
      <c r="C440" s="4"/>
      <c r="D440" s="4"/>
      <c r="E440" s="4">
        <f t="shared" si="78"/>
        <v>2.2712694147453831</v>
      </c>
      <c r="F440" s="4"/>
      <c r="G440" s="4">
        <f t="shared" si="79"/>
        <v>2.0280007887851856</v>
      </c>
      <c r="H440" s="4">
        <f t="shared" si="79"/>
        <v>2.1508170492271579</v>
      </c>
      <c r="I440" s="4">
        <f t="shared" si="79"/>
        <v>2.2791993514573425</v>
      </c>
      <c r="J440" s="4">
        <f t="shared" si="81"/>
        <v>0.12281626044197225</v>
      </c>
      <c r="K440" s="4">
        <f t="shared" si="82"/>
        <v>0.2511985626721569</v>
      </c>
      <c r="L440" s="4">
        <f t="shared" si="83"/>
        <v>0.14670622483019508</v>
      </c>
      <c r="M440" s="4">
        <f t="shared" si="84"/>
        <v>0.14344693587101476</v>
      </c>
      <c r="N440" s="4">
        <f t="shared" si="87"/>
        <v>0.14017019804242292</v>
      </c>
      <c r="O440" s="4"/>
      <c r="P440" s="12">
        <f t="shared" si="88"/>
        <v>-0.12045236551822525</v>
      </c>
      <c r="Q440" s="12">
        <f t="shared" si="88"/>
        <v>7.9299367119594066E-3</v>
      </c>
      <c r="R440" s="12">
        <f t="shared" si="88"/>
        <v>-9.6562401130002584E-2</v>
      </c>
      <c r="S440" s="12">
        <f t="shared" si="88"/>
        <v>-9.9821690089182624E-2</v>
      </c>
      <c r="T440" s="12">
        <f t="shared" si="88"/>
        <v>-0.10309842791777468</v>
      </c>
      <c r="U440" s="12"/>
      <c r="X440">
        <v>1.16798</v>
      </c>
      <c r="Z440" t="s">
        <v>2311</v>
      </c>
      <c r="AA440">
        <v>-306.84790456834997</v>
      </c>
      <c r="AE440">
        <v>-308.19355018536601</v>
      </c>
      <c r="AF440">
        <v>-308.174577876993</v>
      </c>
      <c r="AG440">
        <f t="shared" si="80"/>
        <v>-308.22756093100185</v>
      </c>
      <c r="AH440">
        <v>-308.23786708483601</v>
      </c>
      <c r="AI440">
        <v>1.1945179270420001</v>
      </c>
      <c r="AK440" t="s">
        <v>2311</v>
      </c>
      <c r="AM440">
        <v>-230.784301412161</v>
      </c>
      <c r="AP440">
        <v>-231.83260183683601</v>
      </c>
      <c r="AQ440">
        <v>-231.81947584735701</v>
      </c>
      <c r="AR440">
        <f t="shared" si="85"/>
        <v>-231.86546956747785</v>
      </c>
      <c r="AS440">
        <v>-231.87403555217401</v>
      </c>
      <c r="AT440">
        <v>1.186242484271</v>
      </c>
      <c r="AV440">
        <v>-76.061282350236993</v>
      </c>
      <c r="AY440">
        <v>-76.357328850475</v>
      </c>
      <c r="AZ440">
        <v>-76.351870204796995</v>
      </c>
      <c r="BA440">
        <f t="shared" si="86"/>
        <v>-76.358663818523908</v>
      </c>
      <c r="BB440">
        <v>-76.360199397448994</v>
      </c>
      <c r="BC440">
        <v>1.226032710545</v>
      </c>
    </row>
    <row r="441" spans="1:55">
      <c r="A441" t="s">
        <v>2312</v>
      </c>
      <c r="B441" s="4">
        <f t="shared" si="77"/>
        <v>0.98383591328576292</v>
      </c>
      <c r="C441" s="4"/>
      <c r="D441" s="4"/>
      <c r="E441" s="4">
        <f t="shared" si="78"/>
        <v>1.2511369030661272</v>
      </c>
      <c r="F441" s="4"/>
      <c r="G441" s="4">
        <f t="shared" si="79"/>
        <v>1.1565205236610552</v>
      </c>
      <c r="H441" s="4">
        <f t="shared" si="79"/>
        <v>1.19852331060774</v>
      </c>
      <c r="I441" s="4">
        <f t="shared" si="79"/>
        <v>1.3162333938363837</v>
      </c>
      <c r="J441" s="4">
        <f t="shared" si="81"/>
        <v>4.20027869466848E-2</v>
      </c>
      <c r="K441" s="4">
        <f t="shared" si="82"/>
        <v>0.15971287017532854</v>
      </c>
      <c r="L441" s="4">
        <f t="shared" si="83"/>
        <v>5.0179474185110012E-2</v>
      </c>
      <c r="M441" s="4">
        <f t="shared" si="84"/>
        <v>4.9063455432422513E-2</v>
      </c>
      <c r="N441" s="4">
        <f t="shared" si="87"/>
        <v>4.7937780742251364E-2</v>
      </c>
      <c r="O441" s="4"/>
      <c r="P441" s="12">
        <f t="shared" si="88"/>
        <v>-5.2613592458387259E-2</v>
      </c>
      <c r="Q441" s="12">
        <f t="shared" si="88"/>
        <v>6.5096490770256477E-2</v>
      </c>
      <c r="R441" s="12">
        <f t="shared" si="88"/>
        <v>-4.443690521996202E-2</v>
      </c>
      <c r="S441" s="12">
        <f t="shared" si="88"/>
        <v>-4.5552923972649539E-2</v>
      </c>
      <c r="T441" s="12">
        <f t="shared" si="88"/>
        <v>-4.6678598662820647E-2</v>
      </c>
      <c r="U441" s="12"/>
      <c r="X441">
        <v>1.1680999999999999</v>
      </c>
      <c r="Z441" t="s">
        <v>2312</v>
      </c>
      <c r="AA441">
        <v>-306.84715160465902</v>
      </c>
      <c r="AE441">
        <v>-308.19192450079601</v>
      </c>
      <c r="AF441">
        <v>-308.17318908484702</v>
      </c>
      <c r="AG441">
        <f t="shared" si="80"/>
        <v>-308.22604335439365</v>
      </c>
      <c r="AH441">
        <v>-308.23633250096498</v>
      </c>
      <c r="AI441">
        <v>1.1946701119809999</v>
      </c>
      <c r="AK441" t="s">
        <v>2312</v>
      </c>
      <c r="AM441">
        <v>-230.784301412161</v>
      </c>
      <c r="AP441">
        <v>-231.83260183683601</v>
      </c>
      <c r="AQ441">
        <v>-231.81947584735701</v>
      </c>
      <c r="AR441">
        <f t="shared" si="85"/>
        <v>-231.86546956747785</v>
      </c>
      <c r="AS441">
        <v>-231.87403555217401</v>
      </c>
      <c r="AT441">
        <v>1.186242484271</v>
      </c>
      <c r="AV441">
        <v>-76.061282350236993</v>
      </c>
      <c r="AY441">
        <v>-76.357328850475</v>
      </c>
      <c r="AZ441">
        <v>-76.351870204796995</v>
      </c>
      <c r="BA441">
        <f t="shared" si="86"/>
        <v>-76.358663818523908</v>
      </c>
      <c r="BB441">
        <v>-76.360199397448994</v>
      </c>
      <c r="BC441">
        <v>1.226032710545</v>
      </c>
    </row>
    <row r="442" spans="1:55">
      <c r="A442" t="s">
        <v>2313</v>
      </c>
      <c r="B442" s="4">
        <f t="shared" si="77"/>
        <v>0.42234761272265919</v>
      </c>
      <c r="C442" s="4"/>
      <c r="D442" s="4"/>
      <c r="E442" s="4">
        <f t="shared" si="78"/>
        <v>0.45046931793182321</v>
      </c>
      <c r="F442" s="4"/>
      <c r="G442" s="4">
        <f t="shared" si="79"/>
        <v>0.43111870453916523</v>
      </c>
      <c r="H442" s="4">
        <f t="shared" si="79"/>
        <v>0.4354752923423863</v>
      </c>
      <c r="I442" s="4">
        <f t="shared" si="79"/>
        <v>0.54879610390019273</v>
      </c>
      <c r="J442" s="4">
        <f t="shared" si="81"/>
        <v>4.3565878032210681E-3</v>
      </c>
      <c r="K442" s="4">
        <f t="shared" si="82"/>
        <v>0.1176773993610275</v>
      </c>
      <c r="L442" s="4">
        <f t="shared" si="83"/>
        <v>5.2050717711441853E-3</v>
      </c>
      <c r="M442" s="4">
        <f t="shared" si="84"/>
        <v>5.089191608210723E-3</v>
      </c>
      <c r="N442" s="4">
        <f t="shared" si="87"/>
        <v>4.972173659816205E-3</v>
      </c>
      <c r="O442" s="4"/>
      <c r="P442" s="12">
        <f t="shared" si="88"/>
        <v>-1.499402558943691E-2</v>
      </c>
      <c r="Q442" s="12">
        <f t="shared" si="88"/>
        <v>9.8326785968369523E-2</v>
      </c>
      <c r="R442" s="12">
        <f t="shared" si="88"/>
        <v>-1.4145541621513769E-2</v>
      </c>
      <c r="S442" s="12">
        <f t="shared" si="88"/>
        <v>-1.4261421784447281E-2</v>
      </c>
      <c r="T442" s="12">
        <f t="shared" si="88"/>
        <v>-1.4378439732841752E-2</v>
      </c>
      <c r="U442" s="12"/>
      <c r="X442">
        <v>1.1681600000000001</v>
      </c>
      <c r="Z442" t="s">
        <v>2313</v>
      </c>
      <c r="AA442">
        <v>-306.84625681613301</v>
      </c>
      <c r="AE442">
        <v>-308.190648555834</v>
      </c>
      <c r="AF442">
        <v>-308.17203308351299</v>
      </c>
      <c r="AG442">
        <f t="shared" si="80"/>
        <v>-308.22482736002502</v>
      </c>
      <c r="AH442">
        <v>-308.23510951184699</v>
      </c>
      <c r="AI442">
        <v>1.1947588356409999</v>
      </c>
      <c r="AK442" t="s">
        <v>2313</v>
      </c>
      <c r="AM442">
        <v>-230.784301412161</v>
      </c>
      <c r="AP442">
        <v>-231.83260183683601</v>
      </c>
      <c r="AQ442">
        <v>-231.81947584735701</v>
      </c>
      <c r="AR442">
        <f t="shared" si="85"/>
        <v>-231.86546956747785</v>
      </c>
      <c r="AS442">
        <v>-231.87403555217401</v>
      </c>
      <c r="AT442">
        <v>1.186242484271</v>
      </c>
      <c r="AV442">
        <v>-76.061282350236993</v>
      </c>
      <c r="AY442">
        <v>-76.357328850475</v>
      </c>
      <c r="AZ442">
        <v>-76.351870204796995</v>
      </c>
      <c r="BA442">
        <f t="shared" si="86"/>
        <v>-76.358663818523908</v>
      </c>
      <c r="BB442">
        <v>-76.360199397448994</v>
      </c>
      <c r="BC442">
        <v>1.226032710545</v>
      </c>
    </row>
    <row r="443" spans="1:55">
      <c r="A443" t="s">
        <v>2314</v>
      </c>
      <c r="B443" s="4">
        <f t="shared" si="77"/>
        <v>-3.0431917114880598</v>
      </c>
      <c r="C443" s="4"/>
      <c r="D443" s="4"/>
      <c r="E443" s="4">
        <f t="shared" si="78"/>
        <v>4.4864410740726806</v>
      </c>
      <c r="F443" s="4"/>
      <c r="G443" s="4">
        <f t="shared" si="79"/>
        <v>2.3954884355815138</v>
      </c>
      <c r="H443" s="4">
        <f t="shared" si="79"/>
        <v>3.3581996112023709</v>
      </c>
      <c r="I443" s="4">
        <f t="shared" si="79"/>
        <v>3.5760662747553127</v>
      </c>
      <c r="J443" s="4">
        <f t="shared" si="81"/>
        <v>0.96271117562085706</v>
      </c>
      <c r="K443" s="4">
        <f t="shared" si="82"/>
        <v>1.1805778391737989</v>
      </c>
      <c r="L443" s="4">
        <f t="shared" si="83"/>
        <v>1.1488127985038257</v>
      </c>
      <c r="M443" s="4">
        <f t="shared" si="84"/>
        <v>1.1220591294096212</v>
      </c>
      <c r="N443" s="4">
        <f t="shared" si="87"/>
        <v>1.0987422647360841</v>
      </c>
      <c r="O443" s="4"/>
      <c r="P443" s="12">
        <f t="shared" si="88"/>
        <v>-1.1282414628703097</v>
      </c>
      <c r="Q443" s="12">
        <f t="shared" si="88"/>
        <v>-0.91037479931736787</v>
      </c>
      <c r="R443" s="12">
        <f t="shared" si="88"/>
        <v>-0.94213983998734108</v>
      </c>
      <c r="S443" s="12">
        <f t="shared" si="88"/>
        <v>-0.96889350908154537</v>
      </c>
      <c r="T443" s="12">
        <f t="shared" si="88"/>
        <v>-0.99221037375508292</v>
      </c>
      <c r="U443" s="12"/>
      <c r="X443">
        <v>1.1655199999999999</v>
      </c>
      <c r="Z443" t="s">
        <v>2314</v>
      </c>
      <c r="AA443">
        <v>-345.87293483895502</v>
      </c>
      <c r="AE443">
        <v>-347.41226610170202</v>
      </c>
      <c r="AF443">
        <v>-347.39635673292003</v>
      </c>
      <c r="AG443">
        <f t="shared" si="80"/>
        <v>-347.45673937583194</v>
      </c>
      <c r="AH443">
        <v>-347.46841193986199</v>
      </c>
      <c r="AI443">
        <v>1.193309922639</v>
      </c>
      <c r="AK443" t="s">
        <v>2314</v>
      </c>
      <c r="AM443">
        <v>-230.78428549284499</v>
      </c>
      <c r="AP443">
        <v>-231.83259603713699</v>
      </c>
      <c r="AQ443">
        <v>-231.81946812723999</v>
      </c>
      <c r="AR443">
        <f t="shared" si="85"/>
        <v>-231.86546716525305</v>
      </c>
      <c r="AS443">
        <v>-231.87403385215001</v>
      </c>
      <c r="AT443">
        <v>1.1862362185599999</v>
      </c>
      <c r="AV443">
        <v>-115.093498980596</v>
      </c>
      <c r="AY443">
        <v>-115.57252046591501</v>
      </c>
      <c r="AZ443">
        <v>-115.573071152023</v>
      </c>
      <c r="BA443">
        <f t="shared" si="86"/>
        <v>-115.58592057907177</v>
      </c>
      <c r="BB443">
        <v>-115.588679263591</v>
      </c>
      <c r="BC443">
        <v>1.214693192838</v>
      </c>
    </row>
    <row r="444" spans="1:55">
      <c r="A444" t="s">
        <v>2315</v>
      </c>
      <c r="B444" s="4">
        <f t="shared" si="77"/>
        <v>-1.163910770813539</v>
      </c>
      <c r="C444" s="4"/>
      <c r="D444" s="4"/>
      <c r="E444" s="4">
        <f t="shared" si="78"/>
        <v>4.8706825147835247</v>
      </c>
      <c r="F444" s="4"/>
      <c r="G444" s="4">
        <f t="shared" si="79"/>
        <v>3.1956206013646953</v>
      </c>
      <c r="H444" s="4">
        <f t="shared" si="79"/>
        <v>3.9838800086470902</v>
      </c>
      <c r="I444" s="4">
        <f t="shared" si="79"/>
        <v>4.1772317317825571</v>
      </c>
      <c r="J444" s="4">
        <f t="shared" si="81"/>
        <v>0.78825940728239496</v>
      </c>
      <c r="K444" s="4">
        <f t="shared" si="82"/>
        <v>0.98161113041786185</v>
      </c>
      <c r="L444" s="4">
        <f t="shared" si="83"/>
        <v>0.94083022376350145</v>
      </c>
      <c r="M444" s="4">
        <f t="shared" si="84"/>
        <v>0.91885034328686932</v>
      </c>
      <c r="N444" s="4">
        <f t="shared" si="87"/>
        <v>0.89964046153139732</v>
      </c>
      <c r="O444" s="4"/>
      <c r="P444" s="12">
        <f t="shared" si="88"/>
        <v>-0.88680250613643441</v>
      </c>
      <c r="Q444" s="12">
        <f t="shared" si="88"/>
        <v>-0.69345078300096752</v>
      </c>
      <c r="R444" s="12">
        <f t="shared" si="88"/>
        <v>-0.73423168965532781</v>
      </c>
      <c r="S444" s="12">
        <f t="shared" si="88"/>
        <v>-0.75621157013195983</v>
      </c>
      <c r="T444" s="12">
        <f t="shared" si="88"/>
        <v>-0.77542145188743206</v>
      </c>
      <c r="U444" s="12"/>
      <c r="X444">
        <v>1.16567</v>
      </c>
      <c r="Z444" t="s">
        <v>2315</v>
      </c>
      <c r="AA444">
        <v>-345.87592966364002</v>
      </c>
      <c r="AE444">
        <v>-347.41287842938902</v>
      </c>
      <c r="AF444">
        <v>-347.39763182463702</v>
      </c>
      <c r="AG444">
        <f t="shared" si="80"/>
        <v>-347.4577364609716</v>
      </c>
      <c r="AH444">
        <v>-347.46936995795897</v>
      </c>
      <c r="AI444">
        <v>1.193554069982</v>
      </c>
      <c r="AK444" t="s">
        <v>2315</v>
      </c>
      <c r="AM444">
        <v>-230.78428549284499</v>
      </c>
      <c r="AP444">
        <v>-231.83259603713699</v>
      </c>
      <c r="AQ444">
        <v>-231.81946812723999</v>
      </c>
      <c r="AR444">
        <f t="shared" si="85"/>
        <v>-231.86546716525305</v>
      </c>
      <c r="AS444">
        <v>-231.87403385215001</v>
      </c>
      <c r="AT444">
        <v>1.1862362185599999</v>
      </c>
      <c r="AV444">
        <v>-115.093498980596</v>
      </c>
      <c r="AY444">
        <v>-115.57252046591501</v>
      </c>
      <c r="AZ444">
        <v>-115.573071152023</v>
      </c>
      <c r="BA444">
        <f t="shared" si="86"/>
        <v>-115.58592057907177</v>
      </c>
      <c r="BB444">
        <v>-115.588679263591</v>
      </c>
      <c r="BC444">
        <v>1.214693192838</v>
      </c>
    </row>
    <row r="445" spans="1:55">
      <c r="A445" t="s">
        <v>2316</v>
      </c>
      <c r="B445" s="4">
        <f t="shared" si="77"/>
        <v>1.8703679876961416E-3</v>
      </c>
      <c r="C445" s="4"/>
      <c r="D445" s="4"/>
      <c r="E445" s="4">
        <f t="shared" si="78"/>
        <v>4.8495858593699062</v>
      </c>
      <c r="F445" s="4"/>
      <c r="G445" s="4">
        <f t="shared" si="79"/>
        <v>3.5018756834999203</v>
      </c>
      <c r="H445" s="4">
        <f t="shared" si="79"/>
        <v>4.1481608018284346</v>
      </c>
      <c r="I445" s="4">
        <f t="shared" si="79"/>
        <v>4.3218325498284846</v>
      </c>
      <c r="J445" s="4">
        <f t="shared" si="81"/>
        <v>0.64628511832851432</v>
      </c>
      <c r="K445" s="4">
        <f t="shared" si="82"/>
        <v>0.81995686632856435</v>
      </c>
      <c r="L445" s="4">
        <f t="shared" si="83"/>
        <v>0.77151039028620017</v>
      </c>
      <c r="M445" s="4">
        <f t="shared" si="84"/>
        <v>0.75343919094738199</v>
      </c>
      <c r="N445" s="4">
        <f t="shared" si="87"/>
        <v>0.73760520554833342</v>
      </c>
      <c r="O445" s="4"/>
      <c r="P445" s="12">
        <f t="shared" si="88"/>
        <v>-0.70142505754147155</v>
      </c>
      <c r="Q445" s="12">
        <f t="shared" si="88"/>
        <v>-0.52775330954142152</v>
      </c>
      <c r="R445" s="12">
        <f t="shared" si="88"/>
        <v>-0.57619978558378548</v>
      </c>
      <c r="S445" s="12">
        <f t="shared" si="88"/>
        <v>-0.59427098492260377</v>
      </c>
      <c r="T445" s="12">
        <f t="shared" si="88"/>
        <v>-0.61010497032165212</v>
      </c>
      <c r="U445" s="12"/>
      <c r="X445">
        <v>1.1657999999999999</v>
      </c>
      <c r="Z445" t="s">
        <v>2316</v>
      </c>
      <c r="AA445">
        <v>-345.877787454062</v>
      </c>
      <c r="AE445">
        <v>-347.41284480973002</v>
      </c>
      <c r="AF445">
        <v>-347.39811987315602</v>
      </c>
      <c r="AG445">
        <f t="shared" si="80"/>
        <v>-347.45799825906897</v>
      </c>
      <c r="AH445">
        <v>-347.46960039402097</v>
      </c>
      <c r="AI445">
        <v>1.19376165164</v>
      </c>
      <c r="AK445" t="s">
        <v>2316</v>
      </c>
      <c r="AM445">
        <v>-230.78428549284499</v>
      </c>
      <c r="AP445">
        <v>-231.83259603713699</v>
      </c>
      <c r="AQ445">
        <v>-231.81946812723999</v>
      </c>
      <c r="AR445">
        <f t="shared" si="85"/>
        <v>-231.86546716525305</v>
      </c>
      <c r="AS445">
        <v>-231.87403385215001</v>
      </c>
      <c r="AT445">
        <v>1.1862362185599999</v>
      </c>
      <c r="AV445">
        <v>-115.093498980596</v>
      </c>
      <c r="AY445">
        <v>-115.57252046591501</v>
      </c>
      <c r="AZ445">
        <v>-115.573071152023</v>
      </c>
      <c r="BA445">
        <f t="shared" si="86"/>
        <v>-115.58592057907177</v>
      </c>
      <c r="BB445">
        <v>-115.588679263591</v>
      </c>
      <c r="BC445">
        <v>1.214693192838</v>
      </c>
    </row>
    <row r="446" spans="1:55">
      <c r="A446" t="s">
        <v>2317</v>
      </c>
      <c r="B446" s="4">
        <f t="shared" si="77"/>
        <v>0.70094452022146214</v>
      </c>
      <c r="C446" s="4"/>
      <c r="D446" s="4"/>
      <c r="E446" s="4">
        <f t="shared" si="78"/>
        <v>4.6043131619757185</v>
      </c>
      <c r="F446" s="4"/>
      <c r="G446" s="4">
        <f t="shared" si="79"/>
        <v>3.5154492347944366</v>
      </c>
      <c r="H446" s="4">
        <f t="shared" si="79"/>
        <v>4.0458116408904097</v>
      </c>
      <c r="I446" s="4">
        <f t="shared" si="79"/>
        <v>4.2037566355334963</v>
      </c>
      <c r="J446" s="4">
        <f t="shared" si="81"/>
        <v>0.53036240609597307</v>
      </c>
      <c r="K446" s="4">
        <f t="shared" si="82"/>
        <v>0.68830740073905972</v>
      </c>
      <c r="L446" s="4">
        <f t="shared" si="83"/>
        <v>0.63322165557101939</v>
      </c>
      <c r="M446" s="4">
        <f t="shared" si="84"/>
        <v>0.61836544013947781</v>
      </c>
      <c r="N446" s="4">
        <f t="shared" si="87"/>
        <v>0.6053026140773341</v>
      </c>
      <c r="O446" s="4"/>
      <c r="P446" s="12">
        <f t="shared" si="88"/>
        <v>-0.55850152108530882</v>
      </c>
      <c r="Q446" s="12">
        <f t="shared" si="88"/>
        <v>-0.40055652644222217</v>
      </c>
      <c r="R446" s="12">
        <f t="shared" si="88"/>
        <v>-0.45564227161026238</v>
      </c>
      <c r="S446" s="12">
        <f t="shared" si="88"/>
        <v>-0.4704984870418043</v>
      </c>
      <c r="T446" s="12">
        <f t="shared" si="88"/>
        <v>-0.48356131310394801</v>
      </c>
      <c r="U446" s="12"/>
      <c r="X446">
        <v>1.1659299999999999</v>
      </c>
      <c r="Z446" t="s">
        <v>2317</v>
      </c>
      <c r="AA446">
        <v>-345.87890149958997</v>
      </c>
      <c r="AE446">
        <v>-347.41245394282299</v>
      </c>
      <c r="AF446">
        <v>-347.39814150398598</v>
      </c>
      <c r="AG446">
        <f t="shared" si="80"/>
        <v>-347.4578351553057</v>
      </c>
      <c r="AH446">
        <v>-347.46941222808198</v>
      </c>
      <c r="AI446">
        <v>1.1939414413480001</v>
      </c>
      <c r="AK446" t="s">
        <v>2317</v>
      </c>
      <c r="AM446">
        <v>-230.78428549284499</v>
      </c>
      <c r="AP446">
        <v>-231.83259603713699</v>
      </c>
      <c r="AQ446">
        <v>-231.81946812723999</v>
      </c>
      <c r="AR446">
        <f t="shared" si="85"/>
        <v>-231.86546716525305</v>
      </c>
      <c r="AS446">
        <v>-231.87403385215001</v>
      </c>
      <c r="AT446">
        <v>1.1862362185599999</v>
      </c>
      <c r="AV446">
        <v>-115.093498980596</v>
      </c>
      <c r="AY446">
        <v>-115.57252046591501</v>
      </c>
      <c r="AZ446">
        <v>-115.573071152023</v>
      </c>
      <c r="BA446">
        <f t="shared" si="86"/>
        <v>-115.58592057907177</v>
      </c>
      <c r="BB446">
        <v>-115.588679263591</v>
      </c>
      <c r="BC446">
        <v>1.214693192838</v>
      </c>
    </row>
    <row r="447" spans="1:55">
      <c r="A447" t="s">
        <v>2318</v>
      </c>
      <c r="B447" s="4">
        <f t="shared" si="77"/>
        <v>1.0952236744490911</v>
      </c>
      <c r="C447" s="4"/>
      <c r="D447" s="4"/>
      <c r="E447" s="4">
        <f t="shared" si="78"/>
        <v>4.2477497433902691</v>
      </c>
      <c r="F447" s="4"/>
      <c r="G447" s="4">
        <f t="shared" si="79"/>
        <v>3.3636141163994342</v>
      </c>
      <c r="H447" s="4">
        <f t="shared" si="79"/>
        <v>3.7993843825999774</v>
      </c>
      <c r="I447" s="4">
        <f t="shared" si="79"/>
        <v>3.9448436838468153</v>
      </c>
      <c r="J447" s="4">
        <f t="shared" si="81"/>
        <v>0.43577026620054315</v>
      </c>
      <c r="K447" s="4">
        <f t="shared" si="82"/>
        <v>0.58122956744738108</v>
      </c>
      <c r="L447" s="4">
        <f t="shared" si="83"/>
        <v>0.52035252025759293</v>
      </c>
      <c r="M447" s="4">
        <f t="shared" si="84"/>
        <v>0.50812556120048136</v>
      </c>
      <c r="N447" s="4">
        <f t="shared" si="87"/>
        <v>0.4973446048146799</v>
      </c>
      <c r="O447" s="4"/>
      <c r="P447" s="12">
        <f t="shared" si="88"/>
        <v>-0.44836536079029177</v>
      </c>
      <c r="Q447" s="12">
        <f t="shared" si="88"/>
        <v>-0.30290605954345384</v>
      </c>
      <c r="R447" s="12">
        <f t="shared" si="88"/>
        <v>-0.36378310673324199</v>
      </c>
      <c r="S447" s="12">
        <f t="shared" si="88"/>
        <v>-0.37601006579035356</v>
      </c>
      <c r="T447" s="12">
        <f t="shared" si="88"/>
        <v>-0.3867910221761548</v>
      </c>
      <c r="U447" s="12"/>
      <c r="X447">
        <v>1.16604</v>
      </c>
      <c r="Z447" t="s">
        <v>2318</v>
      </c>
      <c r="AA447">
        <v>-345.87952982339101</v>
      </c>
      <c r="AE447">
        <v>-347.41188572287001</v>
      </c>
      <c r="AF447">
        <v>-347.39789953933303</v>
      </c>
      <c r="AG447">
        <f t="shared" si="80"/>
        <v>-347.45744244848885</v>
      </c>
      <c r="AH447">
        <v>-347.468999624047</v>
      </c>
      <c r="AI447">
        <v>1.1940982683250001</v>
      </c>
      <c r="AK447" t="s">
        <v>2318</v>
      </c>
      <c r="AM447">
        <v>-230.78428549284499</v>
      </c>
      <c r="AP447">
        <v>-231.83259603713699</v>
      </c>
      <c r="AQ447">
        <v>-231.81946812723999</v>
      </c>
      <c r="AR447">
        <f t="shared" si="85"/>
        <v>-231.86546716525305</v>
      </c>
      <c r="AS447">
        <v>-231.87403385215001</v>
      </c>
      <c r="AT447">
        <v>1.1862362185599999</v>
      </c>
      <c r="AV447">
        <v>-115.093498980596</v>
      </c>
      <c r="AY447">
        <v>-115.57252046591501</v>
      </c>
      <c r="AZ447">
        <v>-115.573071152023</v>
      </c>
      <c r="BA447">
        <f t="shared" si="86"/>
        <v>-115.58592057907177</v>
      </c>
      <c r="BB447">
        <v>-115.588679263591</v>
      </c>
      <c r="BC447">
        <v>1.214693192838</v>
      </c>
    </row>
    <row r="448" spans="1:55">
      <c r="A448" t="s">
        <v>2319</v>
      </c>
      <c r="B448" s="4">
        <f t="shared" si="77"/>
        <v>1.374229351695454</v>
      </c>
      <c r="C448" s="4"/>
      <c r="D448" s="4"/>
      <c r="E448" s="4">
        <f t="shared" si="78"/>
        <v>3.0633945191417733</v>
      </c>
      <c r="F448" s="4"/>
      <c r="G448" s="4">
        <f t="shared" si="79"/>
        <v>2.5748096171902244</v>
      </c>
      <c r="H448" s="4">
        <f t="shared" si="79"/>
        <v>2.8179278517734012</v>
      </c>
      <c r="I448" s="4">
        <f t="shared" si="79"/>
        <v>2.939277103403847</v>
      </c>
      <c r="J448" s="4">
        <f t="shared" si="81"/>
        <v>0.24311823458317683</v>
      </c>
      <c r="K448" s="4">
        <f t="shared" si="82"/>
        <v>0.36446748621362257</v>
      </c>
      <c r="L448" s="4">
        <f t="shared" si="83"/>
        <v>0.29039394309492106</v>
      </c>
      <c r="M448" s="4">
        <f t="shared" si="84"/>
        <v>0.28354879699435909</v>
      </c>
      <c r="N448" s="4">
        <f t="shared" si="87"/>
        <v>0.27747084112977971</v>
      </c>
      <c r="O448" s="4"/>
      <c r="P448" s="12">
        <f t="shared" si="88"/>
        <v>-0.24546666736837208</v>
      </c>
      <c r="Q448" s="12">
        <f t="shared" si="88"/>
        <v>-0.12411741573792634</v>
      </c>
      <c r="R448" s="12">
        <f t="shared" si="88"/>
        <v>-0.19819095885662774</v>
      </c>
      <c r="S448" s="12">
        <f t="shared" si="88"/>
        <v>-0.20503610495718982</v>
      </c>
      <c r="T448" s="12">
        <f t="shared" si="88"/>
        <v>-0.2111140608217692</v>
      </c>
      <c r="U448" s="12"/>
      <c r="X448">
        <v>1.1662999999999999</v>
      </c>
      <c r="Z448" t="s">
        <v>2319</v>
      </c>
      <c r="AA448">
        <v>-345.879974447221</v>
      </c>
      <c r="AE448">
        <v>-347.40999833275998</v>
      </c>
      <c r="AF448">
        <v>-347.39664249940103</v>
      </c>
      <c r="AG448">
        <f t="shared" si="80"/>
        <v>-347.45587839801499</v>
      </c>
      <c r="AH448">
        <v>-347.467397151765</v>
      </c>
      <c r="AI448">
        <v>1.1944556260570001</v>
      </c>
      <c r="AK448" t="s">
        <v>2319</v>
      </c>
      <c r="AM448">
        <v>-230.78428549284499</v>
      </c>
      <c r="AP448">
        <v>-231.83259603713699</v>
      </c>
      <c r="AQ448">
        <v>-231.81946812723999</v>
      </c>
      <c r="AR448">
        <f t="shared" si="85"/>
        <v>-231.86546716525305</v>
      </c>
      <c r="AS448">
        <v>-231.87403385215001</v>
      </c>
      <c r="AT448">
        <v>1.1862362185599999</v>
      </c>
      <c r="AV448">
        <v>-115.093498980596</v>
      </c>
      <c r="AY448">
        <v>-115.57252046591501</v>
      </c>
      <c r="AZ448">
        <v>-115.573071152023</v>
      </c>
      <c r="BA448">
        <f t="shared" si="86"/>
        <v>-115.58592057907177</v>
      </c>
      <c r="BB448">
        <v>-115.588679263591</v>
      </c>
      <c r="BC448">
        <v>1.214693192838</v>
      </c>
    </row>
    <row r="449" spans="1:55">
      <c r="A449" t="s">
        <v>2320</v>
      </c>
      <c r="B449" s="4">
        <f t="shared" si="77"/>
        <v>1.0204659865406327</v>
      </c>
      <c r="C449" s="4"/>
      <c r="D449" s="4"/>
      <c r="E449" s="4">
        <f t="shared" si="78"/>
        <v>1.6639561523961723</v>
      </c>
      <c r="F449" s="4"/>
      <c r="G449" s="4">
        <f t="shared" si="79"/>
        <v>1.4607550371222362</v>
      </c>
      <c r="H449" s="4">
        <f t="shared" si="79"/>
        <v>1.5575848913241885</v>
      </c>
      <c r="I449" s="4">
        <f t="shared" si="79"/>
        <v>1.6615314581806206</v>
      </c>
      <c r="J449" s="4">
        <f t="shared" si="81"/>
        <v>9.6829854201952337E-2</v>
      </c>
      <c r="K449" s="4">
        <f t="shared" si="82"/>
        <v>0.20077642105838445</v>
      </c>
      <c r="L449" s="4">
        <f t="shared" si="83"/>
        <v>0.11568784693933434</v>
      </c>
      <c r="M449" s="4">
        <f t="shared" si="84"/>
        <v>0.11295589812074547</v>
      </c>
      <c r="N449" s="4">
        <f t="shared" si="87"/>
        <v>0.1105119126006882</v>
      </c>
      <c r="O449" s="4"/>
      <c r="P449" s="12">
        <f t="shared" si="88"/>
        <v>-0.1063712610719838</v>
      </c>
      <c r="Q449" s="12">
        <f t="shared" si="88"/>
        <v>-2.4246942155516926E-3</v>
      </c>
      <c r="R449" s="12">
        <f t="shared" si="88"/>
        <v>-8.7513268334601824E-2</v>
      </c>
      <c r="S449" s="12">
        <f t="shared" si="88"/>
        <v>-9.0245217153190671E-2</v>
      </c>
      <c r="T449" s="12">
        <f t="shared" si="88"/>
        <v>-9.2689202673247983E-2</v>
      </c>
      <c r="U449" s="12"/>
      <c r="X449">
        <v>1.1665399999999999</v>
      </c>
      <c r="Z449" t="s">
        <v>2320</v>
      </c>
      <c r="AA449">
        <v>-345.87941068943701</v>
      </c>
      <c r="AE449">
        <v>-347.40776818585903</v>
      </c>
      <c r="AF449">
        <v>-347.394867140494</v>
      </c>
      <c r="AG449">
        <f t="shared" si="80"/>
        <v>-347.45386991374431</v>
      </c>
      <c r="AH449">
        <v>-347.465360934552</v>
      </c>
      <c r="AI449">
        <v>1.194753910277</v>
      </c>
      <c r="AK449" t="s">
        <v>2320</v>
      </c>
      <c r="AM449">
        <v>-230.78428549284499</v>
      </c>
      <c r="AP449">
        <v>-231.83259603713699</v>
      </c>
      <c r="AQ449">
        <v>-231.81946812723999</v>
      </c>
      <c r="AR449">
        <f t="shared" si="85"/>
        <v>-231.86546716525305</v>
      </c>
      <c r="AS449">
        <v>-231.87403385215001</v>
      </c>
      <c r="AT449">
        <v>1.1862362185599999</v>
      </c>
      <c r="AV449">
        <v>-115.093498980596</v>
      </c>
      <c r="AY449">
        <v>-115.57252046591501</v>
      </c>
      <c r="AZ449">
        <v>-115.573071152023</v>
      </c>
      <c r="BA449">
        <f t="shared" si="86"/>
        <v>-115.58592057907177</v>
      </c>
      <c r="BB449">
        <v>-115.588679263591</v>
      </c>
      <c r="BC449">
        <v>1.214693192838</v>
      </c>
    </row>
    <row r="450" spans="1:55">
      <c r="A450" t="s">
        <v>2321</v>
      </c>
      <c r="B450" s="4">
        <f t="shared" si="77"/>
        <v>0.44272442561500031</v>
      </c>
      <c r="C450" s="4"/>
      <c r="D450" s="4"/>
      <c r="E450" s="4">
        <f t="shared" si="78"/>
        <v>0.56744745331279656</v>
      </c>
      <c r="F450" s="4"/>
      <c r="G450" s="4">
        <f t="shared" si="79"/>
        <v>0.51950955155610434</v>
      </c>
      <c r="H450" s="4">
        <f t="shared" si="79"/>
        <v>0.54029649485563735</v>
      </c>
      <c r="I450" s="4">
        <f t="shared" si="79"/>
        <v>0.63591211574939954</v>
      </c>
      <c r="J450" s="4">
        <f t="shared" si="81"/>
        <v>2.0786943299533012E-2</v>
      </c>
      <c r="K450" s="4">
        <f t="shared" si="82"/>
        <v>0.1164025641932952</v>
      </c>
      <c r="L450" s="4">
        <f t="shared" si="83"/>
        <v>2.4838926636069535E-2</v>
      </c>
      <c r="M450" s="4">
        <f t="shared" si="84"/>
        <v>2.4251711008699172E-2</v>
      </c>
      <c r="N450" s="4">
        <f t="shared" si="87"/>
        <v>2.3724138387757027E-2</v>
      </c>
      <c r="O450" s="4"/>
      <c r="P450" s="12">
        <f t="shared" si="88"/>
        <v>-2.7150958457159202E-2</v>
      </c>
      <c r="Q450" s="12">
        <f t="shared" si="88"/>
        <v>6.8464662436602985E-2</v>
      </c>
      <c r="R450" s="12">
        <f t="shared" si="88"/>
        <v>-2.3098975120622645E-2</v>
      </c>
      <c r="S450" s="12">
        <f t="shared" si="88"/>
        <v>-2.3686190747993052E-2</v>
      </c>
      <c r="T450" s="12">
        <f t="shared" si="88"/>
        <v>-2.4213763368935215E-2</v>
      </c>
      <c r="U450" s="12"/>
      <c r="X450">
        <v>1.1666799999999999</v>
      </c>
      <c r="Z450" t="s">
        <v>2321</v>
      </c>
      <c r="AA450">
        <v>-345.87848999969299</v>
      </c>
      <c r="AE450">
        <v>-347.40602078809201</v>
      </c>
      <c r="AF450">
        <v>-347.39336717039703</v>
      </c>
      <c r="AG450">
        <f t="shared" si="80"/>
        <v>-347.45224876156021</v>
      </c>
      <c r="AH450">
        <v>-347.46372650616098</v>
      </c>
      <c r="AI450">
        <v>1.194929253337</v>
      </c>
      <c r="AK450" t="s">
        <v>2321</v>
      </c>
      <c r="AM450">
        <v>-230.78428549284499</v>
      </c>
      <c r="AP450">
        <v>-231.83259603713699</v>
      </c>
      <c r="AQ450">
        <v>-231.81946812723999</v>
      </c>
      <c r="AR450">
        <f t="shared" si="85"/>
        <v>-231.86546716525305</v>
      </c>
      <c r="AS450">
        <v>-231.87403385215001</v>
      </c>
      <c r="AT450">
        <v>1.1862362185599999</v>
      </c>
      <c r="AV450">
        <v>-115.093498980596</v>
      </c>
      <c r="AY450">
        <v>-115.57252046591501</v>
      </c>
      <c r="AZ450">
        <v>-115.573071152023</v>
      </c>
      <c r="BA450">
        <f t="shared" si="86"/>
        <v>-115.58592057907177</v>
      </c>
      <c r="BB450">
        <v>-115.588679263591</v>
      </c>
      <c r="BC450">
        <v>1.214693192838</v>
      </c>
    </row>
    <row r="451" spans="1:55">
      <c r="A451" t="s">
        <v>2322</v>
      </c>
      <c r="B451" s="4">
        <f t="shared" si="77"/>
        <v>-4.06177460538012</v>
      </c>
      <c r="C451" s="4"/>
      <c r="D451" s="4"/>
      <c r="E451" s="4">
        <f t="shared" si="78"/>
        <v>3.5970834780406054</v>
      </c>
      <c r="F451" s="4"/>
      <c r="G451" s="4">
        <f t="shared" si="79"/>
        <v>1.4589364901273536</v>
      </c>
      <c r="H451" s="4">
        <f t="shared" si="79"/>
        <v>2.4104043293953992</v>
      </c>
      <c r="I451" s="4">
        <f t="shared" si="79"/>
        <v>2.5523928825894311</v>
      </c>
      <c r="J451" s="4">
        <f t="shared" si="81"/>
        <v>0.95146783926804557</v>
      </c>
      <c r="K451" s="4">
        <f t="shared" si="82"/>
        <v>1.0934563924620775</v>
      </c>
      <c r="L451" s="4">
        <f t="shared" si="83"/>
        <v>1.1300835508020324</v>
      </c>
      <c r="M451" s="4">
        <f t="shared" si="84"/>
        <v>1.1029129752443405</v>
      </c>
      <c r="N451" s="4">
        <f t="shared" si="87"/>
        <v>1.0859102449566205</v>
      </c>
      <c r="O451" s="4"/>
      <c r="P451" s="12">
        <f t="shared" si="88"/>
        <v>-1.1866791486452062</v>
      </c>
      <c r="Q451" s="12">
        <f t="shared" si="88"/>
        <v>-1.0446905954511743</v>
      </c>
      <c r="R451" s="12">
        <f t="shared" si="88"/>
        <v>-1.0080634371112196</v>
      </c>
      <c r="S451" s="12">
        <f t="shared" si="88"/>
        <v>-1.0352340126689112</v>
      </c>
      <c r="T451" s="12">
        <f t="shared" si="88"/>
        <v>-1.0522367429566315</v>
      </c>
      <c r="U451" s="12"/>
      <c r="X451">
        <v>1.15917</v>
      </c>
      <c r="Z451" t="s">
        <v>2322</v>
      </c>
      <c r="AA451">
        <v>-326.03457022414301</v>
      </c>
      <c r="AE451">
        <v>-327.54327545583999</v>
      </c>
      <c r="AF451">
        <v>-327.53421116470702</v>
      </c>
      <c r="AG451">
        <f t="shared" si="80"/>
        <v>-327.59462821454122</v>
      </c>
      <c r="AH451">
        <v>-327.605970094844</v>
      </c>
      <c r="AI451">
        <v>1.1877264834000001</v>
      </c>
      <c r="AK451" t="s">
        <v>2322</v>
      </c>
      <c r="AM451">
        <v>-230.784326442327</v>
      </c>
      <c r="AP451">
        <v>-231.83260893442801</v>
      </c>
      <c r="AQ451">
        <v>-231.819486581002</v>
      </c>
      <c r="AR451">
        <f t="shared" si="85"/>
        <v>-231.86547008321767</v>
      </c>
      <c r="AS451">
        <v>-231.87403472151701</v>
      </c>
      <c r="AT451">
        <v>1.1862545888560001</v>
      </c>
      <c r="AV451">
        <v>-95.256716631399001</v>
      </c>
      <c r="AY451">
        <v>-95.704934204246996</v>
      </c>
      <c r="AZ451">
        <v>-95.712399620512997</v>
      </c>
      <c r="BA451">
        <f t="shared" si="86"/>
        <v>-95.725316907677723</v>
      </c>
      <c r="BB451">
        <v>-95.727867876527995</v>
      </c>
      <c r="BC451">
        <v>1.1974848757130001</v>
      </c>
    </row>
    <row r="452" spans="1:55">
      <c r="A452" t="s">
        <v>2323</v>
      </c>
      <c r="B452" s="4">
        <f t="shared" si="77"/>
        <v>-2.1755090541380704</v>
      </c>
      <c r="C452" s="4"/>
      <c r="D452" s="4"/>
      <c r="E452" s="4">
        <f t="shared" si="78"/>
        <v>3.9503523726152041</v>
      </c>
      <c r="F452" s="4"/>
      <c r="G452" s="4">
        <f t="shared" si="79"/>
        <v>2.239971747754169</v>
      </c>
      <c r="H452" s="4">
        <f t="shared" si="79"/>
        <v>3.0184831473786766</v>
      </c>
      <c r="I452" s="4">
        <f t="shared" si="79"/>
        <v>3.1382066234122972</v>
      </c>
      <c r="J452" s="4">
        <f t="shared" si="81"/>
        <v>0.77851139962450766</v>
      </c>
      <c r="K452" s="4">
        <f t="shared" si="82"/>
        <v>0.89823487565812821</v>
      </c>
      <c r="L452" s="4">
        <f t="shared" si="83"/>
        <v>0.92486908995643657</v>
      </c>
      <c r="M452" s="4">
        <f t="shared" si="84"/>
        <v>0.9025516209266804</v>
      </c>
      <c r="N452" s="4">
        <f t="shared" si="87"/>
        <v>0.88851506039145056</v>
      </c>
      <c r="O452" s="4"/>
      <c r="P452" s="12">
        <f t="shared" si="88"/>
        <v>-0.93186922523652749</v>
      </c>
      <c r="Q452" s="12">
        <f t="shared" si="88"/>
        <v>-0.81214574920290694</v>
      </c>
      <c r="R452" s="12">
        <f t="shared" si="88"/>
        <v>-0.78551153490459846</v>
      </c>
      <c r="S452" s="12">
        <f t="shared" si="88"/>
        <v>-0.80782900393435497</v>
      </c>
      <c r="T452" s="12">
        <f t="shared" si="88"/>
        <v>-0.8218655644695847</v>
      </c>
      <c r="U452" s="12"/>
      <c r="X452">
        <v>1.15933</v>
      </c>
      <c r="Z452" t="s">
        <v>2323</v>
      </c>
      <c r="AA452">
        <v>-326.037576179513</v>
      </c>
      <c r="AE452">
        <v>-327.54383842563499</v>
      </c>
      <c r="AF452">
        <v>-327.53545582356497</v>
      </c>
      <c r="AG452">
        <f t="shared" si="80"/>
        <v>-327.5955972497797</v>
      </c>
      <c r="AH452">
        <v>-327.60690364842498</v>
      </c>
      <c r="AI452">
        <v>1.1879968493749999</v>
      </c>
      <c r="AK452" t="s">
        <v>2323</v>
      </c>
      <c r="AM452">
        <v>-230.784326442327</v>
      </c>
      <c r="AP452">
        <v>-231.83260893442801</v>
      </c>
      <c r="AQ452">
        <v>-231.819486581002</v>
      </c>
      <c r="AR452">
        <f t="shared" si="85"/>
        <v>-231.86547008321767</v>
      </c>
      <c r="AS452">
        <v>-231.87403472151701</v>
      </c>
      <c r="AT452">
        <v>1.1862545888560001</v>
      </c>
      <c r="AV452">
        <v>-95.256716631399001</v>
      </c>
      <c r="AY452">
        <v>-95.704934204246996</v>
      </c>
      <c r="AZ452">
        <v>-95.712399620512997</v>
      </c>
      <c r="BA452">
        <f t="shared" si="86"/>
        <v>-95.725316907677723</v>
      </c>
      <c r="BB452">
        <v>-95.727867876527995</v>
      </c>
      <c r="BC452">
        <v>1.1974848757130001</v>
      </c>
    </row>
    <row r="453" spans="1:55">
      <c r="A453" t="s">
        <v>2324</v>
      </c>
      <c r="B453" s="4">
        <f t="shared" si="77"/>
        <v>-0.99037327336295022</v>
      </c>
      <c r="C453" s="4"/>
      <c r="D453" s="4"/>
      <c r="E453" s="4">
        <f t="shared" si="78"/>
        <v>3.9240914570932861</v>
      </c>
      <c r="F453" s="4"/>
      <c r="G453" s="4">
        <f t="shared" si="79"/>
        <v>2.54942246409311</v>
      </c>
      <c r="H453" s="4">
        <f t="shared" si="79"/>
        <v>3.1875666973813619</v>
      </c>
      <c r="I453" s="4">
        <f t="shared" si="79"/>
        <v>3.2896937093931267</v>
      </c>
      <c r="J453" s="4">
        <f t="shared" si="81"/>
        <v>0.63814423328825187</v>
      </c>
      <c r="K453" s="4">
        <f t="shared" si="82"/>
        <v>0.74027124530001664</v>
      </c>
      <c r="L453" s="4">
        <f t="shared" si="83"/>
        <v>0.75826256194787212</v>
      </c>
      <c r="M453" s="4">
        <f t="shared" si="84"/>
        <v>0.73991547561306237</v>
      </c>
      <c r="N453" s="4">
        <f t="shared" si="87"/>
        <v>0.72831401345188185</v>
      </c>
      <c r="O453" s="4"/>
      <c r="P453" s="12">
        <f t="shared" si="88"/>
        <v>-0.73652475971192422</v>
      </c>
      <c r="Q453" s="12">
        <f t="shared" si="88"/>
        <v>-0.63439774770015944</v>
      </c>
      <c r="R453" s="12">
        <f t="shared" si="88"/>
        <v>-0.61640643105230408</v>
      </c>
      <c r="S453" s="12">
        <f t="shared" si="88"/>
        <v>-0.63475351738711394</v>
      </c>
      <c r="T453" s="12">
        <f t="shared" si="88"/>
        <v>-0.64635497954829413</v>
      </c>
      <c r="U453" s="12"/>
      <c r="X453">
        <v>1.1594800000000001</v>
      </c>
      <c r="Z453" t="s">
        <v>2324</v>
      </c>
      <c r="AA453">
        <v>-326.03946481351898</v>
      </c>
      <c r="AE453">
        <v>-327.54379657620399</v>
      </c>
      <c r="AF453">
        <v>-327.53594896465103</v>
      </c>
      <c r="AG453">
        <f t="shared" si="80"/>
        <v>-327.59586670155693</v>
      </c>
      <c r="AH453">
        <v>-327.607145058453</v>
      </c>
      <c r="AI453">
        <v>1.1882306889159999</v>
      </c>
      <c r="AK453" t="s">
        <v>2324</v>
      </c>
      <c r="AM453">
        <v>-230.784326442327</v>
      </c>
      <c r="AP453">
        <v>-231.83260893442801</v>
      </c>
      <c r="AQ453">
        <v>-231.819486581002</v>
      </c>
      <c r="AR453">
        <f t="shared" si="85"/>
        <v>-231.86547008321767</v>
      </c>
      <c r="AS453">
        <v>-231.87403472151701</v>
      </c>
      <c r="AT453">
        <v>1.1862545888560001</v>
      </c>
      <c r="AV453">
        <v>-95.256716631399001</v>
      </c>
      <c r="AY453">
        <v>-95.704934204246996</v>
      </c>
      <c r="AZ453">
        <v>-95.712399620512997</v>
      </c>
      <c r="BA453">
        <f t="shared" si="86"/>
        <v>-95.725316907677723</v>
      </c>
      <c r="BB453">
        <v>-95.727867876527995</v>
      </c>
      <c r="BC453">
        <v>1.1974848757130001</v>
      </c>
    </row>
    <row r="454" spans="1:55">
      <c r="A454" t="s">
        <v>2325</v>
      </c>
      <c r="B454" s="4">
        <f t="shared" si="77"/>
        <v>-0.21880550942478871</v>
      </c>
      <c r="C454" s="4"/>
      <c r="D454" s="4"/>
      <c r="E454" s="4">
        <f t="shared" si="78"/>
        <v>3.672066864161645</v>
      </c>
      <c r="F454" s="4"/>
      <c r="G454" s="4">
        <f t="shared" si="79"/>
        <v>2.5794845780167717</v>
      </c>
      <c r="H454" s="4">
        <f t="shared" si="79"/>
        <v>3.0955602737089611</v>
      </c>
      <c r="I454" s="4">
        <f t="shared" si="79"/>
        <v>3.1828957666698425</v>
      </c>
      <c r="J454" s="4">
        <f t="shared" si="81"/>
        <v>0.51607569569218947</v>
      </c>
      <c r="K454" s="4">
        <f t="shared" si="82"/>
        <v>0.60341118865307086</v>
      </c>
      <c r="L454" s="4">
        <f t="shared" si="83"/>
        <v>0.61332969827728723</v>
      </c>
      <c r="M454" s="4">
        <f t="shared" si="84"/>
        <v>0.59845685899553369</v>
      </c>
      <c r="N454" s="4">
        <f t="shared" si="87"/>
        <v>0.58899719149349583</v>
      </c>
      <c r="O454" s="4"/>
      <c r="P454" s="12">
        <f t="shared" si="88"/>
        <v>-0.57650659045268382</v>
      </c>
      <c r="Q454" s="12">
        <f t="shared" si="88"/>
        <v>-0.48917109749180243</v>
      </c>
      <c r="R454" s="12">
        <f t="shared" si="88"/>
        <v>-0.47925258786758596</v>
      </c>
      <c r="S454" s="12">
        <f t="shared" si="88"/>
        <v>-0.49412542714933982</v>
      </c>
      <c r="T454" s="12">
        <f t="shared" si="88"/>
        <v>-0.50358509465137757</v>
      </c>
      <c r="U454" s="12"/>
      <c r="X454">
        <v>1.1596299999999999</v>
      </c>
      <c r="Z454" t="s">
        <v>2325</v>
      </c>
      <c r="AA454">
        <v>-326.040694384966</v>
      </c>
      <c r="AE454">
        <v>-327.54339494946697</v>
      </c>
      <c r="AF454">
        <v>-327.53599687167701</v>
      </c>
      <c r="AG454">
        <f t="shared" si="80"/>
        <v>-327.59572007999395</v>
      </c>
      <c r="AH454">
        <v>-327.60697486510497</v>
      </c>
      <c r="AI454">
        <v>1.1884491042630001</v>
      </c>
      <c r="AK454" t="s">
        <v>2325</v>
      </c>
      <c r="AM454">
        <v>-230.784326442327</v>
      </c>
      <c r="AP454">
        <v>-231.83260893442801</v>
      </c>
      <c r="AQ454">
        <v>-231.819486581002</v>
      </c>
      <c r="AR454">
        <f t="shared" si="85"/>
        <v>-231.86547008321767</v>
      </c>
      <c r="AS454">
        <v>-231.87403472151701</v>
      </c>
      <c r="AT454">
        <v>1.1862545888560001</v>
      </c>
      <c r="AV454">
        <v>-95.256716631399001</v>
      </c>
      <c r="AY454">
        <v>-95.704934204246996</v>
      </c>
      <c r="AZ454">
        <v>-95.712399620512997</v>
      </c>
      <c r="BA454">
        <f t="shared" si="86"/>
        <v>-95.725316907677723</v>
      </c>
      <c r="BB454">
        <v>-95.727867876527995</v>
      </c>
      <c r="BC454">
        <v>1.1974848757130001</v>
      </c>
    </row>
    <row r="455" spans="1:55">
      <c r="A455" t="s">
        <v>2326</v>
      </c>
      <c r="B455" s="4">
        <f t="shared" si="77"/>
        <v>0.23053958697475477</v>
      </c>
      <c r="C455" s="4"/>
      <c r="D455" s="4"/>
      <c r="E455" s="4">
        <f t="shared" si="78"/>
        <v>3.306860407718371</v>
      </c>
      <c r="F455" s="4"/>
      <c r="G455" s="4">
        <f t="shared" si="79"/>
        <v>2.437579349369972</v>
      </c>
      <c r="H455" s="4">
        <f t="shared" si="79"/>
        <v>2.8535887256315551</v>
      </c>
      <c r="I455" s="4">
        <f t="shared" si="79"/>
        <v>2.9292345172873744</v>
      </c>
      <c r="J455" s="4">
        <f t="shared" si="81"/>
        <v>0.41600937626158307</v>
      </c>
      <c r="K455" s="4">
        <f t="shared" si="82"/>
        <v>0.49165516791740238</v>
      </c>
      <c r="L455" s="4">
        <f t="shared" si="83"/>
        <v>0.49448574820321023</v>
      </c>
      <c r="M455" s="4">
        <f t="shared" si="84"/>
        <v>0.48247519430689617</v>
      </c>
      <c r="N455" s="4">
        <f t="shared" si="87"/>
        <v>0.47479150112734475</v>
      </c>
      <c r="O455" s="4"/>
      <c r="P455" s="12">
        <f t="shared" si="88"/>
        <v>-0.4532716820868159</v>
      </c>
      <c r="Q455" s="12">
        <f t="shared" si="88"/>
        <v>-0.37762589043099659</v>
      </c>
      <c r="R455" s="12">
        <f t="shared" si="88"/>
        <v>-0.37479531014518885</v>
      </c>
      <c r="S455" s="12">
        <f t="shared" si="88"/>
        <v>-0.38680586404150263</v>
      </c>
      <c r="T455" s="12">
        <f t="shared" si="88"/>
        <v>-0.39448955722105428</v>
      </c>
      <c r="U455" s="12"/>
      <c r="X455">
        <v>1.15977</v>
      </c>
      <c r="Z455" t="s">
        <v>2326</v>
      </c>
      <c r="AA455">
        <v>-326.04141046192802</v>
      </c>
      <c r="AE455">
        <v>-327.542812955957</v>
      </c>
      <c r="AF455">
        <v>-327.53577073130998</v>
      </c>
      <c r="AG455">
        <f t="shared" si="80"/>
        <v>-327.59533447380301</v>
      </c>
      <c r="AH455">
        <v>-327.60657063018999</v>
      </c>
      <c r="AI455">
        <v>1.1886408730660001</v>
      </c>
      <c r="AK455" t="s">
        <v>2326</v>
      </c>
      <c r="AM455">
        <v>-230.784326442327</v>
      </c>
      <c r="AP455">
        <v>-231.83260893442801</v>
      </c>
      <c r="AQ455">
        <v>-231.819486581002</v>
      </c>
      <c r="AR455">
        <f t="shared" si="85"/>
        <v>-231.86547008321767</v>
      </c>
      <c r="AS455">
        <v>-231.87403472151701</v>
      </c>
      <c r="AT455">
        <v>1.1862545888560001</v>
      </c>
      <c r="AV455">
        <v>-95.256716631399001</v>
      </c>
      <c r="AY455">
        <v>-95.704934204246996</v>
      </c>
      <c r="AZ455">
        <v>-95.712399620512997</v>
      </c>
      <c r="BA455">
        <f t="shared" si="86"/>
        <v>-95.725316907677723</v>
      </c>
      <c r="BB455">
        <v>-95.727867876527995</v>
      </c>
      <c r="BC455">
        <v>1.1974848757130001</v>
      </c>
    </row>
    <row r="456" spans="1:55">
      <c r="A456" t="s">
        <v>2327</v>
      </c>
      <c r="B456" s="4">
        <f t="shared" si="77"/>
        <v>0.62147033102515725</v>
      </c>
      <c r="C456" s="4"/>
      <c r="D456" s="4"/>
      <c r="E456" s="4">
        <f t="shared" si="78"/>
        <v>2.2006627969296528</v>
      </c>
      <c r="F456" s="4"/>
      <c r="G456" s="4">
        <f t="shared" si="79"/>
        <v>1.7405036743350812</v>
      </c>
      <c r="H456" s="4">
        <f t="shared" si="79"/>
        <v>1.9636547547715375</v>
      </c>
      <c r="I456" s="4">
        <f t="shared" si="79"/>
        <v>2.0178452855044715</v>
      </c>
      <c r="J456" s="4">
        <f t="shared" si="81"/>
        <v>0.22315108043645626</v>
      </c>
      <c r="K456" s="4">
        <f t="shared" si="82"/>
        <v>0.27734161116939027</v>
      </c>
      <c r="L456" s="4">
        <f t="shared" si="83"/>
        <v>0.26533606825804107</v>
      </c>
      <c r="M456" s="4">
        <f t="shared" si="84"/>
        <v>0.25886864237111545</v>
      </c>
      <c r="N456" s="4">
        <f t="shared" si="87"/>
        <v>0.25468232810212754</v>
      </c>
      <c r="O456" s="4"/>
      <c r="P456" s="12">
        <f t="shared" si="88"/>
        <v>-0.23700804215811533</v>
      </c>
      <c r="Q456" s="12">
        <f t="shared" si="88"/>
        <v>-0.18281751142518132</v>
      </c>
      <c r="R456" s="12">
        <f t="shared" si="88"/>
        <v>-0.19482305433653035</v>
      </c>
      <c r="S456" s="12">
        <f t="shared" si="88"/>
        <v>-0.20129048022345608</v>
      </c>
      <c r="T456" s="12">
        <f t="shared" si="88"/>
        <v>-0.20547679449244405</v>
      </c>
      <c r="U456" s="12"/>
      <c r="X456">
        <v>1.1600600000000001</v>
      </c>
      <c r="Z456" t="s">
        <v>2327</v>
      </c>
      <c r="AA456">
        <v>-326.04203344969801</v>
      </c>
      <c r="AE456">
        <v>-327.541050117927</v>
      </c>
      <c r="AF456">
        <v>-327.53465987055802</v>
      </c>
      <c r="AG456">
        <f t="shared" si="80"/>
        <v>-327.59391627380626</v>
      </c>
      <c r="AH456">
        <v>-327.60511823906</v>
      </c>
      <c r="AI456">
        <v>1.1890422745839999</v>
      </c>
      <c r="AK456" t="s">
        <v>2327</v>
      </c>
      <c r="AM456">
        <v>-230.784326442327</v>
      </c>
      <c r="AP456">
        <v>-231.83260893442801</v>
      </c>
      <c r="AQ456">
        <v>-231.819486581002</v>
      </c>
      <c r="AR456">
        <f t="shared" si="85"/>
        <v>-231.86547008321767</v>
      </c>
      <c r="AS456">
        <v>-231.87403472151701</v>
      </c>
      <c r="AT456">
        <v>1.1862545888560001</v>
      </c>
      <c r="AV456">
        <v>-95.256716631399001</v>
      </c>
      <c r="AY456">
        <v>-95.704934204246996</v>
      </c>
      <c r="AZ456">
        <v>-95.712399620512997</v>
      </c>
      <c r="BA456">
        <f t="shared" si="86"/>
        <v>-95.725316907677723</v>
      </c>
      <c r="BB456">
        <v>-95.727867876527995</v>
      </c>
      <c r="BC456">
        <v>1.1974848757130001</v>
      </c>
    </row>
    <row r="457" spans="1:55">
      <c r="A457" t="s">
        <v>2328</v>
      </c>
      <c r="B457" s="4">
        <f t="shared" si="77"/>
        <v>0.47579991736900412</v>
      </c>
      <c r="C457" s="4"/>
      <c r="D457" s="4"/>
      <c r="E457" s="4">
        <f t="shared" si="78"/>
        <v>1.0614135730253553</v>
      </c>
      <c r="F457" s="4"/>
      <c r="G457" s="4">
        <f t="shared" si="79"/>
        <v>0.87949613862438247</v>
      </c>
      <c r="H457" s="4">
        <f t="shared" si="79"/>
        <v>0.96734327063956038</v>
      </c>
      <c r="I457" s="4">
        <f t="shared" si="79"/>
        <v>1.0066563146789542</v>
      </c>
      <c r="J457" s="4">
        <f t="shared" si="81"/>
        <v>8.7847132015177909E-2</v>
      </c>
      <c r="K457" s="4">
        <f t="shared" si="82"/>
        <v>0.12716017605457175</v>
      </c>
      <c r="L457" s="4">
        <f t="shared" si="83"/>
        <v>0.10447932635816105</v>
      </c>
      <c r="M457" s="4">
        <f t="shared" si="84"/>
        <v>0.10192814880589078</v>
      </c>
      <c r="N457" s="4">
        <f t="shared" si="87"/>
        <v>0.10025993176892255</v>
      </c>
      <c r="O457" s="4"/>
      <c r="P457" s="12">
        <f t="shared" si="88"/>
        <v>-9.4070302385794946E-2</v>
      </c>
      <c r="Q457" s="12">
        <f t="shared" si="88"/>
        <v>-5.4757258346401105E-2</v>
      </c>
      <c r="R457" s="12">
        <f t="shared" si="88"/>
        <v>-7.7438108042811815E-2</v>
      </c>
      <c r="S457" s="12">
        <f t="shared" si="88"/>
        <v>-7.9989285595082116E-2</v>
      </c>
      <c r="T457" s="12">
        <f t="shared" si="88"/>
        <v>-8.1657502632050294E-2</v>
      </c>
      <c r="U457" s="12"/>
      <c r="X457">
        <v>1.16029</v>
      </c>
      <c r="Z457" t="s">
        <v>2328</v>
      </c>
      <c r="AA457">
        <v>-326.04180130912698</v>
      </c>
      <c r="AE457">
        <v>-327.539234608801</v>
      </c>
      <c r="AF457">
        <v>-327.533287767768</v>
      </c>
      <c r="AG457">
        <f t="shared" si="80"/>
        <v>-327.59232855045843</v>
      </c>
      <c r="AH457">
        <v>-327.60350680692898</v>
      </c>
      <c r="AI457">
        <v>1.189331102353</v>
      </c>
      <c r="AK457" t="s">
        <v>2328</v>
      </c>
      <c r="AM457">
        <v>-230.784326442327</v>
      </c>
      <c r="AP457">
        <v>-231.83260893442801</v>
      </c>
      <c r="AQ457">
        <v>-231.819486581002</v>
      </c>
      <c r="AR457">
        <f t="shared" si="85"/>
        <v>-231.86547008321767</v>
      </c>
      <c r="AS457">
        <v>-231.87403472151701</v>
      </c>
      <c r="AT457">
        <v>1.1862545888560001</v>
      </c>
      <c r="AV457">
        <v>-95.256716631399001</v>
      </c>
      <c r="AY457">
        <v>-95.704934204246996</v>
      </c>
      <c r="AZ457">
        <v>-95.712399620512997</v>
      </c>
      <c r="BA457">
        <f t="shared" si="86"/>
        <v>-95.725316907677723</v>
      </c>
      <c r="BB457">
        <v>-95.727867876527995</v>
      </c>
      <c r="BC457">
        <v>1.1974848757130001</v>
      </c>
    </row>
    <row r="458" spans="1:55">
      <c r="A458" t="s">
        <v>2329</v>
      </c>
      <c r="B458" s="4">
        <f t="shared" si="77"/>
        <v>0.18610977329391507</v>
      </c>
      <c r="C458" s="4"/>
      <c r="D458" s="4"/>
      <c r="E458" s="4">
        <f t="shared" si="78"/>
        <v>0.2972508761437449</v>
      </c>
      <c r="F458" s="4"/>
      <c r="G458" s="4">
        <f t="shared" si="79"/>
        <v>0.25854216826300846</v>
      </c>
      <c r="H458" s="4">
        <f t="shared" si="79"/>
        <v>0.27703780804060618</v>
      </c>
      <c r="I458" s="4">
        <f t="shared" si="79"/>
        <v>0.31020187593299964</v>
      </c>
      <c r="J458" s="4">
        <f t="shared" si="81"/>
        <v>1.8495639777597717E-2</v>
      </c>
      <c r="K458" s="4">
        <f t="shared" si="82"/>
        <v>5.1659707669991173E-2</v>
      </c>
      <c r="L458" s="4">
        <f t="shared" si="83"/>
        <v>2.200093148535506E-2</v>
      </c>
      <c r="M458" s="4">
        <f t="shared" si="84"/>
        <v>2.1462895267117719E-2</v>
      </c>
      <c r="N458" s="4">
        <f t="shared" si="87"/>
        <v>2.1109073678172274E-2</v>
      </c>
      <c r="O458" s="4"/>
      <c r="P458" s="12">
        <f t="shared" si="88"/>
        <v>-2.021306810313872E-2</v>
      </c>
      <c r="Q458" s="12">
        <f t="shared" si="88"/>
        <v>1.2950999789254736E-2</v>
      </c>
      <c r="R458" s="12">
        <f t="shared" si="88"/>
        <v>-1.6707776395381402E-2</v>
      </c>
      <c r="S458" s="12">
        <f t="shared" si="88"/>
        <v>-1.7245812613618738E-2</v>
      </c>
      <c r="T458" s="12">
        <f t="shared" si="88"/>
        <v>-1.7599634202564163E-2</v>
      </c>
      <c r="U458" s="12"/>
      <c r="X458">
        <v>1.1604300000000001</v>
      </c>
      <c r="Z458" t="s">
        <v>2329</v>
      </c>
      <c r="AA458">
        <v>-326.04133965851599</v>
      </c>
      <c r="AE458">
        <v>-327.53801683807899</v>
      </c>
      <c r="AF458">
        <v>-327.53229821466903</v>
      </c>
      <c r="AG458">
        <f t="shared" si="80"/>
        <v>-327.59122847872629</v>
      </c>
      <c r="AH458">
        <v>-327.60239693618001</v>
      </c>
      <c r="AI458">
        <v>1.189519894954</v>
      </c>
      <c r="AK458" t="s">
        <v>2329</v>
      </c>
      <c r="AM458">
        <v>-230.784326442327</v>
      </c>
      <c r="AP458">
        <v>-231.83260893442801</v>
      </c>
      <c r="AQ458">
        <v>-231.819486581002</v>
      </c>
      <c r="AR458">
        <f t="shared" si="85"/>
        <v>-231.86547008321767</v>
      </c>
      <c r="AS458">
        <v>-231.87403472151701</v>
      </c>
      <c r="AT458">
        <v>1.1862545888560001</v>
      </c>
      <c r="AV458">
        <v>-95.256716631399001</v>
      </c>
      <c r="AY458">
        <v>-95.704934204246996</v>
      </c>
      <c r="AZ458">
        <v>-95.712399620512997</v>
      </c>
      <c r="BA458">
        <f t="shared" si="86"/>
        <v>-95.725316907677723</v>
      </c>
      <c r="BB458">
        <v>-95.727867876527995</v>
      </c>
      <c r="BC458">
        <v>1.1974848757130001</v>
      </c>
    </row>
    <row r="459" spans="1:55">
      <c r="A459" t="s">
        <v>2330</v>
      </c>
      <c r="B459" s="4">
        <f t="shared" ref="B459:B522" si="89">627.5095*(AM459+AV459-AA459)</f>
        <v>-5.7427418519420863</v>
      </c>
      <c r="C459" s="4"/>
      <c r="D459" s="4"/>
      <c r="E459" s="4">
        <f t="shared" ref="E459:E522" si="90">627.5095*(AP459+AY459-AE459)</f>
        <v>5.5002098123284453</v>
      </c>
      <c r="F459" s="4"/>
      <c r="G459" s="4">
        <f t="shared" ref="G459:I522" si="91">627.5095*(AQ459+AZ459-AF459)</f>
        <v>2.2562660021168854</v>
      </c>
      <c r="H459" s="4">
        <f t="shared" si="91"/>
        <v>3.6890080428729233</v>
      </c>
      <c r="I459" s="4">
        <f t="shared" si="91"/>
        <v>3.9003401773525317</v>
      </c>
      <c r="J459" s="4">
        <f t="shared" si="81"/>
        <v>1.4327420407560378</v>
      </c>
      <c r="K459" s="4">
        <f t="shared" si="82"/>
        <v>1.6440741752356463</v>
      </c>
      <c r="L459" s="4">
        <f t="shared" si="83"/>
        <v>1.7080968652141439</v>
      </c>
      <c r="M459" s="4">
        <f t="shared" si="84"/>
        <v>1.6690728403787463</v>
      </c>
      <c r="N459" s="4">
        <f t="shared" si="87"/>
        <v>1.635188491114866</v>
      </c>
      <c r="O459" s="4"/>
      <c r="P459" s="12">
        <f t="shared" si="88"/>
        <v>-1.811201769455522</v>
      </c>
      <c r="Q459" s="12">
        <f t="shared" si="88"/>
        <v>-1.5998696349759136</v>
      </c>
      <c r="R459" s="12">
        <f t="shared" si="88"/>
        <v>-1.5358469449974157</v>
      </c>
      <c r="S459" s="12">
        <f t="shared" si="88"/>
        <v>-1.5748709698328138</v>
      </c>
      <c r="T459" s="12">
        <f t="shared" si="88"/>
        <v>-1.6087553190966939</v>
      </c>
      <c r="U459" s="12"/>
      <c r="X459">
        <v>1.1649499999999999</v>
      </c>
      <c r="Z459" t="s">
        <v>2330</v>
      </c>
      <c r="AA459">
        <v>-477.88121368484502</v>
      </c>
      <c r="AE459">
        <v>-480.00559366758802</v>
      </c>
      <c r="AF459">
        <v>-479.97942318129202</v>
      </c>
      <c r="AG459">
        <f t="shared" ref="AG459:AG522" si="92">(AH459-AF459)/AI459+AF459</f>
        <v>-480.06399261853488</v>
      </c>
      <c r="AH459">
        <v>-480.08024579034401</v>
      </c>
      <c r="AI459">
        <v>1.192187300034</v>
      </c>
      <c r="AK459" t="s">
        <v>2330</v>
      </c>
      <c r="AM459">
        <v>-230.784260258041</v>
      </c>
      <c r="AP459">
        <v>-231.83259362627501</v>
      </c>
      <c r="AQ459">
        <v>-231.81946237723699</v>
      </c>
      <c r="AR459">
        <f t="shared" si="85"/>
        <v>-231.86547073598786</v>
      </c>
      <c r="AS459">
        <v>-231.87403866047799</v>
      </c>
      <c r="AT459">
        <v>1.1862253886630001</v>
      </c>
      <c r="AV459">
        <v>-247.10610506809701</v>
      </c>
      <c r="AY459">
        <v>-248.16423489941101</v>
      </c>
      <c r="AZ459">
        <v>-248.156365215459</v>
      </c>
      <c r="BA459">
        <f t="shared" si="86"/>
        <v>-248.1926430742694</v>
      </c>
      <c r="BB459">
        <v>-248.19999154240901</v>
      </c>
      <c r="BC459">
        <v>1.202560690751</v>
      </c>
    </row>
    <row r="460" spans="1:55">
      <c r="A460" t="s">
        <v>2331</v>
      </c>
      <c r="B460" s="4">
        <f t="shared" si="89"/>
        <v>-2.4620230965698808</v>
      </c>
      <c r="C460" s="4"/>
      <c r="D460" s="4"/>
      <c r="E460" s="4">
        <f t="shared" si="90"/>
        <v>6.3236044662230144</v>
      </c>
      <c r="F460" s="4"/>
      <c r="G460" s="4">
        <f t="shared" si="91"/>
        <v>3.7831941995087544</v>
      </c>
      <c r="H460" s="4">
        <f t="shared" si="91"/>
        <v>4.9383986204859758</v>
      </c>
      <c r="I460" s="4">
        <f t="shared" si="91"/>
        <v>5.1148568370789045</v>
      </c>
      <c r="J460" s="4">
        <f t="shared" ref="J460:J523" si="93">H460-G460</f>
        <v>1.1552044209772214</v>
      </c>
      <c r="K460" s="4">
        <f t="shared" ref="K460:K523" si="94">I460-G460</f>
        <v>1.3316626375701501</v>
      </c>
      <c r="L460" s="4">
        <f t="shared" ref="L460:L523" si="95">J460*AI460</f>
        <v>1.3776241113272829</v>
      </c>
      <c r="M460" s="4">
        <f t="shared" ref="M460:M523" si="96">J460*X460</f>
        <v>1.3460095351900292</v>
      </c>
      <c r="N460" s="4">
        <f t="shared" si="87"/>
        <v>1.3184348056613029</v>
      </c>
      <c r="O460" s="4"/>
      <c r="P460" s="12">
        <f t="shared" si="88"/>
        <v>-1.3852058457370386</v>
      </c>
      <c r="Q460" s="12">
        <f t="shared" si="88"/>
        <v>-1.2087476291441099</v>
      </c>
      <c r="R460" s="12">
        <f t="shared" si="88"/>
        <v>-1.1627861553869776</v>
      </c>
      <c r="S460" s="12">
        <f t="shared" si="88"/>
        <v>-1.1944007315242304</v>
      </c>
      <c r="T460" s="12">
        <f t="shared" si="88"/>
        <v>-1.2219754610529572</v>
      </c>
      <c r="U460" s="12"/>
      <c r="X460">
        <v>1.16517</v>
      </c>
      <c r="Z460" t="s">
        <v>2331</v>
      </c>
      <c r="AA460">
        <v>-477.88644184275398</v>
      </c>
      <c r="AE460">
        <v>-480.00690583043797</v>
      </c>
      <c r="AF460">
        <v>-479.98185649616198</v>
      </c>
      <c r="AG460">
        <f t="shared" si="92"/>
        <v>-480.06598364907325</v>
      </c>
      <c r="AH460">
        <v>-480.08218124575899</v>
      </c>
      <c r="AI460">
        <v>1.19253708375</v>
      </c>
      <c r="AK460" t="s">
        <v>2331</v>
      </c>
      <c r="AM460">
        <v>-230.784260258041</v>
      </c>
      <c r="AP460">
        <v>-231.83259362627501</v>
      </c>
      <c r="AQ460">
        <v>-231.81946237723699</v>
      </c>
      <c r="AR460">
        <f t="shared" ref="AR460:AR523" si="97">(AS460-AQ460)/AT460+AQ460</f>
        <v>-231.86547073598786</v>
      </c>
      <c r="AS460">
        <v>-231.87403866047799</v>
      </c>
      <c r="AT460">
        <v>1.1862253886630001</v>
      </c>
      <c r="AV460">
        <v>-247.10610506809701</v>
      </c>
      <c r="AY460">
        <v>-248.16423489941101</v>
      </c>
      <c r="AZ460">
        <v>-248.156365215459</v>
      </c>
      <c r="BA460">
        <f t="shared" ref="BA460:BA523" si="98">(BB460-AZ460)/BC460+AZ460</f>
        <v>-248.1926430742694</v>
      </c>
      <c r="BB460">
        <v>-248.19999154240901</v>
      </c>
      <c r="BC460">
        <v>1.202560690751</v>
      </c>
    </row>
    <row r="461" spans="1:55">
      <c r="A461" t="s">
        <v>2332</v>
      </c>
      <c r="B461" s="4">
        <f t="shared" si="89"/>
        <v>-0.55053501492467594</v>
      </c>
      <c r="C461" s="4"/>
      <c r="D461" s="4"/>
      <c r="E461" s="4">
        <f t="shared" si="90"/>
        <v>6.3623084427207433</v>
      </c>
      <c r="F461" s="4"/>
      <c r="G461" s="4">
        <f t="shared" si="91"/>
        <v>4.3549131112577406</v>
      </c>
      <c r="H461" s="4">
        <f t="shared" si="91"/>
        <v>5.2907911556257092</v>
      </c>
      <c r="I461" s="4">
        <f t="shared" si="91"/>
        <v>5.4402325503459767</v>
      </c>
      <c r="J461" s="4">
        <f t="shared" si="93"/>
        <v>0.93587804436796862</v>
      </c>
      <c r="K461" s="4">
        <f t="shared" si="94"/>
        <v>1.0853194390882361</v>
      </c>
      <c r="L461" s="4">
        <f t="shared" si="95"/>
        <v>1.1163400726629686</v>
      </c>
      <c r="M461" s="4">
        <f t="shared" si="96"/>
        <v>1.090634837784656</v>
      </c>
      <c r="N461" s="4">
        <f t="shared" ref="N461:N524" si="99">$N$2*J461</f>
        <v>1.0681176120371625</v>
      </c>
      <c r="O461" s="4"/>
      <c r="P461" s="12">
        <f t="shared" si="88"/>
        <v>-1.071517287095034</v>
      </c>
      <c r="Q461" s="12">
        <f t="shared" si="88"/>
        <v>-0.9220758923747665</v>
      </c>
      <c r="R461" s="12">
        <f t="shared" si="88"/>
        <v>-0.89105525880003444</v>
      </c>
      <c r="S461" s="12">
        <f t="shared" si="88"/>
        <v>-0.91676049367834711</v>
      </c>
      <c r="T461" s="12">
        <f t="shared" si="88"/>
        <v>-0.93927771942584037</v>
      </c>
      <c r="U461" s="12"/>
      <c r="X461">
        <v>1.16536</v>
      </c>
      <c r="Z461" t="s">
        <v>2332</v>
      </c>
      <c r="AA461">
        <v>-477.88948799278302</v>
      </c>
      <c r="AE461">
        <v>-480.00696750914801</v>
      </c>
      <c r="AF461">
        <v>-479.98276758820401</v>
      </c>
      <c r="AG461">
        <f t="shared" si="92"/>
        <v>-480.06654522230065</v>
      </c>
      <c r="AH461">
        <v>-480.08269976494199</v>
      </c>
      <c r="AI461">
        <v>1.192826436501</v>
      </c>
      <c r="AK461" t="s">
        <v>2332</v>
      </c>
      <c r="AM461">
        <v>-230.784260258041</v>
      </c>
      <c r="AP461">
        <v>-231.83259362627501</v>
      </c>
      <c r="AQ461">
        <v>-231.81946237723699</v>
      </c>
      <c r="AR461">
        <f t="shared" si="97"/>
        <v>-231.86547073598786</v>
      </c>
      <c r="AS461">
        <v>-231.87403866047799</v>
      </c>
      <c r="AT461">
        <v>1.1862253886630001</v>
      </c>
      <c r="AV461">
        <v>-247.10610506809701</v>
      </c>
      <c r="AY461">
        <v>-248.16423489941101</v>
      </c>
      <c r="AZ461">
        <v>-248.156365215459</v>
      </c>
      <c r="BA461">
        <f t="shared" si="98"/>
        <v>-248.1926430742694</v>
      </c>
      <c r="BB461">
        <v>-248.19999154240901</v>
      </c>
      <c r="BC461">
        <v>1.202560690751</v>
      </c>
    </row>
    <row r="462" spans="1:55">
      <c r="A462" t="s">
        <v>2333</v>
      </c>
      <c r="B462" s="4">
        <f t="shared" si="89"/>
        <v>0.53753174987543118</v>
      </c>
      <c r="C462" s="4"/>
      <c r="D462" s="4"/>
      <c r="E462" s="4">
        <f t="shared" si="90"/>
        <v>6.009124472126552</v>
      </c>
      <c r="F462" s="4"/>
      <c r="G462" s="4">
        <f t="shared" si="91"/>
        <v>4.4102991284724586</v>
      </c>
      <c r="H462" s="4">
        <f t="shared" si="91"/>
        <v>5.1710372665343476</v>
      </c>
      <c r="I462" s="4">
        <f t="shared" si="91"/>
        <v>5.2994932833365445</v>
      </c>
      <c r="J462" s="4">
        <f t="shared" si="93"/>
        <v>0.76073813806188895</v>
      </c>
      <c r="K462" s="4">
        <f t="shared" si="94"/>
        <v>0.88919415486408582</v>
      </c>
      <c r="L462" s="4">
        <f t="shared" si="95"/>
        <v>0.90761420527172887</v>
      </c>
      <c r="M462" s="4">
        <f t="shared" si="96"/>
        <v>0.88666312205527342</v>
      </c>
      <c r="N462" s="4">
        <f t="shared" si="99"/>
        <v>0.86823043697003388</v>
      </c>
      <c r="O462" s="4"/>
      <c r="P462" s="12">
        <f t="shared" si="88"/>
        <v>-0.8380872055922044</v>
      </c>
      <c r="Q462" s="12">
        <f t="shared" si="88"/>
        <v>-0.70963118879000753</v>
      </c>
      <c r="R462" s="12">
        <f t="shared" si="88"/>
        <v>-0.69121113838236425</v>
      </c>
      <c r="S462" s="12">
        <f t="shared" si="88"/>
        <v>-0.71216222159881948</v>
      </c>
      <c r="T462" s="12">
        <f t="shared" si="88"/>
        <v>-0.73059490668405935</v>
      </c>
      <c r="U462" s="12"/>
      <c r="X462">
        <v>1.16553</v>
      </c>
      <c r="Z462" t="s">
        <v>2333</v>
      </c>
      <c r="AA462">
        <v>-477.89122193747198</v>
      </c>
      <c r="AE462">
        <v>-480.00640467468799</v>
      </c>
      <c r="AF462">
        <v>-479.98285585143702</v>
      </c>
      <c r="AG462">
        <f t="shared" si="92"/>
        <v>-480.06635438233872</v>
      </c>
      <c r="AH462">
        <v>-480.08247548265302</v>
      </c>
      <c r="AI462">
        <v>1.1930704665130001</v>
      </c>
      <c r="AK462" t="s">
        <v>2333</v>
      </c>
      <c r="AM462">
        <v>-230.784260258041</v>
      </c>
      <c r="AP462">
        <v>-231.83259362627501</v>
      </c>
      <c r="AQ462">
        <v>-231.81946237723699</v>
      </c>
      <c r="AR462">
        <f t="shared" si="97"/>
        <v>-231.86547073598786</v>
      </c>
      <c r="AS462">
        <v>-231.87403866047799</v>
      </c>
      <c r="AT462">
        <v>1.1862253886630001</v>
      </c>
      <c r="AV462">
        <v>-247.10610506809701</v>
      </c>
      <c r="AY462">
        <v>-248.16423489941101</v>
      </c>
      <c r="AZ462">
        <v>-248.156365215459</v>
      </c>
      <c r="BA462">
        <f t="shared" si="98"/>
        <v>-248.1926430742694</v>
      </c>
      <c r="BB462">
        <v>-248.19999154240901</v>
      </c>
      <c r="BC462">
        <v>1.202560690751</v>
      </c>
    </row>
    <row r="463" spans="1:55">
      <c r="A463" t="s">
        <v>2334</v>
      </c>
      <c r="B463" s="4">
        <f t="shared" si="89"/>
        <v>1.1268569516733822</v>
      </c>
      <c r="C463" s="4"/>
      <c r="D463" s="4"/>
      <c r="E463" s="4">
        <f t="shared" si="90"/>
        <v>5.4843528173135256</v>
      </c>
      <c r="F463" s="4"/>
      <c r="G463" s="4">
        <f t="shared" si="91"/>
        <v>4.2007857389193726</v>
      </c>
      <c r="H463" s="4">
        <f t="shared" si="91"/>
        <v>4.8211164092807088</v>
      </c>
      <c r="I463" s="4">
        <f t="shared" si="91"/>
        <v>4.9332704020205362</v>
      </c>
      <c r="J463" s="4">
        <f t="shared" si="93"/>
        <v>0.62033067036133627</v>
      </c>
      <c r="K463" s="4">
        <f t="shared" si="94"/>
        <v>0.73248466310116367</v>
      </c>
      <c r="L463" s="4">
        <f t="shared" si="95"/>
        <v>0.74022648701405935</v>
      </c>
      <c r="M463" s="4">
        <f t="shared" si="96"/>
        <v>0.72310705582680246</v>
      </c>
      <c r="N463" s="4">
        <f t="shared" si="99"/>
        <v>0.70798339408339306</v>
      </c>
      <c r="O463" s="4"/>
      <c r="P463" s="12">
        <f t="shared" si="88"/>
        <v>-0.6632364080328168</v>
      </c>
      <c r="Q463" s="12">
        <f t="shared" si="88"/>
        <v>-0.5510824152929894</v>
      </c>
      <c r="R463" s="12">
        <f t="shared" si="88"/>
        <v>-0.54334059138009394</v>
      </c>
      <c r="S463" s="12">
        <f t="shared" si="88"/>
        <v>-0.56046002256735061</v>
      </c>
      <c r="T463" s="12">
        <f t="shared" si="88"/>
        <v>-0.57558368431076001</v>
      </c>
      <c r="U463" s="12"/>
      <c r="X463">
        <v>1.16568</v>
      </c>
      <c r="Z463" t="s">
        <v>2334</v>
      </c>
      <c r="AA463">
        <v>-477.89216108692199</v>
      </c>
      <c r="AE463">
        <v>-480.00556839785901</v>
      </c>
      <c r="AF463">
        <v>-479.98252197061203</v>
      </c>
      <c r="AG463">
        <f t="shared" si="92"/>
        <v>-480.06579674798058</v>
      </c>
      <c r="AH463">
        <v>-480.08189186936698</v>
      </c>
      <c r="AI463">
        <v>1.1932772670789999</v>
      </c>
      <c r="AK463" t="s">
        <v>2334</v>
      </c>
      <c r="AM463">
        <v>-230.784260258041</v>
      </c>
      <c r="AP463">
        <v>-231.83259362627501</v>
      </c>
      <c r="AQ463">
        <v>-231.81946237723699</v>
      </c>
      <c r="AR463">
        <f t="shared" si="97"/>
        <v>-231.86547073598786</v>
      </c>
      <c r="AS463">
        <v>-231.87403866047799</v>
      </c>
      <c r="AT463">
        <v>1.1862253886630001</v>
      </c>
      <c r="AV463">
        <v>-247.10610506809701</v>
      </c>
      <c r="AY463">
        <v>-248.16423489941101</v>
      </c>
      <c r="AZ463">
        <v>-248.156365215459</v>
      </c>
      <c r="BA463">
        <f t="shared" si="98"/>
        <v>-248.1926430742694</v>
      </c>
      <c r="BB463">
        <v>-248.19999154240901</v>
      </c>
      <c r="BC463">
        <v>1.202560690751</v>
      </c>
    </row>
    <row r="464" spans="1:55">
      <c r="A464" t="s">
        <v>2335</v>
      </c>
      <c r="B464" s="4">
        <f t="shared" si="89"/>
        <v>1.5417344672901157</v>
      </c>
      <c r="C464" s="4"/>
      <c r="D464" s="4"/>
      <c r="E464" s="4">
        <f t="shared" si="90"/>
        <v>3.8204785015708294</v>
      </c>
      <c r="F464" s="4"/>
      <c r="G464" s="4">
        <f t="shared" si="91"/>
        <v>3.1263162728587353</v>
      </c>
      <c r="H464" s="4">
        <f t="shared" si="91"/>
        <v>3.4691850601333991</v>
      </c>
      <c r="I464" s="4">
        <f t="shared" si="91"/>
        <v>3.5505451383467683</v>
      </c>
      <c r="J464" s="4">
        <f t="shared" si="93"/>
        <v>0.34286878727466386</v>
      </c>
      <c r="K464" s="4">
        <f t="shared" si="94"/>
        <v>0.42422886548803307</v>
      </c>
      <c r="L464" s="4">
        <f t="shared" si="95"/>
        <v>0.40928814585848172</v>
      </c>
      <c r="M464" s="4">
        <f t="shared" si="96"/>
        <v>0.39978500596225802</v>
      </c>
      <c r="N464" s="4">
        <f t="shared" si="99"/>
        <v>0.39131614691657385</v>
      </c>
      <c r="O464" s="4"/>
      <c r="P464" s="12">
        <f t="shared" si="88"/>
        <v>-0.35129344143743024</v>
      </c>
      <c r="Q464" s="12">
        <f t="shared" si="88"/>
        <v>-0.26993336322406103</v>
      </c>
      <c r="R464" s="12">
        <f t="shared" si="88"/>
        <v>-0.28487408285361226</v>
      </c>
      <c r="S464" s="12">
        <f t="shared" si="88"/>
        <v>-0.29437722274983624</v>
      </c>
      <c r="T464" s="12">
        <f t="shared" si="88"/>
        <v>-0.30284608179552031</v>
      </c>
      <c r="U464" s="12"/>
      <c r="X464">
        <v>1.1659999999999999</v>
      </c>
      <c r="Z464" t="s">
        <v>2335</v>
      </c>
      <c r="AA464">
        <v>-477.89282223629999</v>
      </c>
      <c r="AE464">
        <v>-480.00291684546698</v>
      </c>
      <c r="AF464">
        <v>-479.98080969459699</v>
      </c>
      <c r="AG464">
        <f t="shared" si="92"/>
        <v>-480.06364230832804</v>
      </c>
      <c r="AH464">
        <v>-480.07968835649001</v>
      </c>
      <c r="AI464">
        <v>1.19371655003</v>
      </c>
      <c r="AK464" t="s">
        <v>2335</v>
      </c>
      <c r="AM464">
        <v>-230.784260258041</v>
      </c>
      <c r="AP464">
        <v>-231.83259362627501</v>
      </c>
      <c r="AQ464">
        <v>-231.81946237723699</v>
      </c>
      <c r="AR464">
        <f t="shared" si="97"/>
        <v>-231.86547073598786</v>
      </c>
      <c r="AS464">
        <v>-231.87403866047799</v>
      </c>
      <c r="AT464">
        <v>1.1862253886630001</v>
      </c>
      <c r="AV464">
        <v>-247.10610506809701</v>
      </c>
      <c r="AY464">
        <v>-248.16423489941101</v>
      </c>
      <c r="AZ464">
        <v>-248.156365215459</v>
      </c>
      <c r="BA464">
        <f t="shared" si="98"/>
        <v>-248.1926430742694</v>
      </c>
      <c r="BB464">
        <v>-248.19999154240901</v>
      </c>
      <c r="BC464">
        <v>1.202560690751</v>
      </c>
    </row>
    <row r="465" spans="1:55">
      <c r="A465" t="s">
        <v>2336</v>
      </c>
      <c r="B465" s="4">
        <f t="shared" si="89"/>
        <v>1.1371467514462417</v>
      </c>
      <c r="C465" s="4"/>
      <c r="D465" s="4"/>
      <c r="E465" s="4">
        <f t="shared" si="90"/>
        <v>2.0054409537828373</v>
      </c>
      <c r="F465" s="4"/>
      <c r="G465" s="4">
        <f t="shared" si="91"/>
        <v>1.7210881125055175</v>
      </c>
      <c r="H465" s="4">
        <f t="shared" si="91"/>
        <v>1.8610808924130828</v>
      </c>
      <c r="I465" s="4">
        <f t="shared" si="91"/>
        <v>1.9209110385035808</v>
      </c>
      <c r="J465" s="4">
        <f t="shared" si="93"/>
        <v>0.13999277990756531</v>
      </c>
      <c r="K465" s="4">
        <f t="shared" si="94"/>
        <v>0.19982292599806328</v>
      </c>
      <c r="L465" s="4">
        <f t="shared" si="95"/>
        <v>0.16715974702452502</v>
      </c>
      <c r="M465" s="4">
        <f t="shared" si="96"/>
        <v>0.16326937942279618</v>
      </c>
      <c r="N465" s="4">
        <f t="shared" si="99"/>
        <v>0.1597737597085043</v>
      </c>
      <c r="O465" s="4"/>
      <c r="P465" s="12">
        <f t="shared" si="88"/>
        <v>-0.14436006136975443</v>
      </c>
      <c r="Q465" s="12">
        <f t="shared" si="88"/>
        <v>-8.4529915279256462E-2</v>
      </c>
      <c r="R465" s="12">
        <f t="shared" si="88"/>
        <v>-0.11719309425279478</v>
      </c>
      <c r="S465" s="12">
        <f t="shared" si="88"/>
        <v>-0.12108346185452357</v>
      </c>
      <c r="T465" s="12">
        <f t="shared" si="88"/>
        <v>-0.12457908156881548</v>
      </c>
      <c r="U465" s="12"/>
      <c r="X465">
        <v>1.1662699999999999</v>
      </c>
      <c r="Z465" t="s">
        <v>2336</v>
      </c>
      <c r="AA465">
        <v>-477.89217748476102</v>
      </c>
      <c r="AE465">
        <v>-480.00002439914101</v>
      </c>
      <c r="AF465">
        <v>-479.97857032107299</v>
      </c>
      <c r="AG465">
        <f t="shared" si="92"/>
        <v>-480.06107963132041</v>
      </c>
      <c r="AH465">
        <v>-480.07709136935301</v>
      </c>
      <c r="AI465">
        <v>1.1940597731889999</v>
      </c>
      <c r="AK465" t="s">
        <v>2336</v>
      </c>
      <c r="AM465">
        <v>-230.784260258041</v>
      </c>
      <c r="AP465">
        <v>-231.83259362627501</v>
      </c>
      <c r="AQ465">
        <v>-231.81946237723699</v>
      </c>
      <c r="AR465">
        <f t="shared" si="97"/>
        <v>-231.86547073598786</v>
      </c>
      <c r="AS465">
        <v>-231.87403866047799</v>
      </c>
      <c r="AT465">
        <v>1.1862253886630001</v>
      </c>
      <c r="AV465">
        <v>-247.10610506809701</v>
      </c>
      <c r="AY465">
        <v>-248.16423489941101</v>
      </c>
      <c r="AZ465">
        <v>-248.156365215459</v>
      </c>
      <c r="BA465">
        <f t="shared" si="98"/>
        <v>-248.1926430742694</v>
      </c>
      <c r="BB465">
        <v>-248.19999154240901</v>
      </c>
      <c r="BC465">
        <v>1.202560690751</v>
      </c>
    </row>
    <row r="466" spans="1:55">
      <c r="A466" t="s">
        <v>2337</v>
      </c>
      <c r="B466" s="4">
        <f t="shared" si="89"/>
        <v>0.51086764696303</v>
      </c>
      <c r="C466" s="4"/>
      <c r="D466" s="4"/>
      <c r="E466" s="4">
        <f t="shared" si="90"/>
        <v>0.68889012860546073</v>
      </c>
      <c r="F466" s="4"/>
      <c r="G466" s="4">
        <f t="shared" si="91"/>
        <v>0.62075937595192732</v>
      </c>
      <c r="H466" s="4">
        <f t="shared" si="91"/>
        <v>0.65317553933219397</v>
      </c>
      <c r="I466" s="4">
        <f t="shared" si="91"/>
        <v>0.70342607496411047</v>
      </c>
      <c r="J466" s="4">
        <f t="shared" si="93"/>
        <v>3.2416163380266649E-2</v>
      </c>
      <c r="K466" s="4">
        <f t="shared" si="94"/>
        <v>8.2666699012183154E-2</v>
      </c>
      <c r="L466" s="4">
        <f t="shared" si="95"/>
        <v>3.8713924185859797E-2</v>
      </c>
      <c r="M466" s="4">
        <f t="shared" si="96"/>
        <v>3.7811185451644427E-2</v>
      </c>
      <c r="N466" s="4">
        <f t="shared" si="99"/>
        <v>3.6996567265898325E-2</v>
      </c>
      <c r="O466" s="4"/>
      <c r="P466" s="12">
        <f t="shared" si="88"/>
        <v>-3.5714589273266761E-2</v>
      </c>
      <c r="Q466" s="12">
        <f t="shared" si="88"/>
        <v>1.4535946358649743E-2</v>
      </c>
      <c r="R466" s="12">
        <f t="shared" si="88"/>
        <v>-2.9416828467673573E-2</v>
      </c>
      <c r="S466" s="12">
        <f t="shared" si="88"/>
        <v>-3.0319567201888997E-2</v>
      </c>
      <c r="T466" s="12">
        <f t="shared" si="88"/>
        <v>-3.1134185387635127E-2</v>
      </c>
      <c r="U466" s="12"/>
      <c r="X466">
        <v>1.1664300000000001</v>
      </c>
      <c r="Z466" t="s">
        <v>2337</v>
      </c>
      <c r="AA466">
        <v>-477.891179445521</v>
      </c>
      <c r="AE466">
        <v>-479.99792634194</v>
      </c>
      <c r="AF466">
        <v>-479.97681683568902</v>
      </c>
      <c r="AG466">
        <f t="shared" si="92"/>
        <v>-480.05915471169277</v>
      </c>
      <c r="AH466">
        <v>-480.075151183645</v>
      </c>
      <c r="AI466">
        <v>1.19427841388</v>
      </c>
      <c r="AK466" t="s">
        <v>2337</v>
      </c>
      <c r="AM466">
        <v>-230.784260258041</v>
      </c>
      <c r="AP466">
        <v>-231.83259362627501</v>
      </c>
      <c r="AQ466">
        <v>-231.81946237723699</v>
      </c>
      <c r="AR466">
        <f t="shared" si="97"/>
        <v>-231.86547073598786</v>
      </c>
      <c r="AS466">
        <v>-231.87403866047799</v>
      </c>
      <c r="AT466">
        <v>1.1862253886630001</v>
      </c>
      <c r="AV466">
        <v>-247.10610506809701</v>
      </c>
      <c r="AY466">
        <v>-248.16423489941101</v>
      </c>
      <c r="AZ466">
        <v>-248.156365215459</v>
      </c>
      <c r="BA466">
        <f t="shared" si="98"/>
        <v>-248.1926430742694</v>
      </c>
      <c r="BB466">
        <v>-248.19999154240901</v>
      </c>
      <c r="BC466">
        <v>1.202560690751</v>
      </c>
    </row>
    <row r="467" spans="1:55">
      <c r="A467" t="s">
        <v>2338</v>
      </c>
      <c r="B467" s="4">
        <f t="shared" si="89"/>
        <v>-2.1081018104673803</v>
      </c>
      <c r="C467" s="4"/>
      <c r="D467" s="4"/>
      <c r="E467" s="4">
        <f t="shared" si="90"/>
        <v>3.3698355649895126</v>
      </c>
      <c r="F467" s="4"/>
      <c r="G467" s="4">
        <f t="shared" si="91"/>
        <v>2.0836195831667461</v>
      </c>
      <c r="H467" s="4">
        <f t="shared" si="91"/>
        <v>2.9103180569749254</v>
      </c>
      <c r="I467" s="4">
        <f t="shared" si="91"/>
        <v>2.9960608647708105</v>
      </c>
      <c r="J467" s="4">
        <f t="shared" si="93"/>
        <v>0.82669847380817929</v>
      </c>
      <c r="K467" s="4">
        <f t="shared" si="94"/>
        <v>0.91244128160406435</v>
      </c>
      <c r="L467" s="4">
        <f t="shared" si="95"/>
        <v>0.98153843429958398</v>
      </c>
      <c r="M467" s="4">
        <f t="shared" si="96"/>
        <v>0.96073936435143747</v>
      </c>
      <c r="N467" s="4">
        <f t="shared" si="99"/>
        <v>0.94351096815727498</v>
      </c>
      <c r="O467" s="4"/>
      <c r="P467" s="12">
        <f t="shared" si="88"/>
        <v>-0.45951750801458724</v>
      </c>
      <c r="Q467" s="12">
        <f t="shared" si="88"/>
        <v>-0.37377470021870218</v>
      </c>
      <c r="R467" s="12">
        <f t="shared" si="88"/>
        <v>-0.30467754752318266</v>
      </c>
      <c r="S467" s="12">
        <f t="shared" si="88"/>
        <v>-0.32547661747132883</v>
      </c>
      <c r="T467" s="12">
        <f t="shared" si="88"/>
        <v>-0.34270501366549144</v>
      </c>
      <c r="U467" s="12"/>
      <c r="X467">
        <v>1.16214</v>
      </c>
      <c r="Z467" t="s">
        <v>2338</v>
      </c>
      <c r="AA467">
        <v>-493.56049056843398</v>
      </c>
      <c r="AE467">
        <v>-495.74530899301101</v>
      </c>
      <c r="AF467">
        <v>-495.70109980343102</v>
      </c>
      <c r="AG467">
        <f t="shared" si="92"/>
        <v>-495.79838617400719</v>
      </c>
      <c r="AH467">
        <v>-495.81660783311702</v>
      </c>
      <c r="AI467">
        <v>1.187299197225</v>
      </c>
      <c r="AK467" t="s">
        <v>2338</v>
      </c>
      <c r="AM467">
        <v>-246.781925028117</v>
      </c>
      <c r="AP467">
        <v>-247.869969413386</v>
      </c>
      <c r="AQ467">
        <v>-247.848889680404</v>
      </c>
      <c r="AR467">
        <f t="shared" si="97"/>
        <v>-247.8968741430036</v>
      </c>
      <c r="AS467">
        <v>-247.905916651361</v>
      </c>
      <c r="AT467">
        <v>1.188446590157</v>
      </c>
      <c r="AV467">
        <v>-246.781925014254</v>
      </c>
      <c r="AY467">
        <v>-247.86996940504599</v>
      </c>
      <c r="AZ467">
        <v>-247.84888966400101</v>
      </c>
      <c r="BA467">
        <f t="shared" si="98"/>
        <v>-247.8968741441557</v>
      </c>
      <c r="BB467">
        <v>-247.90591665505201</v>
      </c>
      <c r="BC467">
        <v>1.1884465741250001</v>
      </c>
    </row>
    <row r="468" spans="1:55">
      <c r="A468" t="s">
        <v>2339</v>
      </c>
      <c r="B468" s="4">
        <f t="shared" si="89"/>
        <v>-0.13963285293976097</v>
      </c>
      <c r="C468" s="4"/>
      <c r="D468" s="4"/>
      <c r="E468" s="4">
        <f t="shared" si="90"/>
        <v>4.2327940747694592</v>
      </c>
      <c r="F468" s="4"/>
      <c r="G468" s="4">
        <f t="shared" si="91"/>
        <v>3.2288613978902942</v>
      </c>
      <c r="H468" s="4">
        <f t="shared" si="91"/>
        <v>3.9103173837843941</v>
      </c>
      <c r="I468" s="4">
        <f t="shared" si="91"/>
        <v>3.9780031601817596</v>
      </c>
      <c r="J468" s="4">
        <f t="shared" si="93"/>
        <v>0.68145598589409984</v>
      </c>
      <c r="K468" s="4">
        <f t="shared" si="94"/>
        <v>0.74914176229146534</v>
      </c>
      <c r="L468" s="4">
        <f t="shared" si="95"/>
        <v>0.80919449025873624</v>
      </c>
      <c r="M468" s="4">
        <f t="shared" si="96"/>
        <v>0.79200177592584076</v>
      </c>
      <c r="N468" s="4">
        <f t="shared" si="99"/>
        <v>0.77774571670093617</v>
      </c>
      <c r="O468" s="4"/>
      <c r="P468" s="12">
        <f t="shared" si="88"/>
        <v>-0.32247669098506515</v>
      </c>
      <c r="Q468" s="12">
        <f t="shared" si="88"/>
        <v>-0.25479091458769965</v>
      </c>
      <c r="R468" s="12">
        <f t="shared" si="88"/>
        <v>-0.19473818662042852</v>
      </c>
      <c r="S468" s="12">
        <f t="shared" si="88"/>
        <v>-0.21193090095332412</v>
      </c>
      <c r="T468" s="12">
        <f t="shared" si="88"/>
        <v>-0.2261869601782287</v>
      </c>
      <c r="U468" s="12"/>
      <c r="X468">
        <v>1.16222</v>
      </c>
      <c r="Z468" t="s">
        <v>2339</v>
      </c>
      <c r="AA468">
        <v>-493.56362752326498</v>
      </c>
      <c r="AE468">
        <v>-495.74668420487598</v>
      </c>
      <c r="AF468">
        <v>-495.70292486235797</v>
      </c>
      <c r="AG468">
        <f t="shared" si="92"/>
        <v>-495.79997977430617</v>
      </c>
      <c r="AH468">
        <v>-495.81817265770599</v>
      </c>
      <c r="AI468">
        <v>1.1874493833919999</v>
      </c>
      <c r="AK468" t="s">
        <v>2339</v>
      </c>
      <c r="AM468">
        <v>-246.781925028117</v>
      </c>
      <c r="AP468">
        <v>-247.869969413386</v>
      </c>
      <c r="AQ468">
        <v>-247.848889680404</v>
      </c>
      <c r="AR468">
        <f t="shared" si="97"/>
        <v>-247.8968741430036</v>
      </c>
      <c r="AS468">
        <v>-247.905916651361</v>
      </c>
      <c r="AT468">
        <v>1.188446590157</v>
      </c>
      <c r="AV468">
        <v>-246.781925014254</v>
      </c>
      <c r="AY468">
        <v>-247.86996940504599</v>
      </c>
      <c r="AZ468">
        <v>-247.84888966400101</v>
      </c>
      <c r="BA468">
        <f t="shared" si="98"/>
        <v>-247.8968741441557</v>
      </c>
      <c r="BB468">
        <v>-247.90591665505201</v>
      </c>
      <c r="BC468">
        <v>1.1884465741250001</v>
      </c>
    </row>
    <row r="469" spans="1:55">
      <c r="A469" t="s">
        <v>2340</v>
      </c>
      <c r="B469" s="4">
        <f t="shared" si="89"/>
        <v>1.2118312956062618</v>
      </c>
      <c r="C469" s="4"/>
      <c r="D469" s="4"/>
      <c r="E469" s="4">
        <f t="shared" si="90"/>
        <v>4.4189239239816516</v>
      </c>
      <c r="F469" s="4"/>
      <c r="G469" s="4">
        <f t="shared" si="91"/>
        <v>3.6997870775079025</v>
      </c>
      <c r="H469" s="4">
        <f t="shared" si="91"/>
        <v>4.2183825461559028</v>
      </c>
      <c r="I469" s="4">
        <f t="shared" si="91"/>
        <v>4.2666581903427607</v>
      </c>
      <c r="J469" s="4">
        <f t="shared" si="93"/>
        <v>0.51859546864800032</v>
      </c>
      <c r="K469" s="4">
        <f t="shared" si="94"/>
        <v>0.56687111283485825</v>
      </c>
      <c r="L469" s="4">
        <f t="shared" si="95"/>
        <v>0.61590079420024002</v>
      </c>
      <c r="M469" s="4">
        <f t="shared" si="96"/>
        <v>0.60278425702831662</v>
      </c>
      <c r="N469" s="4">
        <f t="shared" si="99"/>
        <v>0.59187300836796275</v>
      </c>
      <c r="O469" s="4"/>
      <c r="P469" s="12">
        <f t="shared" si="88"/>
        <v>-0.20054137782574877</v>
      </c>
      <c r="Q469" s="12">
        <f t="shared" si="88"/>
        <v>-0.15226573363889084</v>
      </c>
      <c r="R469" s="12">
        <f t="shared" si="88"/>
        <v>-0.10323605227350896</v>
      </c>
      <c r="S469" s="12">
        <f t="shared" si="88"/>
        <v>-0.11635258944543203</v>
      </c>
      <c r="T469" s="12">
        <f t="shared" si="88"/>
        <v>-0.12726383810578668</v>
      </c>
      <c r="U469" s="12"/>
      <c r="X469">
        <v>1.1623399999999999</v>
      </c>
      <c r="Z469" t="s">
        <v>2340</v>
      </c>
      <c r="AA469">
        <v>-493.56578121838601</v>
      </c>
      <c r="AE469">
        <v>-495.74698082165901</v>
      </c>
      <c r="AF469">
        <v>-495.70367533016702</v>
      </c>
      <c r="AG469">
        <f t="shared" si="92"/>
        <v>-495.80047070737152</v>
      </c>
      <c r="AH469">
        <v>-495.81863265875802</v>
      </c>
      <c r="AI469">
        <v>1.187632425339</v>
      </c>
      <c r="AK469" t="s">
        <v>2340</v>
      </c>
      <c r="AM469">
        <v>-246.781925028117</v>
      </c>
      <c r="AP469">
        <v>-247.869969413386</v>
      </c>
      <c r="AQ469">
        <v>-247.848889680404</v>
      </c>
      <c r="AR469">
        <f t="shared" si="97"/>
        <v>-247.8968741430036</v>
      </c>
      <c r="AS469">
        <v>-247.905916651361</v>
      </c>
      <c r="AT469">
        <v>1.188446590157</v>
      </c>
      <c r="AV469">
        <v>-246.781925014254</v>
      </c>
      <c r="AY469">
        <v>-247.86996940504599</v>
      </c>
      <c r="AZ469">
        <v>-247.84888966400101</v>
      </c>
      <c r="BA469">
        <f t="shared" si="98"/>
        <v>-247.8968741441557</v>
      </c>
      <c r="BB469">
        <v>-247.90591665505201</v>
      </c>
      <c r="BC469">
        <v>1.1884465741250001</v>
      </c>
    </row>
    <row r="470" spans="1:55">
      <c r="A470" t="s">
        <v>2341</v>
      </c>
      <c r="B470" s="4">
        <f t="shared" si="89"/>
        <v>1.6567296783190306</v>
      </c>
      <c r="C470" s="4"/>
      <c r="D470" s="4"/>
      <c r="E470" s="4">
        <f t="shared" si="90"/>
        <v>4.0789898899123544</v>
      </c>
      <c r="F470" s="4"/>
      <c r="G470" s="4">
        <f t="shared" si="91"/>
        <v>3.542741555036474</v>
      </c>
      <c r="H470" s="4">
        <f t="shared" si="91"/>
        <v>3.9452597335478763</v>
      </c>
      <c r="I470" s="4">
        <f t="shared" si="91"/>
        <v>3.9802070607802151</v>
      </c>
      <c r="J470" s="4">
        <f t="shared" si="93"/>
        <v>0.40251817851140226</v>
      </c>
      <c r="K470" s="4">
        <f t="shared" si="94"/>
        <v>0.4374655057437411</v>
      </c>
      <c r="L470" s="4">
        <f t="shared" si="95"/>
        <v>0.47809975540105587</v>
      </c>
      <c r="M470" s="4">
        <f t="shared" si="96"/>
        <v>0.46789920624700937</v>
      </c>
      <c r="N470" s="4">
        <f t="shared" si="99"/>
        <v>0.4593939971350634</v>
      </c>
      <c r="O470" s="4"/>
      <c r="P470" s="12">
        <f t="shared" si="88"/>
        <v>-0.13373015636447816</v>
      </c>
      <c r="Q470" s="12">
        <f t="shared" si="88"/>
        <v>-9.8782829132139316E-2</v>
      </c>
      <c r="R470" s="12">
        <f t="shared" si="88"/>
        <v>-5.8148579474824658E-2</v>
      </c>
      <c r="S470" s="12">
        <f t="shared" si="88"/>
        <v>-6.8349128628870659E-2</v>
      </c>
      <c r="T470" s="12">
        <f t="shared" si="88"/>
        <v>-7.6854337740816625E-2</v>
      </c>
      <c r="U470" s="12"/>
      <c r="X470">
        <v>1.1624300000000001</v>
      </c>
      <c r="Z470" t="s">
        <v>2341</v>
      </c>
      <c r="AA470">
        <v>-493.566490209059</v>
      </c>
      <c r="AE470">
        <v>-495.746439102316</v>
      </c>
      <c r="AF470">
        <v>-495.70342506220697</v>
      </c>
      <c r="AG470">
        <f t="shared" si="92"/>
        <v>-495.80003545848268</v>
      </c>
      <c r="AH470">
        <v>-495.818176169845</v>
      </c>
      <c r="AI470">
        <v>1.187771834726</v>
      </c>
      <c r="AK470" t="s">
        <v>2341</v>
      </c>
      <c r="AM470">
        <v>-246.781925028117</v>
      </c>
      <c r="AP470">
        <v>-247.869969413386</v>
      </c>
      <c r="AQ470">
        <v>-247.848889680404</v>
      </c>
      <c r="AR470">
        <f t="shared" si="97"/>
        <v>-247.8968741430036</v>
      </c>
      <c r="AS470">
        <v>-247.905916651361</v>
      </c>
      <c r="AT470">
        <v>1.188446590157</v>
      </c>
      <c r="AV470">
        <v>-246.781925014254</v>
      </c>
      <c r="AY470">
        <v>-247.86996940504599</v>
      </c>
      <c r="AZ470">
        <v>-247.84888966400101</v>
      </c>
      <c r="BA470">
        <f t="shared" si="98"/>
        <v>-247.8968741441557</v>
      </c>
      <c r="BB470">
        <v>-247.90591665505201</v>
      </c>
      <c r="BC470">
        <v>1.1884465741250001</v>
      </c>
    </row>
    <row r="471" spans="1:55">
      <c r="A471" t="s">
        <v>2342</v>
      </c>
      <c r="B471" s="4">
        <f t="shared" si="89"/>
        <v>1.721464124977043</v>
      </c>
      <c r="C471" s="4"/>
      <c r="D471" s="4"/>
      <c r="E471" s="4">
        <f t="shared" si="90"/>
        <v>3.5930143776496526</v>
      </c>
      <c r="F471" s="4"/>
      <c r="G471" s="4">
        <f t="shared" si="91"/>
        <v>3.1800438138085427</v>
      </c>
      <c r="H471" s="4">
        <f t="shared" si="91"/>
        <v>3.497857230958211</v>
      </c>
      <c r="I471" s="4">
        <f t="shared" si="91"/>
        <v>3.5233778286459869</v>
      </c>
      <c r="J471" s="4">
        <f t="shared" si="93"/>
        <v>0.31781341714966826</v>
      </c>
      <c r="K471" s="4">
        <f t="shared" si="94"/>
        <v>0.34333401483744419</v>
      </c>
      <c r="L471" s="4">
        <f t="shared" si="95"/>
        <v>0.37752383551184765</v>
      </c>
      <c r="M471" s="4">
        <f t="shared" si="96"/>
        <v>0.36946127557066083</v>
      </c>
      <c r="N471" s="4">
        <f t="shared" si="99"/>
        <v>0.36272045299291639</v>
      </c>
      <c r="O471" s="4"/>
      <c r="P471" s="12">
        <f t="shared" si="88"/>
        <v>-9.5157146691441596E-2</v>
      </c>
      <c r="Q471" s="12">
        <f t="shared" si="88"/>
        <v>-6.9636549003665671E-2</v>
      </c>
      <c r="R471" s="12">
        <f t="shared" si="88"/>
        <v>-3.54467283292621E-2</v>
      </c>
      <c r="S471" s="12">
        <f t="shared" si="88"/>
        <v>-4.3509288270449087E-2</v>
      </c>
      <c r="T471" s="12">
        <f t="shared" si="88"/>
        <v>-5.0250110848193419E-2</v>
      </c>
      <c r="U471" s="12"/>
      <c r="X471">
        <v>1.1625099999999999</v>
      </c>
      <c r="Z471" t="s">
        <v>2342</v>
      </c>
      <c r="AA471">
        <v>-493.56659336996199</v>
      </c>
      <c r="AE471">
        <v>-495.74566465107301</v>
      </c>
      <c r="AF471">
        <v>-495.70284706658902</v>
      </c>
      <c r="AG471">
        <f t="shared" si="92"/>
        <v>-495.79932247724082</v>
      </c>
      <c r="AH471">
        <v>-495.81744816615401</v>
      </c>
      <c r="AI471">
        <v>1.187878846959</v>
      </c>
      <c r="AK471" t="s">
        <v>2342</v>
      </c>
      <c r="AM471">
        <v>-246.781925028117</v>
      </c>
      <c r="AP471">
        <v>-247.869969413386</v>
      </c>
      <c r="AQ471">
        <v>-247.848889680404</v>
      </c>
      <c r="AR471">
        <f t="shared" si="97"/>
        <v>-247.8968741430036</v>
      </c>
      <c r="AS471">
        <v>-247.905916651361</v>
      </c>
      <c r="AT471">
        <v>1.188446590157</v>
      </c>
      <c r="AV471">
        <v>-246.781925014254</v>
      </c>
      <c r="AY471">
        <v>-247.86996940504599</v>
      </c>
      <c r="AZ471">
        <v>-247.84888966400101</v>
      </c>
      <c r="BA471">
        <f t="shared" si="98"/>
        <v>-247.8968741441557</v>
      </c>
      <c r="BB471">
        <v>-247.90591665505201</v>
      </c>
      <c r="BC471">
        <v>1.1884465741250001</v>
      </c>
    </row>
    <row r="472" spans="1:55">
      <c r="A472" t="s">
        <v>2343</v>
      </c>
      <c r="B472" s="4">
        <f t="shared" si="89"/>
        <v>1.315430832440829</v>
      </c>
      <c r="C472" s="4"/>
      <c r="D472" s="4"/>
      <c r="E472" s="4">
        <f t="shared" si="90"/>
        <v>2.2674554923248196</v>
      </c>
      <c r="F472" s="4"/>
      <c r="G472" s="4">
        <f t="shared" si="91"/>
        <v>2.0512668192272865</v>
      </c>
      <c r="H472" s="4">
        <f t="shared" si="91"/>
        <v>2.2216956003242276</v>
      </c>
      <c r="I472" s="4">
        <f t="shared" si="91"/>
        <v>2.2316105488910933</v>
      </c>
      <c r="J472" s="4">
        <f t="shared" si="93"/>
        <v>0.17042878109694115</v>
      </c>
      <c r="K472" s="4">
        <f t="shared" si="94"/>
        <v>0.18034372966380685</v>
      </c>
      <c r="L472" s="4">
        <f t="shared" si="95"/>
        <v>0.20248284789687684</v>
      </c>
      <c r="M472" s="4">
        <f t="shared" si="96"/>
        <v>0.19815243091798057</v>
      </c>
      <c r="N472" s="4">
        <f t="shared" si="99"/>
        <v>0.19451036786593892</v>
      </c>
      <c r="O472" s="4"/>
      <c r="P472" s="12">
        <f t="shared" si="88"/>
        <v>-4.575989200059194E-2</v>
      </c>
      <c r="Q472" s="12">
        <f t="shared" si="88"/>
        <v>-3.584494343372624E-2</v>
      </c>
      <c r="R472" s="12">
        <f t="shared" si="88"/>
        <v>-1.3705825200656108E-2</v>
      </c>
      <c r="S472" s="12">
        <f t="shared" si="88"/>
        <v>-1.8036242179552353E-2</v>
      </c>
      <c r="T472" s="12">
        <f t="shared" si="88"/>
        <v>-2.1678305231594308E-2</v>
      </c>
      <c r="U472" s="12"/>
      <c r="X472">
        <v>1.1626700000000001</v>
      </c>
      <c r="Z472" t="s">
        <v>2343</v>
      </c>
      <c r="AA472">
        <v>-493.56594631475002</v>
      </c>
      <c r="AE472">
        <v>-495.743552238615</v>
      </c>
      <c r="AF472">
        <v>-495.70104824602203</v>
      </c>
      <c r="AG472">
        <f t="shared" si="92"/>
        <v>-495.79728878431564</v>
      </c>
      <c r="AH472">
        <v>-495.81538960404498</v>
      </c>
      <c r="AI472">
        <v>1.1880789535289999</v>
      </c>
      <c r="AK472" t="s">
        <v>2343</v>
      </c>
      <c r="AM472">
        <v>-246.781925028117</v>
      </c>
      <c r="AP472">
        <v>-247.869969413386</v>
      </c>
      <c r="AQ472">
        <v>-247.848889680404</v>
      </c>
      <c r="AR472">
        <f t="shared" si="97"/>
        <v>-247.8968741430036</v>
      </c>
      <c r="AS472">
        <v>-247.905916651361</v>
      </c>
      <c r="AT472">
        <v>1.188446590157</v>
      </c>
      <c r="AV472">
        <v>-246.781925014254</v>
      </c>
      <c r="AY472">
        <v>-247.86996940504599</v>
      </c>
      <c r="AZ472">
        <v>-247.84888966400101</v>
      </c>
      <c r="BA472">
        <f t="shared" si="98"/>
        <v>-247.8968741441557</v>
      </c>
      <c r="BB472">
        <v>-247.90591665505201</v>
      </c>
      <c r="BC472">
        <v>1.1884465741250001</v>
      </c>
    </row>
    <row r="473" spans="1:55">
      <c r="A473" t="s">
        <v>2344</v>
      </c>
      <c r="B473" s="4">
        <f t="shared" si="89"/>
        <v>0.68106060287430181</v>
      </c>
      <c r="C473" s="4"/>
      <c r="D473" s="4"/>
      <c r="E473" s="4">
        <f t="shared" si="90"/>
        <v>1.0619213229672857</v>
      </c>
      <c r="F473" s="4"/>
      <c r="G473" s="4">
        <f t="shared" si="91"/>
        <v>0.96861495937552722</v>
      </c>
      <c r="H473" s="4">
        <f t="shared" si="91"/>
        <v>1.0435469169427318</v>
      </c>
      <c r="I473" s="4">
        <f t="shared" si="91"/>
        <v>1.0446802860984734</v>
      </c>
      <c r="J473" s="4">
        <f t="shared" si="93"/>
        <v>7.493195756720461E-2</v>
      </c>
      <c r="K473" s="4">
        <f t="shared" si="94"/>
        <v>7.6065326722946192E-2</v>
      </c>
      <c r="L473" s="4">
        <f t="shared" si="95"/>
        <v>8.903648918231756E-2</v>
      </c>
      <c r="M473" s="4">
        <f t="shared" si="96"/>
        <v>8.7130130939569853E-2</v>
      </c>
      <c r="N473" s="4">
        <f t="shared" si="99"/>
        <v>8.5519843171450616E-2</v>
      </c>
      <c r="O473" s="4"/>
      <c r="P473" s="12">
        <f t="shared" si="88"/>
        <v>-1.8374406024553869E-2</v>
      </c>
      <c r="Q473" s="12">
        <f t="shared" si="88"/>
        <v>-1.7241036868812287E-2</v>
      </c>
      <c r="R473" s="12">
        <f t="shared" si="88"/>
        <v>-4.2698744094409324E-3</v>
      </c>
      <c r="S473" s="12">
        <f t="shared" si="88"/>
        <v>-6.1762326521885846E-3</v>
      </c>
      <c r="T473" s="12">
        <f t="shared" si="88"/>
        <v>-7.7865204203078076E-3</v>
      </c>
      <c r="U473" s="12"/>
      <c r="X473">
        <v>1.16279</v>
      </c>
      <c r="Z473" t="s">
        <v>2344</v>
      </c>
      <c r="AA473">
        <v>-493.56493538148197</v>
      </c>
      <c r="AE473">
        <v>-495.74163109770899</v>
      </c>
      <c r="AF473">
        <v>-495.69932293053301</v>
      </c>
      <c r="AG473">
        <f t="shared" si="92"/>
        <v>-495.79541128495765</v>
      </c>
      <c r="AH473">
        <v>-495.81349811035</v>
      </c>
      <c r="AI473">
        <v>1.188231190977</v>
      </c>
      <c r="AK473" t="s">
        <v>2344</v>
      </c>
      <c r="AM473">
        <v>-246.781925028117</v>
      </c>
      <c r="AP473">
        <v>-247.869969413386</v>
      </c>
      <c r="AQ473">
        <v>-247.848889680404</v>
      </c>
      <c r="AR473">
        <f t="shared" si="97"/>
        <v>-247.8968741430036</v>
      </c>
      <c r="AS473">
        <v>-247.905916651361</v>
      </c>
      <c r="AT473">
        <v>1.188446590157</v>
      </c>
      <c r="AV473">
        <v>-246.781925014254</v>
      </c>
      <c r="AY473">
        <v>-247.86996940504599</v>
      </c>
      <c r="AZ473">
        <v>-247.84888966400101</v>
      </c>
      <c r="BA473">
        <f t="shared" si="98"/>
        <v>-247.8968741441557</v>
      </c>
      <c r="BB473">
        <v>-247.90591665505201</v>
      </c>
      <c r="BC473">
        <v>1.1884465741250001</v>
      </c>
    </row>
    <row r="474" spans="1:55">
      <c r="A474" t="s">
        <v>2345</v>
      </c>
      <c r="B474" s="4">
        <f t="shared" si="89"/>
        <v>0.19975149850134699</v>
      </c>
      <c r="C474" s="4"/>
      <c r="D474" s="4"/>
      <c r="E474" s="4">
        <f t="shared" si="90"/>
        <v>0.29562305502740882</v>
      </c>
      <c r="F474" s="4"/>
      <c r="G474" s="4">
        <f t="shared" si="91"/>
        <v>0.26923347302525547</v>
      </c>
      <c r="H474" s="4">
        <f t="shared" si="91"/>
        <v>0.29041031550745705</v>
      </c>
      <c r="I474" s="4">
        <f t="shared" si="91"/>
        <v>0.28994074500563172</v>
      </c>
      <c r="J474" s="4">
        <f t="shared" si="93"/>
        <v>2.1176842482201585E-2</v>
      </c>
      <c r="K474" s="4">
        <f t="shared" si="94"/>
        <v>2.0707271980376252E-2</v>
      </c>
      <c r="L474" s="4">
        <f t="shared" si="95"/>
        <v>2.516597816603279E-2</v>
      </c>
      <c r="M474" s="4">
        <f t="shared" si="96"/>
        <v>2.4626550122552226E-2</v>
      </c>
      <c r="N474" s="4">
        <f t="shared" si="99"/>
        <v>2.4169130324936668E-2</v>
      </c>
      <c r="O474" s="4"/>
      <c r="P474" s="12">
        <f t="shared" si="88"/>
        <v>-5.2127395199517701E-3</v>
      </c>
      <c r="Q474" s="12">
        <f t="shared" si="88"/>
        <v>-5.6823100217771039E-3</v>
      </c>
      <c r="R474" s="12">
        <f t="shared" si="88"/>
        <v>-1.2236038361205792E-3</v>
      </c>
      <c r="S474" s="12">
        <f t="shared" si="88"/>
        <v>-1.7630318796011402E-3</v>
      </c>
      <c r="T474" s="12">
        <f t="shared" si="88"/>
        <v>-2.2204516772166838E-3</v>
      </c>
      <c r="U474" s="12"/>
      <c r="X474">
        <v>1.1629</v>
      </c>
      <c r="Z474" t="s">
        <v>2345</v>
      </c>
      <c r="AA474">
        <v>-493.564168366633</v>
      </c>
      <c r="AE474">
        <v>-495.74040992373801</v>
      </c>
      <c r="AF474">
        <v>-495.69820839523697</v>
      </c>
      <c r="AG474">
        <f t="shared" si="92"/>
        <v>-495.79421108543647</v>
      </c>
      <c r="AH474">
        <v>-495.81229535638198</v>
      </c>
      <c r="AI474">
        <v>1.1883725436020001</v>
      </c>
      <c r="AK474" t="s">
        <v>2345</v>
      </c>
      <c r="AM474">
        <v>-246.781925028117</v>
      </c>
      <c r="AP474">
        <v>-247.869969413386</v>
      </c>
      <c r="AQ474">
        <v>-247.848889680404</v>
      </c>
      <c r="AR474">
        <f t="shared" si="97"/>
        <v>-247.8968741430036</v>
      </c>
      <c r="AS474">
        <v>-247.905916651361</v>
      </c>
      <c r="AT474">
        <v>1.188446590157</v>
      </c>
      <c r="AV474">
        <v>-246.781925014254</v>
      </c>
      <c r="AY474">
        <v>-247.86996940504599</v>
      </c>
      <c r="AZ474">
        <v>-247.84888966400101</v>
      </c>
      <c r="BA474">
        <f t="shared" si="98"/>
        <v>-247.8968741441557</v>
      </c>
      <c r="BB474">
        <v>-247.90591665505201</v>
      </c>
      <c r="BC474">
        <v>1.1884465741250001</v>
      </c>
    </row>
    <row r="475" spans="1:55">
      <c r="A475" t="s">
        <v>2346</v>
      </c>
      <c r="B475" s="4">
        <f t="shared" si="89"/>
        <v>1.5519459839940291</v>
      </c>
      <c r="C475" s="4"/>
      <c r="D475" s="4"/>
      <c r="E475" s="4">
        <f t="shared" si="90"/>
        <v>2.6518939647437079</v>
      </c>
      <c r="F475" s="4"/>
      <c r="G475" s="4">
        <f t="shared" si="91"/>
        <v>2.4380494908023818</v>
      </c>
      <c r="H475" s="4">
        <f t="shared" si="91"/>
        <v>2.6393431611837466</v>
      </c>
      <c r="I475" s="4">
        <f t="shared" si="91"/>
        <v>2.7625422065767093</v>
      </c>
      <c r="J475" s="4">
        <f t="shared" si="93"/>
        <v>0.20129367038136481</v>
      </c>
      <c r="K475" s="4">
        <f t="shared" si="94"/>
        <v>0.32449271577432759</v>
      </c>
      <c r="L475" s="4">
        <f t="shared" si="95"/>
        <v>0.24143116959932667</v>
      </c>
      <c r="M475" s="4">
        <f t="shared" si="96"/>
        <v>0.2362644197367193</v>
      </c>
      <c r="N475" s="4">
        <f t="shared" si="99"/>
        <v>0.22973646600625167</v>
      </c>
      <c r="O475" s="4"/>
      <c r="P475" s="12">
        <f t="shared" si="88"/>
        <v>-1.2550803559961299E-2</v>
      </c>
      <c r="Q475" s="12">
        <f t="shared" si="88"/>
        <v>0.11064824183300148</v>
      </c>
      <c r="R475" s="12">
        <f t="shared" si="88"/>
        <v>2.7586695658000426E-2</v>
      </c>
      <c r="S475" s="12">
        <f t="shared" si="88"/>
        <v>2.2419945795393303E-2</v>
      </c>
      <c r="T475" s="12">
        <f t="shared" si="88"/>
        <v>1.5891992064925642E-2</v>
      </c>
      <c r="U475" s="12"/>
      <c r="X475">
        <v>1.1737299999999999</v>
      </c>
      <c r="Z475" t="s">
        <v>2346</v>
      </c>
      <c r="AA475">
        <v>-152.91405407898401</v>
      </c>
      <c r="AE475">
        <v>-153.555066491579</v>
      </c>
      <c r="AF475">
        <v>-153.547852457728</v>
      </c>
      <c r="AG475">
        <f t="shared" si="92"/>
        <v>-153.56973316194436</v>
      </c>
      <c r="AH475">
        <v>-153.574096124509</v>
      </c>
      <c r="AI475">
        <v>1.1993977214580001</v>
      </c>
      <c r="AK475" t="s">
        <v>2346</v>
      </c>
      <c r="AM475">
        <v>-76.850068376674997</v>
      </c>
      <c r="AP475">
        <v>-77.193458861070994</v>
      </c>
      <c r="AQ475">
        <v>-77.192015350675007</v>
      </c>
      <c r="AR475">
        <f t="shared" si="97"/>
        <v>-77.206800407152542</v>
      </c>
      <c r="AS475">
        <v>-77.209434416901999</v>
      </c>
      <c r="AT475">
        <v>1.17815351287</v>
      </c>
      <c r="AV475">
        <v>-76.061512519060003</v>
      </c>
      <c r="AY475">
        <v>-76.357381568647995</v>
      </c>
      <c r="AZ475">
        <v>-76.351951828040001</v>
      </c>
      <c r="BA475">
        <f t="shared" si="98"/>
        <v>-76.358726693909574</v>
      </c>
      <c r="BB475">
        <v>-76.360259316557006</v>
      </c>
      <c r="BC475">
        <v>1.226221843641</v>
      </c>
    </row>
    <row r="476" spans="1:55">
      <c r="A476" t="s">
        <v>2347</v>
      </c>
      <c r="B476" s="4">
        <f t="shared" si="89"/>
        <v>2.0522237122270299</v>
      </c>
      <c r="C476" s="4"/>
      <c r="D476" s="4"/>
      <c r="E476" s="4">
        <f t="shared" si="90"/>
        <v>2.9096819789163431</v>
      </c>
      <c r="F476" s="4"/>
      <c r="G476" s="4">
        <f t="shared" si="91"/>
        <v>2.7490115367490722</v>
      </c>
      <c r="H476" s="4">
        <f t="shared" si="91"/>
        <v>2.9140585321328469</v>
      </c>
      <c r="I476" s="4">
        <f t="shared" si="91"/>
        <v>3.0309188518179577</v>
      </c>
      <c r="J476" s="4">
        <f t="shared" si="93"/>
        <v>0.16504699538377476</v>
      </c>
      <c r="K476" s="4">
        <f t="shared" si="94"/>
        <v>0.28190731506888556</v>
      </c>
      <c r="L476" s="4">
        <f t="shared" si="95"/>
        <v>0.19796770212540674</v>
      </c>
      <c r="M476" s="4">
        <f t="shared" si="96"/>
        <v>0.19372391083170565</v>
      </c>
      <c r="N476" s="4">
        <f t="shared" si="99"/>
        <v>0.18836813583150214</v>
      </c>
      <c r="O476" s="4"/>
      <c r="P476" s="12">
        <f t="shared" si="88"/>
        <v>4.3765532165038756E-3</v>
      </c>
      <c r="Q476" s="12">
        <f t="shared" si="88"/>
        <v>0.12123687290161467</v>
      </c>
      <c r="R476" s="12">
        <f t="shared" si="88"/>
        <v>3.7297259958136042E-2</v>
      </c>
      <c r="S476" s="12">
        <f t="shared" si="88"/>
        <v>3.3053468664434593E-2</v>
      </c>
      <c r="T476" s="12">
        <f t="shared" si="88"/>
        <v>2.7697693664231249E-2</v>
      </c>
      <c r="U476" s="12"/>
      <c r="X476">
        <v>1.1737500000000001</v>
      </c>
      <c r="Z476" t="s">
        <v>2347</v>
      </c>
      <c r="AA476">
        <v>-152.91485132225799</v>
      </c>
      <c r="AE476">
        <v>-153.55547730291201</v>
      </c>
      <c r="AF476">
        <v>-153.54834800727099</v>
      </c>
      <c r="AG476">
        <f t="shared" si="92"/>
        <v>-153.57017094873635</v>
      </c>
      <c r="AH476">
        <v>-153.57452380989901</v>
      </c>
      <c r="AI476">
        <v>1.1994626237520001</v>
      </c>
      <c r="AK476" t="s">
        <v>2347</v>
      </c>
      <c r="AM476">
        <v>-76.850068376674997</v>
      </c>
      <c r="AP476">
        <v>-77.193458861070994</v>
      </c>
      <c r="AQ476">
        <v>-77.192015350675007</v>
      </c>
      <c r="AR476">
        <f t="shared" si="97"/>
        <v>-77.206800407152542</v>
      </c>
      <c r="AS476">
        <v>-77.209434416901999</v>
      </c>
      <c r="AT476">
        <v>1.17815351287</v>
      </c>
      <c r="AV476">
        <v>-76.061512519060003</v>
      </c>
      <c r="AY476">
        <v>-76.357381568647995</v>
      </c>
      <c r="AZ476">
        <v>-76.351951828040001</v>
      </c>
      <c r="BA476">
        <f t="shared" si="98"/>
        <v>-76.358726693909574</v>
      </c>
      <c r="BB476">
        <v>-76.360259316557006</v>
      </c>
      <c r="BC476">
        <v>1.226221843641</v>
      </c>
    </row>
    <row r="477" spans="1:55">
      <c r="A477" t="s">
        <v>2348</v>
      </c>
      <c r="B477" s="4">
        <f t="shared" si="89"/>
        <v>2.2761122356199381</v>
      </c>
      <c r="C477" s="4"/>
      <c r="D477" s="4"/>
      <c r="E477" s="4">
        <f t="shared" si="90"/>
        <v>2.943122408208569</v>
      </c>
      <c r="F477" s="4"/>
      <c r="G477" s="4">
        <f t="shared" si="91"/>
        <v>2.8208389335104576</v>
      </c>
      <c r="H477" s="4">
        <f t="shared" si="91"/>
        <v>2.9554688450863407</v>
      </c>
      <c r="I477" s="4">
        <f t="shared" si="91"/>
        <v>3.0672874939572132</v>
      </c>
      <c r="J477" s="4">
        <f t="shared" si="93"/>
        <v>0.13462991157588311</v>
      </c>
      <c r="K477" s="4">
        <f t="shared" si="94"/>
        <v>0.24644856044675567</v>
      </c>
      <c r="L477" s="4">
        <f t="shared" si="95"/>
        <v>0.1614936503667633</v>
      </c>
      <c r="M477" s="4">
        <f t="shared" si="96"/>
        <v>0.15802589760954008</v>
      </c>
      <c r="N477" s="4">
        <f t="shared" si="99"/>
        <v>0.15365311808155538</v>
      </c>
      <c r="O477" s="4"/>
      <c r="P477" s="12">
        <f t="shared" si="88"/>
        <v>1.2346436877771705E-2</v>
      </c>
      <c r="Q477" s="12">
        <f t="shared" si="88"/>
        <v>0.12416508574864427</v>
      </c>
      <c r="R477" s="12">
        <f t="shared" si="88"/>
        <v>3.9210175668651814E-2</v>
      </c>
      <c r="S477" s="12">
        <f t="shared" si="88"/>
        <v>3.5742422911428484E-2</v>
      </c>
      <c r="T477" s="12">
        <f t="shared" si="88"/>
        <v>3.1369643383444057E-2</v>
      </c>
      <c r="U477" s="12"/>
      <c r="X477">
        <v>1.17378</v>
      </c>
      <c r="Z477" t="s">
        <v>2348</v>
      </c>
      <c r="AA477">
        <v>-152.91520811131599</v>
      </c>
      <c r="AE477">
        <v>-153.555530593626</v>
      </c>
      <c r="AF477">
        <v>-153.548462471509</v>
      </c>
      <c r="AG477">
        <f t="shared" si="92"/>
        <v>-153.57023694026788</v>
      </c>
      <c r="AH477">
        <v>-153.57458176701701</v>
      </c>
      <c r="AI477">
        <v>1.199537669426</v>
      </c>
      <c r="AK477" t="s">
        <v>2348</v>
      </c>
      <c r="AM477">
        <v>-76.850068376674997</v>
      </c>
      <c r="AP477">
        <v>-77.193458861070994</v>
      </c>
      <c r="AQ477">
        <v>-77.192015350675007</v>
      </c>
      <c r="AR477">
        <f t="shared" si="97"/>
        <v>-77.206800407152542</v>
      </c>
      <c r="AS477">
        <v>-77.209434416901999</v>
      </c>
      <c r="AT477">
        <v>1.17815351287</v>
      </c>
      <c r="AV477">
        <v>-76.061512519060003</v>
      </c>
      <c r="AY477">
        <v>-76.357381568647995</v>
      </c>
      <c r="AZ477">
        <v>-76.351951828040001</v>
      </c>
      <c r="BA477">
        <f t="shared" si="98"/>
        <v>-76.358726693909574</v>
      </c>
      <c r="BB477">
        <v>-76.360259316557006</v>
      </c>
      <c r="BC477">
        <v>1.226221843641</v>
      </c>
    </row>
    <row r="478" spans="1:55">
      <c r="A478" t="s">
        <v>2349</v>
      </c>
      <c r="B478" s="4">
        <f t="shared" si="89"/>
        <v>2.3276323192834889</v>
      </c>
      <c r="C478" s="4"/>
      <c r="D478" s="4"/>
      <c r="E478" s="4">
        <f t="shared" si="90"/>
        <v>2.8448654640544428</v>
      </c>
      <c r="F478" s="4"/>
      <c r="G478" s="4">
        <f t="shared" si="91"/>
        <v>2.7505411225453305</v>
      </c>
      <c r="H478" s="4">
        <f t="shared" si="91"/>
        <v>2.8598205650976283</v>
      </c>
      <c r="I478" s="4">
        <f t="shared" si="91"/>
        <v>2.9676037977507899</v>
      </c>
      <c r="J478" s="4">
        <f t="shared" si="93"/>
        <v>0.10927944255229782</v>
      </c>
      <c r="K478" s="4">
        <f t="shared" si="94"/>
        <v>0.21706267520545941</v>
      </c>
      <c r="L478" s="4">
        <f t="shared" si="95"/>
        <v>0.13109300445151872</v>
      </c>
      <c r="M478" s="4">
        <f t="shared" si="96"/>
        <v>0.12827548805116373</v>
      </c>
      <c r="N478" s="4">
        <f t="shared" si="99"/>
        <v>0.1247206277849375</v>
      </c>
      <c r="O478" s="4"/>
      <c r="P478" s="12">
        <f t="shared" si="88"/>
        <v>1.4955101043185426E-2</v>
      </c>
      <c r="Q478" s="12">
        <f t="shared" si="88"/>
        <v>0.12273833369634701</v>
      </c>
      <c r="R478" s="12">
        <f t="shared" si="88"/>
        <v>3.6768662942406216E-2</v>
      </c>
      <c r="S478" s="12">
        <f t="shared" si="88"/>
        <v>3.3951146542051447E-2</v>
      </c>
      <c r="T478" s="12">
        <f t="shared" si="88"/>
        <v>3.0396286275824913E-2</v>
      </c>
      <c r="U478" s="12"/>
      <c r="X478">
        <v>1.1738299999999999</v>
      </c>
      <c r="Z478" t="s">
        <v>2349</v>
      </c>
      <c r="AA478">
        <v>-152.91529021379199</v>
      </c>
      <c r="AE478">
        <v>-153.55537401122501</v>
      </c>
      <c r="AF478">
        <v>-153.54835044482101</v>
      </c>
      <c r="AG478">
        <f t="shared" si="92"/>
        <v>-153.57008451503768</v>
      </c>
      <c r="AH478">
        <v>-153.57442291094199</v>
      </c>
      <c r="AI478">
        <v>1.199612675447</v>
      </c>
      <c r="AK478" t="s">
        <v>2349</v>
      </c>
      <c r="AM478">
        <v>-76.850068376674997</v>
      </c>
      <c r="AP478">
        <v>-77.193458861070994</v>
      </c>
      <c r="AQ478">
        <v>-77.192015350675007</v>
      </c>
      <c r="AR478">
        <f t="shared" si="97"/>
        <v>-77.206800407152542</v>
      </c>
      <c r="AS478">
        <v>-77.209434416901999</v>
      </c>
      <c r="AT478">
        <v>1.17815351287</v>
      </c>
      <c r="AV478">
        <v>-76.061512519060003</v>
      </c>
      <c r="AY478">
        <v>-76.357381568647995</v>
      </c>
      <c r="AZ478">
        <v>-76.351951828040001</v>
      </c>
      <c r="BA478">
        <f t="shared" si="98"/>
        <v>-76.358726693909574</v>
      </c>
      <c r="BB478">
        <v>-76.360259316557006</v>
      </c>
      <c r="BC478">
        <v>1.226221843641</v>
      </c>
    </row>
    <row r="479" spans="1:55">
      <c r="A479" t="s">
        <v>2350</v>
      </c>
      <c r="B479" s="4">
        <f t="shared" si="89"/>
        <v>2.2754542881484361</v>
      </c>
      <c r="C479" s="4"/>
      <c r="D479" s="4"/>
      <c r="E479" s="4">
        <f t="shared" si="90"/>
        <v>2.6754458426975307</v>
      </c>
      <c r="F479" s="4"/>
      <c r="G479" s="4">
        <f t="shared" si="91"/>
        <v>2.6016590657112642</v>
      </c>
      <c r="H479" s="4">
        <f t="shared" si="91"/>
        <v>2.6901070332523656</v>
      </c>
      <c r="I479" s="4">
        <f t="shared" si="91"/>
        <v>2.794649853387086</v>
      </c>
      <c r="J479" s="4">
        <f t="shared" si="93"/>
        <v>8.8447967541101402E-2</v>
      </c>
      <c r="K479" s="4">
        <f t="shared" si="94"/>
        <v>0.1929907876758219</v>
      </c>
      <c r="L479" s="4">
        <f t="shared" si="95"/>
        <v>0.1061092643349866</v>
      </c>
      <c r="M479" s="4">
        <f t="shared" si="96"/>
        <v>0.10382730013714812</v>
      </c>
      <c r="N479" s="4">
        <f t="shared" si="99"/>
        <v>0.10094566535465903</v>
      </c>
      <c r="O479" s="4"/>
      <c r="P479" s="12">
        <f t="shared" si="88"/>
        <v>1.4661190554834835E-2</v>
      </c>
      <c r="Q479" s="12">
        <f t="shared" si="88"/>
        <v>0.11920401068955533</v>
      </c>
      <c r="R479" s="12">
        <f t="shared" si="88"/>
        <v>3.232248734872023E-2</v>
      </c>
      <c r="S479" s="12">
        <f t="shared" si="88"/>
        <v>3.0040523150881349E-2</v>
      </c>
      <c r="T479" s="12">
        <f t="shared" si="88"/>
        <v>2.7158888368392642E-2</v>
      </c>
      <c r="U479" s="12"/>
      <c r="X479">
        <v>1.17388</v>
      </c>
      <c r="Z479" t="s">
        <v>2350</v>
      </c>
      <c r="AA479">
        <v>-152.91520706281</v>
      </c>
      <c r="AE479">
        <v>-153.55510402388401</v>
      </c>
      <c r="AF479">
        <v>-153.54811318617101</v>
      </c>
      <c r="AG479">
        <f t="shared" si="92"/>
        <v>-153.56981405932052</v>
      </c>
      <c r="AH479">
        <v>-153.574147291299</v>
      </c>
      <c r="AI479">
        <v>1.199680075019</v>
      </c>
      <c r="AK479" t="s">
        <v>2350</v>
      </c>
      <c r="AM479">
        <v>-76.850068376674997</v>
      </c>
      <c r="AP479">
        <v>-77.193458861070994</v>
      </c>
      <c r="AQ479">
        <v>-77.192015350675007</v>
      </c>
      <c r="AR479">
        <f t="shared" si="97"/>
        <v>-77.206800407152542</v>
      </c>
      <c r="AS479">
        <v>-77.209434416901999</v>
      </c>
      <c r="AT479">
        <v>1.17815351287</v>
      </c>
      <c r="AV479">
        <v>-76.061512519060003</v>
      </c>
      <c r="AY479">
        <v>-76.357381568647995</v>
      </c>
      <c r="AZ479">
        <v>-76.351951828040001</v>
      </c>
      <c r="BA479">
        <f t="shared" si="98"/>
        <v>-76.358726693909574</v>
      </c>
      <c r="BB479">
        <v>-76.360259316557006</v>
      </c>
      <c r="BC479">
        <v>1.226221843641</v>
      </c>
    </row>
    <row r="480" spans="1:55">
      <c r="A480" t="s">
        <v>2351</v>
      </c>
      <c r="B480" s="4">
        <f t="shared" si="89"/>
        <v>1.8728031080116014</v>
      </c>
      <c r="C480" s="4"/>
      <c r="D480" s="4"/>
      <c r="E480" s="4">
        <f t="shared" si="90"/>
        <v>2.0541215990439192</v>
      </c>
      <c r="F480" s="4"/>
      <c r="G480" s="4">
        <f t="shared" si="91"/>
        <v>2.0158806818853985</v>
      </c>
      <c r="H480" s="4">
        <f t="shared" si="91"/>
        <v>2.0631864796077988</v>
      </c>
      <c r="I480" s="4">
        <f t="shared" si="91"/>
        <v>2.1611813556374493</v>
      </c>
      <c r="J480" s="4">
        <f t="shared" si="93"/>
        <v>4.7305797722400289E-2</v>
      </c>
      <c r="K480" s="4">
        <f t="shared" si="94"/>
        <v>0.1453006737520508</v>
      </c>
      <c r="L480" s="4">
        <f t="shared" si="95"/>
        <v>5.6757632635794468E-2</v>
      </c>
      <c r="M480" s="4">
        <f t="shared" si="96"/>
        <v>5.5536060410143494E-2</v>
      </c>
      <c r="N480" s="4">
        <f t="shared" si="99"/>
        <v>5.3990106940575447E-2</v>
      </c>
      <c r="O480" s="4"/>
      <c r="P480" s="12">
        <f t="shared" si="88"/>
        <v>9.0648805638795515E-3</v>
      </c>
      <c r="Q480" s="12">
        <f t="shared" si="88"/>
        <v>0.10705975659353006</v>
      </c>
      <c r="R480" s="12">
        <f t="shared" si="88"/>
        <v>1.8516715477273848E-2</v>
      </c>
      <c r="S480" s="12">
        <f t="shared" si="88"/>
        <v>1.7295143251622846E-2</v>
      </c>
      <c r="T480" s="12">
        <f t="shared" si="88"/>
        <v>1.5749189782054529E-2</v>
      </c>
      <c r="U480" s="12"/>
      <c r="X480">
        <v>1.17398</v>
      </c>
      <c r="Z480" t="s">
        <v>2351</v>
      </c>
      <c r="AA480">
        <v>-152.91456539733699</v>
      </c>
      <c r="AE480">
        <v>-153.55411388071701</v>
      </c>
      <c r="AF480">
        <v>-153.54717968893499</v>
      </c>
      <c r="AG480">
        <f t="shared" si="92"/>
        <v>-153.56881499786624</v>
      </c>
      <c r="AH480">
        <v>-153.57313779503201</v>
      </c>
      <c r="AI480">
        <v>1.1998028860829999</v>
      </c>
      <c r="AK480" t="s">
        <v>2351</v>
      </c>
      <c r="AM480">
        <v>-76.850068376674997</v>
      </c>
      <c r="AP480">
        <v>-77.193458861070994</v>
      </c>
      <c r="AQ480">
        <v>-77.192015350675007</v>
      </c>
      <c r="AR480">
        <f t="shared" si="97"/>
        <v>-77.206800407152542</v>
      </c>
      <c r="AS480">
        <v>-77.209434416901999</v>
      </c>
      <c r="AT480">
        <v>1.17815351287</v>
      </c>
      <c r="AV480">
        <v>-76.061512519060003</v>
      </c>
      <c r="AY480">
        <v>-76.357381568647995</v>
      </c>
      <c r="AZ480">
        <v>-76.351951828040001</v>
      </c>
      <c r="BA480">
        <f t="shared" si="98"/>
        <v>-76.358726693909574</v>
      </c>
      <c r="BB480">
        <v>-76.360259316557006</v>
      </c>
      <c r="BC480">
        <v>1.226221843641</v>
      </c>
    </row>
    <row r="481" spans="1:55">
      <c r="A481" t="s">
        <v>2352</v>
      </c>
      <c r="B481" s="4">
        <f t="shared" si="89"/>
        <v>1.1945911748802163</v>
      </c>
      <c r="C481" s="4"/>
      <c r="D481" s="4"/>
      <c r="E481" s="4">
        <f t="shared" si="90"/>
        <v>1.2351124364471617</v>
      </c>
      <c r="F481" s="4"/>
      <c r="G481" s="4">
        <f t="shared" si="91"/>
        <v>1.2185802349210801</v>
      </c>
      <c r="H481" s="4">
        <f t="shared" si="91"/>
        <v>1.2379702180010757</v>
      </c>
      <c r="I481" s="4">
        <f t="shared" si="91"/>
        <v>1.3309811553526247</v>
      </c>
      <c r="J481" s="4">
        <f t="shared" si="93"/>
        <v>1.938998307999551E-2</v>
      </c>
      <c r="K481" s="4">
        <f t="shared" si="94"/>
        <v>0.11240092043154459</v>
      </c>
      <c r="L481" s="4">
        <f t="shared" si="95"/>
        <v>2.3265007370683259E-2</v>
      </c>
      <c r="M481" s="4">
        <f t="shared" si="96"/>
        <v>2.2764034035745527E-2</v>
      </c>
      <c r="N481" s="4">
        <f t="shared" si="99"/>
        <v>2.2129787689198877E-2</v>
      </c>
      <c r="O481" s="4"/>
      <c r="P481" s="12">
        <f t="shared" si="88"/>
        <v>2.8577815539139184E-3</v>
      </c>
      <c r="Q481" s="12">
        <f t="shared" si="88"/>
        <v>9.5868718905463002E-2</v>
      </c>
      <c r="R481" s="12">
        <f t="shared" si="88"/>
        <v>6.7328058446016747E-3</v>
      </c>
      <c r="S481" s="12">
        <f t="shared" si="88"/>
        <v>6.2318325096639704E-3</v>
      </c>
      <c r="T481" s="12">
        <f t="shared" si="88"/>
        <v>5.5975861631172297E-3</v>
      </c>
      <c r="U481" s="12"/>
      <c r="X481">
        <v>1.17401</v>
      </c>
      <c r="Z481" t="s">
        <v>2352</v>
      </c>
      <c r="AA481">
        <v>-152.91348459787</v>
      </c>
      <c r="AE481">
        <v>-153.552808706592</v>
      </c>
      <c r="AF481">
        <v>-153.54590910984899</v>
      </c>
      <c r="AG481">
        <f t="shared" si="92"/>
        <v>-153.56749993209974</v>
      </c>
      <c r="AH481">
        <v>-153.57181478685399</v>
      </c>
      <c r="AI481">
        <v>1.1998467082049999</v>
      </c>
      <c r="AK481" t="s">
        <v>2352</v>
      </c>
      <c r="AM481">
        <v>-76.850068376674997</v>
      </c>
      <c r="AP481">
        <v>-77.193458861070994</v>
      </c>
      <c r="AQ481">
        <v>-77.192015350675007</v>
      </c>
      <c r="AR481">
        <f t="shared" si="97"/>
        <v>-77.206800407152542</v>
      </c>
      <c r="AS481">
        <v>-77.209434416901999</v>
      </c>
      <c r="AT481">
        <v>1.17815351287</v>
      </c>
      <c r="AV481">
        <v>-76.061512519060003</v>
      </c>
      <c r="AY481">
        <v>-76.357381568647995</v>
      </c>
      <c r="AZ481">
        <v>-76.351951828040001</v>
      </c>
      <c r="BA481">
        <f t="shared" si="98"/>
        <v>-76.358726693909574</v>
      </c>
      <c r="BB481">
        <v>-76.360259316557006</v>
      </c>
      <c r="BC481">
        <v>1.226221843641</v>
      </c>
    </row>
    <row r="482" spans="1:55">
      <c r="A482" t="s">
        <v>2353</v>
      </c>
      <c r="B482" s="4">
        <f t="shared" si="89"/>
        <v>0.50936794757796755</v>
      </c>
      <c r="C482" s="4"/>
      <c r="D482" s="4"/>
      <c r="E482" s="4">
        <f t="shared" si="90"/>
        <v>0.49516516425543111</v>
      </c>
      <c r="F482" s="4"/>
      <c r="G482" s="4">
        <f t="shared" si="91"/>
        <v>0.48953013332135958</v>
      </c>
      <c r="H482" s="4">
        <f t="shared" si="91"/>
        <v>0.49279715894180415</v>
      </c>
      <c r="I482" s="4">
        <f t="shared" si="91"/>
        <v>0.58357411738025688</v>
      </c>
      <c r="J482" s="4">
        <f t="shared" si="93"/>
        <v>3.2670256204445636E-3</v>
      </c>
      <c r="K482" s="4">
        <f t="shared" si="94"/>
        <v>9.4043984058897301E-2</v>
      </c>
      <c r="L482" s="4">
        <f t="shared" si="95"/>
        <v>3.9201684971362331E-3</v>
      </c>
      <c r="M482" s="4">
        <f t="shared" si="96"/>
        <v>3.8356514296829401E-3</v>
      </c>
      <c r="N482" s="4">
        <f t="shared" si="99"/>
        <v>3.7286563406133803E-3</v>
      </c>
      <c r="O482" s="4"/>
      <c r="P482" s="12">
        <f t="shared" si="88"/>
        <v>-2.3680053136269641E-3</v>
      </c>
      <c r="Q482" s="12">
        <f t="shared" si="88"/>
        <v>8.8408953124825773E-2</v>
      </c>
      <c r="R482" s="12">
        <f t="shared" si="88"/>
        <v>-1.7148624369353049E-3</v>
      </c>
      <c r="S482" s="12">
        <f t="shared" si="88"/>
        <v>-1.7993795043885763E-3</v>
      </c>
      <c r="T482" s="12">
        <f t="shared" si="88"/>
        <v>-1.90637459345816E-3</v>
      </c>
      <c r="U482" s="12"/>
      <c r="X482">
        <v>1.17405</v>
      </c>
      <c r="Z482" t="s">
        <v>2353</v>
      </c>
      <c r="AA482">
        <v>-152.912392625195</v>
      </c>
      <c r="AE482">
        <v>-153.551629525604</v>
      </c>
      <c r="AF482">
        <v>-153.54474729460699</v>
      </c>
      <c r="AG482">
        <f t="shared" si="92"/>
        <v>-153.56631242329061</v>
      </c>
      <c r="AH482">
        <v>-153.57062371797301</v>
      </c>
      <c r="AI482">
        <v>1.1999197290050001</v>
      </c>
      <c r="AK482" t="s">
        <v>2353</v>
      </c>
      <c r="AM482">
        <v>-76.850068376674997</v>
      </c>
      <c r="AP482">
        <v>-77.193458861070994</v>
      </c>
      <c r="AQ482">
        <v>-77.192015350675007</v>
      </c>
      <c r="AR482">
        <f t="shared" si="97"/>
        <v>-77.206800407152542</v>
      </c>
      <c r="AS482">
        <v>-77.209434416901999</v>
      </c>
      <c r="AT482">
        <v>1.17815351287</v>
      </c>
      <c r="AV482">
        <v>-76.061512519060003</v>
      </c>
      <c r="AY482">
        <v>-76.357381568647995</v>
      </c>
      <c r="AZ482">
        <v>-76.351951828040001</v>
      </c>
      <c r="BA482">
        <f t="shared" si="98"/>
        <v>-76.358726693909574</v>
      </c>
      <c r="BB482">
        <v>-76.360259316557006</v>
      </c>
      <c r="BC482">
        <v>1.226221843641</v>
      </c>
    </row>
    <row r="483" spans="1:55">
      <c r="A483" t="s">
        <v>2354</v>
      </c>
      <c r="B483" s="4">
        <f t="shared" si="89"/>
        <v>0.98345746417553048</v>
      </c>
      <c r="C483" s="4"/>
      <c r="D483" s="4"/>
      <c r="E483" s="4">
        <f t="shared" si="90"/>
        <v>4.6917426606583756</v>
      </c>
      <c r="F483" s="4"/>
      <c r="G483" s="4">
        <f t="shared" si="91"/>
        <v>3.7695903520463832</v>
      </c>
      <c r="H483" s="4">
        <f t="shared" si="91"/>
        <v>4.3460805348615139</v>
      </c>
      <c r="I483" s="4">
        <f t="shared" si="91"/>
        <v>4.5050174812662691</v>
      </c>
      <c r="J483" s="4">
        <f t="shared" si="93"/>
        <v>0.57649018281513076</v>
      </c>
      <c r="K483" s="4">
        <f t="shared" si="94"/>
        <v>0.73542712921988596</v>
      </c>
      <c r="L483" s="4">
        <f t="shared" si="95"/>
        <v>0.69397915055413295</v>
      </c>
      <c r="M483" s="4">
        <f t="shared" si="96"/>
        <v>0.67907084594525513</v>
      </c>
      <c r="N483" s="4">
        <f t="shared" si="99"/>
        <v>0.65794824564690868</v>
      </c>
      <c r="O483" s="4"/>
      <c r="P483" s="12">
        <f t="shared" si="88"/>
        <v>-0.34566212579686173</v>
      </c>
      <c r="Q483" s="12">
        <f t="shared" si="88"/>
        <v>-0.18672517939210653</v>
      </c>
      <c r="R483" s="12">
        <f t="shared" si="88"/>
        <v>-0.2281731580578592</v>
      </c>
      <c r="S483" s="12">
        <f t="shared" si="88"/>
        <v>-0.24308146266673702</v>
      </c>
      <c r="T483" s="12">
        <f t="shared" si="88"/>
        <v>-0.26420406296508414</v>
      </c>
      <c r="U483" s="12"/>
      <c r="X483">
        <v>1.17794</v>
      </c>
      <c r="Z483" t="s">
        <v>2354</v>
      </c>
      <c r="AA483">
        <v>-304.75991580501699</v>
      </c>
      <c r="AE483">
        <v>-306.00771091574802</v>
      </c>
      <c r="AF483">
        <v>-305.98688753479001</v>
      </c>
      <c r="AG483">
        <f t="shared" si="92"/>
        <v>-306.03204534396616</v>
      </c>
      <c r="AH483">
        <v>-306.04124852650699</v>
      </c>
      <c r="AI483">
        <v>1.2038004657170001</v>
      </c>
      <c r="AK483" t="s">
        <v>2354</v>
      </c>
      <c r="AM483">
        <v>-76.849963976092994</v>
      </c>
      <c r="AP483">
        <v>-77.193411236580005</v>
      </c>
      <c r="AQ483">
        <v>-77.191950549325</v>
      </c>
      <c r="AR483">
        <f t="shared" si="97"/>
        <v>-77.206745971052101</v>
      </c>
      <c r="AS483">
        <v>-77.209380880599994</v>
      </c>
      <c r="AT483">
        <v>1.1780895196159999</v>
      </c>
      <c r="AV483">
        <v>-227.90838458976</v>
      </c>
      <c r="AY483">
        <v>-228.80682291162799</v>
      </c>
      <c r="AZ483">
        <v>-228.78892976110899</v>
      </c>
      <c r="BA483">
        <f t="shared" si="98"/>
        <v>-228.8183734530119</v>
      </c>
      <c r="BB483">
        <v>-228.82468844386901</v>
      </c>
      <c r="BC483">
        <v>1.2144768692029999</v>
      </c>
    </row>
    <row r="484" spans="1:55">
      <c r="A484" t="s">
        <v>2355</v>
      </c>
      <c r="B484" s="4">
        <f t="shared" si="89"/>
        <v>2.141404171366009</v>
      </c>
      <c r="C484" s="4"/>
      <c r="D484" s="4"/>
      <c r="E484" s="4">
        <f t="shared" si="90"/>
        <v>5.0872074758400556</v>
      </c>
      <c r="F484" s="4"/>
      <c r="G484" s="4">
        <f t="shared" si="91"/>
        <v>4.3621626030116971</v>
      </c>
      <c r="H484" s="4">
        <f t="shared" si="91"/>
        <v>4.8399917266002763</v>
      </c>
      <c r="I484" s="4">
        <f t="shared" si="91"/>
        <v>4.9807772863565098</v>
      </c>
      <c r="J484" s="4">
        <f t="shared" si="93"/>
        <v>0.47782912358857921</v>
      </c>
      <c r="K484" s="4">
        <f t="shared" si="94"/>
        <v>0.61861468334481273</v>
      </c>
      <c r="L484" s="4">
        <f t="shared" si="95"/>
        <v>0.57524401593649765</v>
      </c>
      <c r="M484" s="4">
        <f t="shared" si="96"/>
        <v>0.56286359442240275</v>
      </c>
      <c r="N484" s="4">
        <f t="shared" si="99"/>
        <v>0.54534637875164549</v>
      </c>
      <c r="O484" s="4"/>
      <c r="P484" s="12">
        <f t="shared" ref="P484:T534" si="100">J484+$G484-$E484</f>
        <v>-0.24721574923977929</v>
      </c>
      <c r="Q484" s="12">
        <f t="shared" si="100"/>
        <v>-0.10643018948354577</v>
      </c>
      <c r="R484" s="12">
        <f t="shared" si="100"/>
        <v>-0.14980085689186051</v>
      </c>
      <c r="S484" s="12">
        <f t="shared" si="100"/>
        <v>-0.16218127840595553</v>
      </c>
      <c r="T484" s="12">
        <f t="shared" si="100"/>
        <v>-0.17969849407671301</v>
      </c>
      <c r="U484" s="12"/>
      <c r="X484">
        <v>1.1779599999999999</v>
      </c>
      <c r="Z484" t="s">
        <v>2355</v>
      </c>
      <c r="AA484">
        <v>-304.76176111047801</v>
      </c>
      <c r="AE484">
        <v>-306.00834112901998</v>
      </c>
      <c r="AF484">
        <v>-305.98783185874203</v>
      </c>
      <c r="AG484">
        <f t="shared" si="92"/>
        <v>-306.03283244151885</v>
      </c>
      <c r="AH484">
        <v>-306.04200669798502</v>
      </c>
      <c r="AI484">
        <v>1.2038697256799999</v>
      </c>
      <c r="AK484" t="s">
        <v>2355</v>
      </c>
      <c r="AM484">
        <v>-76.849963976092994</v>
      </c>
      <c r="AP484">
        <v>-77.193411236580005</v>
      </c>
      <c r="AQ484">
        <v>-77.191950549325</v>
      </c>
      <c r="AR484">
        <f t="shared" si="97"/>
        <v>-77.206745971052101</v>
      </c>
      <c r="AS484">
        <v>-77.209380880599994</v>
      </c>
      <c r="AT484">
        <v>1.1780895196159999</v>
      </c>
      <c r="AV484">
        <v>-227.90838458976</v>
      </c>
      <c r="AY484">
        <v>-228.80682291162799</v>
      </c>
      <c r="AZ484">
        <v>-228.78892976110899</v>
      </c>
      <c r="BA484">
        <f t="shared" si="98"/>
        <v>-228.8183734530119</v>
      </c>
      <c r="BB484">
        <v>-228.82468844386901</v>
      </c>
      <c r="BC484">
        <v>1.2144768692029999</v>
      </c>
    </row>
    <row r="485" spans="1:55">
      <c r="A485" t="s">
        <v>2356</v>
      </c>
      <c r="B485" s="4">
        <f t="shared" si="89"/>
        <v>2.7477583682828701</v>
      </c>
      <c r="C485" s="4"/>
      <c r="D485" s="4"/>
      <c r="E485" s="4">
        <f t="shared" si="90"/>
        <v>5.0902030838394126</v>
      </c>
      <c r="F485" s="4"/>
      <c r="G485" s="4">
        <f t="shared" si="91"/>
        <v>4.517243839342977</v>
      </c>
      <c r="H485" s="4">
        <f t="shared" si="91"/>
        <v>4.9125553646922198</v>
      </c>
      <c r="I485" s="4">
        <f t="shared" si="91"/>
        <v>5.0383110301076055</v>
      </c>
      <c r="J485" s="4">
        <f t="shared" si="93"/>
        <v>0.39531152534924274</v>
      </c>
      <c r="K485" s="4">
        <f t="shared" si="94"/>
        <v>0.52106719076462849</v>
      </c>
      <c r="L485" s="4">
        <f t="shared" si="95"/>
        <v>0.47592875082140434</v>
      </c>
      <c r="M485" s="4">
        <f t="shared" si="96"/>
        <v>0.46567302374615449</v>
      </c>
      <c r="N485" s="4">
        <f t="shared" si="99"/>
        <v>0.45116904388109075</v>
      </c>
      <c r="O485" s="4"/>
      <c r="P485" s="12">
        <f t="shared" si="100"/>
        <v>-0.1776477191471928</v>
      </c>
      <c r="Q485" s="12">
        <f t="shared" si="100"/>
        <v>-5.1892053731807053E-2</v>
      </c>
      <c r="R485" s="12">
        <f t="shared" si="100"/>
        <v>-9.7030493675030804E-2</v>
      </c>
      <c r="S485" s="12">
        <f t="shared" si="100"/>
        <v>-0.10728622075028138</v>
      </c>
      <c r="T485" s="12">
        <f t="shared" si="100"/>
        <v>-0.12179020061534462</v>
      </c>
      <c r="U485" s="12"/>
      <c r="X485">
        <v>1.1779900000000001</v>
      </c>
      <c r="Z485" t="s">
        <v>2356</v>
      </c>
      <c r="AA485">
        <v>-304.76272739735799</v>
      </c>
      <c r="AE485">
        <v>-306.008345902825</v>
      </c>
      <c r="AF485">
        <v>-305.98807899641298</v>
      </c>
      <c r="AG485">
        <f t="shared" si="92"/>
        <v>-306.03294807903205</v>
      </c>
      <c r="AH485">
        <v>-306.04209838383798</v>
      </c>
      <c r="AI485">
        <v>1.2039334051820001</v>
      </c>
      <c r="AK485" t="s">
        <v>2356</v>
      </c>
      <c r="AM485">
        <v>-76.849963976092994</v>
      </c>
      <c r="AP485">
        <v>-77.193411236580005</v>
      </c>
      <c r="AQ485">
        <v>-77.191950549325</v>
      </c>
      <c r="AR485">
        <f t="shared" si="97"/>
        <v>-77.206745971052101</v>
      </c>
      <c r="AS485">
        <v>-77.209380880599994</v>
      </c>
      <c r="AT485">
        <v>1.1780895196159999</v>
      </c>
      <c r="AV485">
        <v>-227.90838458976</v>
      </c>
      <c r="AY485">
        <v>-228.80682291162799</v>
      </c>
      <c r="AZ485">
        <v>-228.78892976110899</v>
      </c>
      <c r="BA485">
        <f t="shared" si="98"/>
        <v>-228.8183734530119</v>
      </c>
      <c r="BB485">
        <v>-228.82468844386901</v>
      </c>
      <c r="BC485">
        <v>1.2144768692029999</v>
      </c>
    </row>
    <row r="486" spans="1:55">
      <c r="A486" t="s">
        <v>2357</v>
      </c>
      <c r="B486" s="4">
        <f t="shared" si="89"/>
        <v>3.0017394473356886</v>
      </c>
      <c r="C486" s="4"/>
      <c r="D486" s="4"/>
      <c r="E486" s="4">
        <f t="shared" si="90"/>
        <v>4.865223769457458</v>
      </c>
      <c r="F486" s="4"/>
      <c r="G486" s="4">
        <f t="shared" si="91"/>
        <v>4.4103375985499751</v>
      </c>
      <c r="H486" s="4">
        <f t="shared" si="91"/>
        <v>4.7367321887735052</v>
      </c>
      <c r="I486" s="4">
        <f t="shared" si="91"/>
        <v>4.849941039795044</v>
      </c>
      <c r="J486" s="4">
        <f t="shared" si="93"/>
        <v>0.32639459022353012</v>
      </c>
      <c r="K486" s="4">
        <f t="shared" si="94"/>
        <v>0.43960344124506889</v>
      </c>
      <c r="L486" s="4">
        <f t="shared" si="95"/>
        <v>0.39297487070150894</v>
      </c>
      <c r="M486" s="4">
        <f t="shared" si="96"/>
        <v>0.38449935517512296</v>
      </c>
      <c r="N486" s="4">
        <f t="shared" si="99"/>
        <v>0.37251414582211495</v>
      </c>
      <c r="O486" s="4"/>
      <c r="P486" s="12">
        <f t="shared" si="100"/>
        <v>-0.12849158068395283</v>
      </c>
      <c r="Q486" s="12">
        <f t="shared" si="100"/>
        <v>-1.5282729662414063E-2</v>
      </c>
      <c r="R486" s="12">
        <f t="shared" si="100"/>
        <v>-6.1911300205974129E-2</v>
      </c>
      <c r="S486" s="12">
        <f t="shared" si="100"/>
        <v>-7.0386815732359942E-2</v>
      </c>
      <c r="T486" s="12">
        <f t="shared" si="100"/>
        <v>-8.2372025085367895E-2</v>
      </c>
      <c r="U486" s="12"/>
      <c r="X486">
        <v>1.1780200000000001</v>
      </c>
      <c r="Z486" t="s">
        <v>2357</v>
      </c>
      <c r="AA486">
        <v>-304.76313214195397</v>
      </c>
      <c r="AE486">
        <v>-306.00798737548098</v>
      </c>
      <c r="AF486">
        <v>-305.987908630481</v>
      </c>
      <c r="AG486">
        <f t="shared" si="92"/>
        <v>-306.03266788697772</v>
      </c>
      <c r="AH486">
        <v>-306.04179819716302</v>
      </c>
      <c r="AI486">
        <v>1.203987083341</v>
      </c>
      <c r="AK486" t="s">
        <v>2357</v>
      </c>
      <c r="AM486">
        <v>-76.849963976092994</v>
      </c>
      <c r="AP486">
        <v>-77.193411236580005</v>
      </c>
      <c r="AQ486">
        <v>-77.191950549325</v>
      </c>
      <c r="AR486">
        <f t="shared" si="97"/>
        <v>-77.206745971052101</v>
      </c>
      <c r="AS486">
        <v>-77.209380880599994</v>
      </c>
      <c r="AT486">
        <v>1.1780895196159999</v>
      </c>
      <c r="AV486">
        <v>-227.90838458976</v>
      </c>
      <c r="AY486">
        <v>-228.80682291162799</v>
      </c>
      <c r="AZ486">
        <v>-228.78892976110899</v>
      </c>
      <c r="BA486">
        <f t="shared" si="98"/>
        <v>-228.8183734530119</v>
      </c>
      <c r="BB486">
        <v>-228.82468844386901</v>
      </c>
      <c r="BC486">
        <v>1.2144768692029999</v>
      </c>
    </row>
    <row r="487" spans="1:55">
      <c r="A487" t="s">
        <v>2358</v>
      </c>
      <c r="B487" s="4">
        <f t="shared" si="89"/>
        <v>3.0352055976464212</v>
      </c>
      <c r="C487" s="4"/>
      <c r="D487" s="4"/>
      <c r="E487" s="4">
        <f t="shared" si="90"/>
        <v>4.5191305934950154</v>
      </c>
      <c r="F487" s="4"/>
      <c r="G487" s="4">
        <f t="shared" si="91"/>
        <v>4.1561633814850456</v>
      </c>
      <c r="H487" s="4">
        <f t="shared" si="91"/>
        <v>4.4254305513641512</v>
      </c>
      <c r="I487" s="4">
        <f t="shared" si="91"/>
        <v>4.5281555693961169</v>
      </c>
      <c r="J487" s="4">
        <f t="shared" si="93"/>
        <v>0.26926716987910559</v>
      </c>
      <c r="K487" s="4">
        <f t="shared" si="94"/>
        <v>0.37199218791107125</v>
      </c>
      <c r="L487" s="4">
        <f t="shared" si="95"/>
        <v>0.32420542854450957</v>
      </c>
      <c r="M487" s="4">
        <f t="shared" si="96"/>
        <v>0.31721018947608037</v>
      </c>
      <c r="N487" s="4">
        <f t="shared" si="99"/>
        <v>0.3073146209830232</v>
      </c>
      <c r="O487" s="4"/>
      <c r="P487" s="12">
        <f t="shared" si="100"/>
        <v>-9.3700042130864247E-2</v>
      </c>
      <c r="Q487" s="12">
        <f t="shared" si="100"/>
        <v>9.0249759011014064E-3</v>
      </c>
      <c r="R487" s="12">
        <f t="shared" si="100"/>
        <v>-3.8761783465460553E-2</v>
      </c>
      <c r="S487" s="12">
        <f t="shared" si="100"/>
        <v>-4.5757022533889469E-2</v>
      </c>
      <c r="T487" s="12">
        <f t="shared" si="100"/>
        <v>-5.5652591026946752E-2</v>
      </c>
      <c r="U487" s="12"/>
      <c r="X487">
        <v>1.17805</v>
      </c>
      <c r="Z487" t="s">
        <v>2358</v>
      </c>
      <c r="AA487">
        <v>-304.76318547365702</v>
      </c>
      <c r="AE487">
        <v>-306.007435840921</v>
      </c>
      <c r="AF487">
        <v>-305.98750357810002</v>
      </c>
      <c r="AG487">
        <f t="shared" si="92"/>
        <v>-306.03217179626131</v>
      </c>
      <c r="AH487">
        <v>-306.04128539939597</v>
      </c>
      <c r="AI487">
        <v>1.2040288041430001</v>
      </c>
      <c r="AK487" t="s">
        <v>2358</v>
      </c>
      <c r="AM487">
        <v>-76.849963976092994</v>
      </c>
      <c r="AP487">
        <v>-77.193411236580005</v>
      </c>
      <c r="AQ487">
        <v>-77.191950549325</v>
      </c>
      <c r="AR487">
        <f t="shared" si="97"/>
        <v>-77.206745971052101</v>
      </c>
      <c r="AS487">
        <v>-77.209380880599994</v>
      </c>
      <c r="AT487">
        <v>1.1780895196159999</v>
      </c>
      <c r="AV487">
        <v>-227.90838458976</v>
      </c>
      <c r="AY487">
        <v>-228.80682291162799</v>
      </c>
      <c r="AZ487">
        <v>-228.78892976110899</v>
      </c>
      <c r="BA487">
        <f t="shared" si="98"/>
        <v>-228.8183734530119</v>
      </c>
      <c r="BB487">
        <v>-228.82468844386901</v>
      </c>
      <c r="BC487">
        <v>1.2144768692029999</v>
      </c>
    </row>
    <row r="488" spans="1:55">
      <c r="A488" t="s">
        <v>2359</v>
      </c>
      <c r="B488" s="4">
        <f t="shared" si="89"/>
        <v>2.5572532103729837</v>
      </c>
      <c r="C488" s="4"/>
      <c r="D488" s="4"/>
      <c r="E488" s="4">
        <f t="shared" si="90"/>
        <v>3.3093124468907469</v>
      </c>
      <c r="F488" s="4"/>
      <c r="G488" s="4">
        <f t="shared" si="91"/>
        <v>3.1205756113841732</v>
      </c>
      <c r="H488" s="4">
        <f t="shared" si="91"/>
        <v>3.2722715380726988</v>
      </c>
      <c r="I488" s="4">
        <f t="shared" si="91"/>
        <v>3.3527837975305714</v>
      </c>
      <c r="J488" s="4">
        <f t="shared" si="93"/>
        <v>0.15169592668852561</v>
      </c>
      <c r="K488" s="4">
        <f t="shared" si="94"/>
        <v>0.23220818614639827</v>
      </c>
      <c r="L488" s="4">
        <f t="shared" si="95"/>
        <v>0.18265591278369112</v>
      </c>
      <c r="M488" s="4">
        <f t="shared" si="96"/>
        <v>0.17871145427248514</v>
      </c>
      <c r="N488" s="4">
        <f t="shared" si="99"/>
        <v>0.17313056112961428</v>
      </c>
      <c r="O488" s="4"/>
      <c r="P488" s="12">
        <f t="shared" si="100"/>
        <v>-3.7040908818048113E-2</v>
      </c>
      <c r="Q488" s="12">
        <f t="shared" si="100"/>
        <v>4.3471350639824546E-2</v>
      </c>
      <c r="R488" s="12">
        <f t="shared" si="100"/>
        <v>-6.0809227228824092E-3</v>
      </c>
      <c r="S488" s="12">
        <f t="shared" si="100"/>
        <v>-1.0025381234088471E-2</v>
      </c>
      <c r="T488" s="12">
        <f t="shared" si="100"/>
        <v>-1.5606274376959384E-2</v>
      </c>
      <c r="U488" s="12"/>
      <c r="X488">
        <v>1.1780900000000001</v>
      </c>
      <c r="Z488" t="s">
        <v>2359</v>
      </c>
      <c r="AA488">
        <v>-304.76242380807702</v>
      </c>
      <c r="AE488">
        <v>-306.00550787306298</v>
      </c>
      <c r="AF488">
        <v>-305.98585326400899</v>
      </c>
      <c r="AG488">
        <f t="shared" si="92"/>
        <v>-306.03033412047586</v>
      </c>
      <c r="AH488">
        <v>-306.03941232532799</v>
      </c>
      <c r="AI488">
        <v>1.204092402288</v>
      </c>
      <c r="AK488" t="s">
        <v>2359</v>
      </c>
      <c r="AM488">
        <v>-76.849963976092994</v>
      </c>
      <c r="AP488">
        <v>-77.193411236580005</v>
      </c>
      <c r="AQ488">
        <v>-77.191950549325</v>
      </c>
      <c r="AR488">
        <f t="shared" si="97"/>
        <v>-77.206745971052101</v>
      </c>
      <c r="AS488">
        <v>-77.209380880599994</v>
      </c>
      <c r="AT488">
        <v>1.1780895196159999</v>
      </c>
      <c r="AV488">
        <v>-227.90838458976</v>
      </c>
      <c r="AY488">
        <v>-228.80682291162799</v>
      </c>
      <c r="AZ488">
        <v>-228.78892976110899</v>
      </c>
      <c r="BA488">
        <f t="shared" si="98"/>
        <v>-228.8183734530119</v>
      </c>
      <c r="BB488">
        <v>-228.82468844386901</v>
      </c>
      <c r="BC488">
        <v>1.2144768692029999</v>
      </c>
    </row>
    <row r="489" spans="1:55">
      <c r="A489" t="s">
        <v>2360</v>
      </c>
      <c r="B489" s="4">
        <f t="shared" si="89"/>
        <v>1.5462808539498318</v>
      </c>
      <c r="C489" s="4"/>
      <c r="D489" s="4"/>
      <c r="E489" s="4">
        <f t="shared" si="90"/>
        <v>1.7885199608374425</v>
      </c>
      <c r="F489" s="4"/>
      <c r="G489" s="4">
        <f t="shared" si="91"/>
        <v>1.7206590315617756</v>
      </c>
      <c r="H489" s="4">
        <f t="shared" si="91"/>
        <v>1.7817968658337442</v>
      </c>
      <c r="I489" s="4">
        <f t="shared" si="91"/>
        <v>1.8446053424069908</v>
      </c>
      <c r="J489" s="4">
        <f t="shared" si="93"/>
        <v>6.1137834271968616E-2</v>
      </c>
      <c r="K489" s="4">
        <f t="shared" si="94"/>
        <v>0.12394631084521524</v>
      </c>
      <c r="L489" s="4">
        <f t="shared" si="95"/>
        <v>7.3617312347944386E-2</v>
      </c>
      <c r="M489" s="4">
        <f t="shared" si="96"/>
        <v>7.2027093934148939E-2</v>
      </c>
      <c r="N489" s="4">
        <f t="shared" si="99"/>
        <v>6.9776610254597776E-2</v>
      </c>
      <c r="O489" s="4"/>
      <c r="P489" s="12">
        <f t="shared" si="100"/>
        <v>-6.7230950036982762E-3</v>
      </c>
      <c r="Q489" s="12">
        <f t="shared" si="100"/>
        <v>5.6085381569548343E-2</v>
      </c>
      <c r="R489" s="12">
        <f t="shared" si="100"/>
        <v>5.7563830722775489E-3</v>
      </c>
      <c r="S489" s="12">
        <f t="shared" si="100"/>
        <v>4.1661646584820744E-3</v>
      </c>
      <c r="T489" s="12">
        <f t="shared" si="100"/>
        <v>1.9156809789309115E-3</v>
      </c>
      <c r="U489" s="12"/>
      <c r="X489">
        <v>1.17811</v>
      </c>
      <c r="Z489" t="s">
        <v>2360</v>
      </c>
      <c r="AA489">
        <v>-304.760812721143</v>
      </c>
      <c r="AE489">
        <v>-306.00308433607103</v>
      </c>
      <c r="AF489">
        <v>-305.98362235502702</v>
      </c>
      <c r="AG489">
        <f t="shared" si="92"/>
        <v>-306.02795889799359</v>
      </c>
      <c r="AH489">
        <v>-306.03700889007303</v>
      </c>
      <c r="AI489">
        <v>1.2041203818320001</v>
      </c>
      <c r="AK489" t="s">
        <v>2360</v>
      </c>
      <c r="AM489">
        <v>-76.849963976092994</v>
      </c>
      <c r="AP489">
        <v>-77.193411236580005</v>
      </c>
      <c r="AQ489">
        <v>-77.191950549325</v>
      </c>
      <c r="AR489">
        <f t="shared" si="97"/>
        <v>-77.206745971052101</v>
      </c>
      <c r="AS489">
        <v>-77.209380880599994</v>
      </c>
      <c r="AT489">
        <v>1.1780895196159999</v>
      </c>
      <c r="AV489">
        <v>-227.90838458976</v>
      </c>
      <c r="AY489">
        <v>-228.80682291162799</v>
      </c>
      <c r="AZ489">
        <v>-228.78892976110899</v>
      </c>
      <c r="BA489">
        <f t="shared" si="98"/>
        <v>-228.8183734530119</v>
      </c>
      <c r="BB489">
        <v>-228.82468844386901</v>
      </c>
      <c r="BC489">
        <v>1.2144768692029999</v>
      </c>
    </row>
    <row r="490" spans="1:55">
      <c r="A490" t="s">
        <v>2361</v>
      </c>
      <c r="B490" s="4">
        <f t="shared" si="89"/>
        <v>0.54160159077112757</v>
      </c>
      <c r="C490" s="4"/>
      <c r="D490" s="4"/>
      <c r="E490" s="4">
        <f t="shared" si="90"/>
        <v>0.55983069970606514</v>
      </c>
      <c r="F490" s="4"/>
      <c r="G490" s="4">
        <f t="shared" si="91"/>
        <v>0.54868110401285497</v>
      </c>
      <c r="H490" s="4">
        <f t="shared" si="91"/>
        <v>0.55995239081709669</v>
      </c>
      <c r="I490" s="4">
        <f t="shared" si="91"/>
        <v>0.6136814088883854</v>
      </c>
      <c r="J490" s="4">
        <f t="shared" si="93"/>
        <v>1.127128680424172E-2</v>
      </c>
      <c r="K490" s="4">
        <f t="shared" si="94"/>
        <v>6.5000304875530435E-2</v>
      </c>
      <c r="L490" s="4">
        <f t="shared" si="95"/>
        <v>1.357243233463382E-2</v>
      </c>
      <c r="M490" s="4">
        <f t="shared" si="96"/>
        <v>1.327915383554934E-2</v>
      </c>
      <c r="N490" s="4">
        <f t="shared" si="99"/>
        <v>1.2863919629681074E-2</v>
      </c>
      <c r="O490" s="4"/>
      <c r="P490" s="12">
        <f t="shared" si="100"/>
        <v>1.2169111103155217E-4</v>
      </c>
      <c r="Q490" s="12">
        <f t="shared" si="100"/>
        <v>5.3850709182320267E-2</v>
      </c>
      <c r="R490" s="12">
        <f t="shared" si="100"/>
        <v>2.4228366414236202E-3</v>
      </c>
      <c r="S490" s="12">
        <f t="shared" si="100"/>
        <v>2.1295581423391718E-3</v>
      </c>
      <c r="T490" s="12">
        <f t="shared" si="100"/>
        <v>1.7143239364708629E-3</v>
      </c>
      <c r="U490" s="12"/>
      <c r="X490">
        <v>1.17814</v>
      </c>
      <c r="Z490" t="s">
        <v>2361</v>
      </c>
      <c r="AA490">
        <v>-304.759211662891</v>
      </c>
      <c r="AE490">
        <v>-306.00112629517901</v>
      </c>
      <c r="AF490">
        <v>-305.98175468939399</v>
      </c>
      <c r="AG490">
        <f t="shared" si="92"/>
        <v>-306.02601176496211</v>
      </c>
      <c r="AH490">
        <v>-306.03504728800402</v>
      </c>
      <c r="AI490">
        <v>1.20415996597</v>
      </c>
      <c r="AK490" t="s">
        <v>2361</v>
      </c>
      <c r="AM490">
        <v>-76.849963976092994</v>
      </c>
      <c r="AP490">
        <v>-77.193411236580005</v>
      </c>
      <c r="AQ490">
        <v>-77.191950549325</v>
      </c>
      <c r="AR490">
        <f t="shared" si="97"/>
        <v>-77.206745971052101</v>
      </c>
      <c r="AS490">
        <v>-77.209380880599994</v>
      </c>
      <c r="AT490">
        <v>1.1780895196159999</v>
      </c>
      <c r="AV490">
        <v>-227.90838458976</v>
      </c>
      <c r="AY490">
        <v>-228.80682291162799</v>
      </c>
      <c r="AZ490">
        <v>-228.78892976110899</v>
      </c>
      <c r="BA490">
        <f t="shared" si="98"/>
        <v>-228.8183734530119</v>
      </c>
      <c r="BB490">
        <v>-228.82468844386901</v>
      </c>
      <c r="BC490">
        <v>1.2144768692029999</v>
      </c>
    </row>
    <row r="491" spans="1:55">
      <c r="A491" t="s">
        <v>2362</v>
      </c>
      <c r="B491" s="4">
        <f t="shared" si="89"/>
        <v>-3.5531109820049656</v>
      </c>
      <c r="C491" s="4"/>
      <c r="D491" s="4"/>
      <c r="E491" s="4">
        <f t="shared" si="90"/>
        <v>2.9413007851584072</v>
      </c>
      <c r="F491" s="4"/>
      <c r="G491" s="4">
        <f t="shared" si="91"/>
        <v>1.7169357942913301</v>
      </c>
      <c r="H491" s="4">
        <f t="shared" si="91"/>
        <v>2.6393885450822521</v>
      </c>
      <c r="I491" s="4">
        <f t="shared" si="91"/>
        <v>2.7515572329889073</v>
      </c>
      <c r="J491" s="4">
        <f t="shared" si="93"/>
        <v>0.92245275079092193</v>
      </c>
      <c r="K491" s="4">
        <f t="shared" si="94"/>
        <v>1.0346214386975772</v>
      </c>
      <c r="L491" s="4">
        <f t="shared" si="95"/>
        <v>1.1065057101082485</v>
      </c>
      <c r="M491" s="4">
        <f t="shared" si="96"/>
        <v>1.0775908544189392</v>
      </c>
      <c r="N491" s="4">
        <f t="shared" si="99"/>
        <v>1.0527953244776791</v>
      </c>
      <c r="O491" s="4"/>
      <c r="P491" s="12">
        <f t="shared" si="100"/>
        <v>-0.30191224007615514</v>
      </c>
      <c r="Q491" s="12">
        <f t="shared" si="100"/>
        <v>-0.1897435521694999</v>
      </c>
      <c r="R491" s="12">
        <f t="shared" si="100"/>
        <v>-0.11785928075882834</v>
      </c>
      <c r="S491" s="12">
        <f t="shared" si="100"/>
        <v>-0.14677413644813786</v>
      </c>
      <c r="T491" s="12">
        <f t="shared" si="100"/>
        <v>-0.17156966638939819</v>
      </c>
      <c r="U491" s="12"/>
      <c r="X491">
        <v>1.16818</v>
      </c>
      <c r="Z491" t="s">
        <v>2362</v>
      </c>
      <c r="AA491">
        <v>-424.30988120637301</v>
      </c>
      <c r="AE491">
        <v>-426.20015279562898</v>
      </c>
      <c r="AF491">
        <v>-426.20570748565802</v>
      </c>
      <c r="AG491">
        <f t="shared" si="92"/>
        <v>-426.26799736784329</v>
      </c>
      <c r="AH491">
        <v>-426.280425795361</v>
      </c>
      <c r="AI491">
        <v>1.199525622488</v>
      </c>
      <c r="AK491" t="s">
        <v>2362</v>
      </c>
      <c r="AM491">
        <v>-196.40701949647601</v>
      </c>
      <c r="AP491">
        <v>-197.388534467733</v>
      </c>
      <c r="AQ491">
        <v>-197.413917533459</v>
      </c>
      <c r="AR491">
        <f t="shared" si="97"/>
        <v>-197.44529808846005</v>
      </c>
      <c r="AS491">
        <v>-197.45123259095999</v>
      </c>
      <c r="AT491">
        <v>1.189114007058</v>
      </c>
      <c r="AV491">
        <v>-227.90852395243201</v>
      </c>
      <c r="AY491">
        <v>-228.80693106692999</v>
      </c>
      <c r="AZ491">
        <v>-228.789053840962</v>
      </c>
      <c r="BA491">
        <f t="shared" si="98"/>
        <v>-228.81849314617716</v>
      </c>
      <c r="BB491">
        <v>-228.82480831902001</v>
      </c>
      <c r="BC491">
        <v>1.214515009668</v>
      </c>
    </row>
    <row r="492" spans="1:55">
      <c r="A492" t="s">
        <v>2363</v>
      </c>
      <c r="B492" s="4">
        <f t="shared" si="89"/>
        <v>-2.3423451053267539</v>
      </c>
      <c r="C492" s="4"/>
      <c r="D492" s="4"/>
      <c r="E492" s="4">
        <f t="shared" si="90"/>
        <v>3.0883497053954927</v>
      </c>
      <c r="F492" s="4"/>
      <c r="G492" s="4">
        <f t="shared" si="91"/>
        <v>2.0718237191993358</v>
      </c>
      <c r="H492" s="4">
        <f t="shared" si="91"/>
        <v>2.8561516750433693</v>
      </c>
      <c r="I492" s="4">
        <f t="shared" si="91"/>
        <v>2.9485347855602573</v>
      </c>
      <c r="J492" s="4">
        <f t="shared" si="93"/>
        <v>0.78432795584403348</v>
      </c>
      <c r="K492" s="4">
        <f t="shared" si="94"/>
        <v>0.87671106636092144</v>
      </c>
      <c r="L492" s="4">
        <f t="shared" si="95"/>
        <v>0.94097802255740182</v>
      </c>
      <c r="M492" s="4">
        <f t="shared" si="96"/>
        <v>0.91634603737170117</v>
      </c>
      <c r="N492" s="4">
        <f t="shared" si="99"/>
        <v>0.89515349600479543</v>
      </c>
      <c r="O492" s="4"/>
      <c r="P492" s="12">
        <f t="shared" si="100"/>
        <v>-0.23219803035212339</v>
      </c>
      <c r="Q492" s="12">
        <f t="shared" si="100"/>
        <v>-0.13981491983523542</v>
      </c>
      <c r="R492" s="12">
        <f t="shared" si="100"/>
        <v>-7.5547963638755267E-2</v>
      </c>
      <c r="S492" s="12">
        <f t="shared" si="100"/>
        <v>-0.10017994882445569</v>
      </c>
      <c r="T492" s="12">
        <f t="shared" si="100"/>
        <v>-0.12137249019136132</v>
      </c>
      <c r="U492" s="12"/>
      <c r="X492">
        <v>1.16832</v>
      </c>
      <c r="Z492" t="s">
        <v>2363</v>
      </c>
      <c r="AA492">
        <v>-424.31181068453498</v>
      </c>
      <c r="AE492">
        <v>-426.20038713298999</v>
      </c>
      <c r="AF492">
        <v>-426.20627303554198</v>
      </c>
      <c r="AG492">
        <f t="shared" si="92"/>
        <v>-426.26834280186455</v>
      </c>
      <c r="AH492">
        <v>-426.28073969905898</v>
      </c>
      <c r="AI492">
        <v>1.1997252113050001</v>
      </c>
      <c r="AK492" t="s">
        <v>2363</v>
      </c>
      <c r="AM492">
        <v>-196.40701949647601</v>
      </c>
      <c r="AP492">
        <v>-197.388534467733</v>
      </c>
      <c r="AQ492">
        <v>-197.413917533459</v>
      </c>
      <c r="AR492">
        <f t="shared" si="97"/>
        <v>-197.44529808846005</v>
      </c>
      <c r="AS492">
        <v>-197.45123259095999</v>
      </c>
      <c r="AT492">
        <v>1.189114007058</v>
      </c>
      <c r="AV492">
        <v>-227.90852395243201</v>
      </c>
      <c r="AY492">
        <v>-228.80693106692999</v>
      </c>
      <c r="AZ492">
        <v>-228.789053840962</v>
      </c>
      <c r="BA492">
        <f t="shared" si="98"/>
        <v>-228.81849314617716</v>
      </c>
      <c r="BB492">
        <v>-228.82480831902001</v>
      </c>
      <c r="BC492">
        <v>1.214515009668</v>
      </c>
    </row>
    <row r="493" spans="1:55">
      <c r="A493" t="s">
        <v>2364</v>
      </c>
      <c r="B493" s="4">
        <f t="shared" si="89"/>
        <v>-1.5225630455585444</v>
      </c>
      <c r="C493" s="4"/>
      <c r="D493" s="4"/>
      <c r="E493" s="4">
        <f t="shared" si="90"/>
        <v>3.0269154786780037</v>
      </c>
      <c r="F493" s="4"/>
      <c r="G493" s="4">
        <f t="shared" si="91"/>
        <v>2.1793462283005804</v>
      </c>
      <c r="H493" s="4">
        <f t="shared" si="91"/>
        <v>2.846335646210588</v>
      </c>
      <c r="I493" s="4">
        <f t="shared" si="91"/>
        <v>2.9220919293068959</v>
      </c>
      <c r="J493" s="4">
        <f t="shared" si="93"/>
        <v>0.66698941791000754</v>
      </c>
      <c r="K493" s="4">
        <f t="shared" si="94"/>
        <v>0.74274570100631543</v>
      </c>
      <c r="L493" s="4">
        <f t="shared" si="95"/>
        <v>0.80032096732472979</v>
      </c>
      <c r="M493" s="4">
        <f t="shared" si="96"/>
        <v>0.77934378535694826</v>
      </c>
      <c r="N493" s="4">
        <f t="shared" si="99"/>
        <v>0.76123502266069154</v>
      </c>
      <c r="O493" s="4"/>
      <c r="P493" s="12">
        <f t="shared" si="100"/>
        <v>-0.18057983246741571</v>
      </c>
      <c r="Q493" s="12">
        <f t="shared" si="100"/>
        <v>-0.10482354937110783</v>
      </c>
      <c r="R493" s="12">
        <f t="shared" si="100"/>
        <v>-4.7248283052693463E-2</v>
      </c>
      <c r="S493" s="12">
        <f t="shared" si="100"/>
        <v>-6.8225465020474996E-2</v>
      </c>
      <c r="T493" s="12">
        <f t="shared" si="100"/>
        <v>-8.6334227716731604E-2</v>
      </c>
      <c r="U493" s="12"/>
      <c r="X493">
        <v>1.16845</v>
      </c>
      <c r="Z493" t="s">
        <v>2364</v>
      </c>
      <c r="AA493">
        <v>-424.31311709034998</v>
      </c>
      <c r="AE493">
        <v>-426.20028923132202</v>
      </c>
      <c r="AF493">
        <v>-426.20644438355998</v>
      </c>
      <c r="AG493">
        <f t="shared" si="92"/>
        <v>-426.26832715902754</v>
      </c>
      <c r="AH493">
        <v>-426.28069755968698</v>
      </c>
      <c r="AI493">
        <v>1.1999005468970001</v>
      </c>
      <c r="AK493" t="s">
        <v>2364</v>
      </c>
      <c r="AM493">
        <v>-196.40701949647601</v>
      </c>
      <c r="AP493">
        <v>-197.388534467733</v>
      </c>
      <c r="AQ493">
        <v>-197.413917533459</v>
      </c>
      <c r="AR493">
        <f t="shared" si="97"/>
        <v>-197.44529808846005</v>
      </c>
      <c r="AS493">
        <v>-197.45123259095999</v>
      </c>
      <c r="AT493">
        <v>1.189114007058</v>
      </c>
      <c r="AV493">
        <v>-227.90852395243201</v>
      </c>
      <c r="AY493">
        <v>-228.80693106692999</v>
      </c>
      <c r="AZ493">
        <v>-228.789053840962</v>
      </c>
      <c r="BA493">
        <f t="shared" si="98"/>
        <v>-228.81849314617716</v>
      </c>
      <c r="BB493">
        <v>-228.82480831902001</v>
      </c>
      <c r="BC493">
        <v>1.214515009668</v>
      </c>
    </row>
    <row r="494" spans="1:55">
      <c r="A494" t="s">
        <v>2365</v>
      </c>
      <c r="B494" s="4">
        <f t="shared" si="89"/>
        <v>-0.96964957384128114</v>
      </c>
      <c r="C494" s="4"/>
      <c r="D494" s="4"/>
      <c r="E494" s="4">
        <f t="shared" si="90"/>
        <v>2.8474086207482401</v>
      </c>
      <c r="F494" s="4"/>
      <c r="G494" s="4">
        <f t="shared" si="91"/>
        <v>2.1381200388910448</v>
      </c>
      <c r="H494" s="4">
        <f t="shared" si="91"/>
        <v>2.7053808761622924</v>
      </c>
      <c r="I494" s="4">
        <f t="shared" si="91"/>
        <v>2.7671463071809717</v>
      </c>
      <c r="J494" s="4">
        <f t="shared" si="93"/>
        <v>0.56726083727124754</v>
      </c>
      <c r="K494" s="4">
        <f t="shared" si="94"/>
        <v>0.6290262682899268</v>
      </c>
      <c r="L494" s="4">
        <f t="shared" si="95"/>
        <v>0.68074365664044678</v>
      </c>
      <c r="M494" s="4">
        <f t="shared" si="96"/>
        <v>0.66288399661006181</v>
      </c>
      <c r="N494" s="4">
        <f t="shared" si="99"/>
        <v>0.64741479357767484</v>
      </c>
      <c r="O494" s="4"/>
      <c r="P494" s="12">
        <f t="shared" si="100"/>
        <v>-0.14202774458594769</v>
      </c>
      <c r="Q494" s="12">
        <f t="shared" si="100"/>
        <v>-8.0262313567268428E-2</v>
      </c>
      <c r="R494" s="12">
        <f t="shared" si="100"/>
        <v>-2.8544925216748673E-2</v>
      </c>
      <c r="S494" s="12">
        <f t="shared" si="100"/>
        <v>-4.6404585247133312E-2</v>
      </c>
      <c r="T494" s="12">
        <f t="shared" si="100"/>
        <v>-6.187378827952017E-2</v>
      </c>
      <c r="U494" s="12"/>
      <c r="X494">
        <v>1.1685700000000001</v>
      </c>
      <c r="Z494" t="s">
        <v>2365</v>
      </c>
      <c r="AA494">
        <v>-424.31399821401698</v>
      </c>
      <c r="AE494">
        <v>-426.20000316894698</v>
      </c>
      <c r="AF494">
        <v>-426.20637868544799</v>
      </c>
      <c r="AG494">
        <f t="shared" si="92"/>
        <v>-426.26810253331263</v>
      </c>
      <c r="AH494">
        <v>-426.28045063813101</v>
      </c>
      <c r="AI494">
        <v>1.2000540349569999</v>
      </c>
      <c r="AK494" t="s">
        <v>2365</v>
      </c>
      <c r="AM494">
        <v>-196.40701949647601</v>
      </c>
      <c r="AP494">
        <v>-197.388534467733</v>
      </c>
      <c r="AQ494">
        <v>-197.413917533459</v>
      </c>
      <c r="AR494">
        <f t="shared" si="97"/>
        <v>-197.44529808846005</v>
      </c>
      <c r="AS494">
        <v>-197.45123259095999</v>
      </c>
      <c r="AT494">
        <v>1.189114007058</v>
      </c>
      <c r="AV494">
        <v>-227.90852395243201</v>
      </c>
      <c r="AY494">
        <v>-228.80693106692999</v>
      </c>
      <c r="AZ494">
        <v>-228.789053840962</v>
      </c>
      <c r="BA494">
        <f t="shared" si="98"/>
        <v>-228.81849314617716</v>
      </c>
      <c r="BB494">
        <v>-228.82480831902001</v>
      </c>
      <c r="BC494">
        <v>1.214515009668</v>
      </c>
    </row>
    <row r="495" spans="1:55">
      <c r="A495" t="s">
        <v>2366</v>
      </c>
      <c r="B495" s="4">
        <f t="shared" si="89"/>
        <v>-0.60064011799313133</v>
      </c>
      <c r="C495" s="4"/>
      <c r="D495" s="4"/>
      <c r="E495" s="4">
        <f t="shared" si="90"/>
        <v>2.608964703258994</v>
      </c>
      <c r="F495" s="4"/>
      <c r="G495" s="4">
        <f t="shared" si="91"/>
        <v>2.0128997526269332</v>
      </c>
      <c r="H495" s="4">
        <f t="shared" si="91"/>
        <v>2.4957937871255118</v>
      </c>
      <c r="I495" s="4">
        <f t="shared" si="91"/>
        <v>2.5458306693752841</v>
      </c>
      <c r="J495" s="4">
        <f t="shared" si="93"/>
        <v>0.48289403449857859</v>
      </c>
      <c r="K495" s="4">
        <f t="shared" si="94"/>
        <v>0.53293091674835091</v>
      </c>
      <c r="L495" s="4">
        <f t="shared" si="95"/>
        <v>0.57956327435583543</v>
      </c>
      <c r="M495" s="4">
        <f t="shared" si="96"/>
        <v>0.56434860023779876</v>
      </c>
      <c r="N495" s="4">
        <f t="shared" si="99"/>
        <v>0.55112696157322771</v>
      </c>
      <c r="O495" s="4"/>
      <c r="P495" s="12">
        <f t="shared" si="100"/>
        <v>-0.11317091613348218</v>
      </c>
      <c r="Q495" s="12">
        <f t="shared" si="100"/>
        <v>-6.3134033883709861E-2</v>
      </c>
      <c r="R495" s="12">
        <f t="shared" si="100"/>
        <v>-1.6501676276225563E-2</v>
      </c>
      <c r="S495" s="12">
        <f t="shared" si="100"/>
        <v>-3.1716350394261905E-2</v>
      </c>
      <c r="T495" s="12">
        <f t="shared" si="100"/>
        <v>-4.4937989058833061E-2</v>
      </c>
      <c r="U495" s="12"/>
      <c r="X495">
        <v>1.1686799999999999</v>
      </c>
      <c r="Z495" t="s">
        <v>2366</v>
      </c>
      <c r="AA495">
        <v>-424.31458626799201</v>
      </c>
      <c r="AE495">
        <v>-426.19962318439298</v>
      </c>
      <c r="AF495">
        <v>-426.20617913422802</v>
      </c>
      <c r="AG495">
        <f t="shared" si="92"/>
        <v>-426.26776853504003</v>
      </c>
      <c r="AH495">
        <v>-426.28009794922701</v>
      </c>
      <c r="AI495">
        <v>1.200187272882</v>
      </c>
      <c r="AK495" t="s">
        <v>2366</v>
      </c>
      <c r="AM495">
        <v>-196.40701949647601</v>
      </c>
      <c r="AP495">
        <v>-197.388534467733</v>
      </c>
      <c r="AQ495">
        <v>-197.413917533459</v>
      </c>
      <c r="AR495">
        <f t="shared" si="97"/>
        <v>-197.44529808846005</v>
      </c>
      <c r="AS495">
        <v>-197.45123259095999</v>
      </c>
      <c r="AT495">
        <v>1.189114007058</v>
      </c>
      <c r="AV495">
        <v>-227.90852395243201</v>
      </c>
      <c r="AY495">
        <v>-228.80693106692999</v>
      </c>
      <c r="AZ495">
        <v>-228.789053840962</v>
      </c>
      <c r="BA495">
        <f t="shared" si="98"/>
        <v>-228.81849314617716</v>
      </c>
      <c r="BB495">
        <v>-228.82480831902001</v>
      </c>
      <c r="BC495">
        <v>1.214515009668</v>
      </c>
    </row>
    <row r="496" spans="1:55">
      <c r="A496" t="s">
        <v>2367</v>
      </c>
      <c r="B496" s="4">
        <f t="shared" si="89"/>
        <v>-9.5384980026034585E-2</v>
      </c>
      <c r="C496" s="4"/>
      <c r="D496" s="4"/>
      <c r="E496" s="4">
        <f t="shared" si="90"/>
        <v>1.8417766663634969</v>
      </c>
      <c r="F496" s="4"/>
      <c r="G496" s="4">
        <f t="shared" si="91"/>
        <v>1.4789699254411701</v>
      </c>
      <c r="H496" s="4">
        <f t="shared" si="91"/>
        <v>1.7797361310195607</v>
      </c>
      <c r="I496" s="4">
        <f t="shared" si="91"/>
        <v>1.8048078678688657</v>
      </c>
      <c r="J496" s="4">
        <f t="shared" si="93"/>
        <v>0.30076620557839062</v>
      </c>
      <c r="K496" s="4">
        <f t="shared" si="94"/>
        <v>0.32583794242769559</v>
      </c>
      <c r="L496" s="4">
        <f t="shared" si="95"/>
        <v>0.36106564837994737</v>
      </c>
      <c r="M496" s="4">
        <f t="shared" si="96"/>
        <v>0.35157163302469235</v>
      </c>
      <c r="N496" s="4">
        <f t="shared" si="99"/>
        <v>0.34326447042661723</v>
      </c>
      <c r="O496" s="4"/>
      <c r="P496" s="12">
        <f t="shared" si="100"/>
        <v>-6.2040535343936165E-2</v>
      </c>
      <c r="Q496" s="12">
        <f t="shared" si="100"/>
        <v>-3.6968798494631194E-2</v>
      </c>
      <c r="R496" s="12">
        <f t="shared" si="100"/>
        <v>-1.7410925423793078E-3</v>
      </c>
      <c r="S496" s="12">
        <f t="shared" si="100"/>
        <v>-1.1235107897634489E-2</v>
      </c>
      <c r="T496" s="12">
        <f t="shared" si="100"/>
        <v>-1.9542270495709557E-2</v>
      </c>
      <c r="U496" s="12"/>
      <c r="X496">
        <v>1.16892</v>
      </c>
      <c r="Z496" t="s">
        <v>2367</v>
      </c>
      <c r="AA496">
        <v>-424.31539144327297</v>
      </c>
      <c r="AE496">
        <v>-426.19840059248497</v>
      </c>
      <c r="AF496">
        <v>-426.20532826292299</v>
      </c>
      <c r="AG496">
        <f t="shared" si="92"/>
        <v>-426.266627424577</v>
      </c>
      <c r="AH496">
        <v>-426.27891705427402</v>
      </c>
      <c r="AI496">
        <v>1.2004860974510001</v>
      </c>
      <c r="AK496" t="s">
        <v>2367</v>
      </c>
      <c r="AM496">
        <v>-196.40701949647601</v>
      </c>
      <c r="AP496">
        <v>-197.388534467733</v>
      </c>
      <c r="AQ496">
        <v>-197.413917533459</v>
      </c>
      <c r="AR496">
        <f t="shared" si="97"/>
        <v>-197.44529808846005</v>
      </c>
      <c r="AS496">
        <v>-197.45123259095999</v>
      </c>
      <c r="AT496">
        <v>1.189114007058</v>
      </c>
      <c r="AV496">
        <v>-227.90852395243201</v>
      </c>
      <c r="AY496">
        <v>-228.80693106692999</v>
      </c>
      <c r="AZ496">
        <v>-228.789053840962</v>
      </c>
      <c r="BA496">
        <f t="shared" si="98"/>
        <v>-228.81849314617716</v>
      </c>
      <c r="BB496">
        <v>-228.82480831902001</v>
      </c>
      <c r="BC496">
        <v>1.214515009668</v>
      </c>
    </row>
    <row r="497" spans="1:55">
      <c r="A497" t="s">
        <v>2368</v>
      </c>
      <c r="B497" s="4">
        <f t="shared" si="89"/>
        <v>4.4287465020010415E-2</v>
      </c>
      <c r="C497" s="4"/>
      <c r="D497" s="4"/>
      <c r="E497" s="4">
        <f t="shared" si="90"/>
        <v>0.8104576859211442</v>
      </c>
      <c r="F497" s="4"/>
      <c r="G497" s="4">
        <f t="shared" si="91"/>
        <v>0.66097529887716877</v>
      </c>
      <c r="H497" s="4">
        <f t="shared" si="91"/>
        <v>0.78637426661742715</v>
      </c>
      <c r="I497" s="4">
        <f t="shared" si="91"/>
        <v>0.78822983792208623</v>
      </c>
      <c r="J497" s="4">
        <f t="shared" si="93"/>
        <v>0.12539896774025838</v>
      </c>
      <c r="K497" s="4">
        <f t="shared" si="94"/>
        <v>0.12725453904491746</v>
      </c>
      <c r="L497" s="4">
        <f t="shared" si="95"/>
        <v>0.15057882849233725</v>
      </c>
      <c r="M497" s="4">
        <f t="shared" si="96"/>
        <v>0.14661396510255531</v>
      </c>
      <c r="N497" s="4">
        <f t="shared" si="99"/>
        <v>0.14311784188195689</v>
      </c>
      <c r="O497" s="4"/>
      <c r="P497" s="12">
        <f t="shared" si="100"/>
        <v>-2.4083419303717046E-2</v>
      </c>
      <c r="Q497" s="12">
        <f t="shared" si="100"/>
        <v>-2.222784799905797E-2</v>
      </c>
      <c r="R497" s="12">
        <f t="shared" si="100"/>
        <v>1.0964414483618512E-3</v>
      </c>
      <c r="S497" s="12">
        <f t="shared" si="100"/>
        <v>-2.8684219414201184E-3</v>
      </c>
      <c r="T497" s="12">
        <f t="shared" si="100"/>
        <v>-6.3645451620185645E-3</v>
      </c>
      <c r="U497" s="12"/>
      <c r="X497">
        <v>1.1691800000000001</v>
      </c>
      <c r="Z497" t="s">
        <v>2368</v>
      </c>
      <c r="AA497">
        <v>-424.315614025473</v>
      </c>
      <c r="AE497">
        <v>-426.19675708114301</v>
      </c>
      <c r="AF497">
        <v>-426.204024705564</v>
      </c>
      <c r="AG497">
        <f t="shared" si="92"/>
        <v>-426.26504440174722</v>
      </c>
      <c r="AH497">
        <v>-426.27729703413098</v>
      </c>
      <c r="AI497">
        <v>1.2007979906520001</v>
      </c>
      <c r="AK497" t="s">
        <v>2368</v>
      </c>
      <c r="AM497">
        <v>-196.40701949647601</v>
      </c>
      <c r="AP497">
        <v>-197.388534467733</v>
      </c>
      <c r="AQ497">
        <v>-197.413917533459</v>
      </c>
      <c r="AR497">
        <f t="shared" si="97"/>
        <v>-197.44529808846005</v>
      </c>
      <c r="AS497">
        <v>-197.45123259095999</v>
      </c>
      <c r="AT497">
        <v>1.189114007058</v>
      </c>
      <c r="AV497">
        <v>-227.90852395243201</v>
      </c>
      <c r="AY497">
        <v>-228.80693106692999</v>
      </c>
      <c r="AZ497">
        <v>-228.789053840962</v>
      </c>
      <c r="BA497">
        <f t="shared" si="98"/>
        <v>-228.81849314617716</v>
      </c>
      <c r="BB497">
        <v>-228.82480831902001</v>
      </c>
      <c r="BC497">
        <v>1.214515009668</v>
      </c>
    </row>
    <row r="498" spans="1:55">
      <c r="A498" t="s">
        <v>2369</v>
      </c>
      <c r="B498" s="4">
        <f t="shared" si="89"/>
        <v>7.4492424805639246E-3</v>
      </c>
      <c r="C498" s="4"/>
      <c r="D498" s="4"/>
      <c r="E498" s="4">
        <f t="shared" si="90"/>
        <v>0.18023127938138633</v>
      </c>
      <c r="F498" s="4"/>
      <c r="G498" s="4">
        <f t="shared" si="91"/>
        <v>0.14450797990323558</v>
      </c>
      <c r="H498" s="4">
        <f t="shared" si="91"/>
        <v>0.17521713435194972</v>
      </c>
      <c r="I498" s="4">
        <f t="shared" si="91"/>
        <v>0.16640185976345515</v>
      </c>
      <c r="J498" s="4">
        <f t="shared" si="93"/>
        <v>3.0709154448714138E-2</v>
      </c>
      <c r="K498" s="4">
        <f t="shared" si="94"/>
        <v>2.1893879860219567E-2</v>
      </c>
      <c r="L498" s="4">
        <f t="shared" si="95"/>
        <v>3.6882198420241839E-2</v>
      </c>
      <c r="M498" s="4">
        <f t="shared" si="96"/>
        <v>3.5910056846148362E-2</v>
      </c>
      <c r="N498" s="4">
        <f t="shared" si="99"/>
        <v>3.5048357972317444E-2</v>
      </c>
      <c r="O498" s="4"/>
      <c r="P498" s="12">
        <f t="shared" si="100"/>
        <v>-5.0141450294366174E-3</v>
      </c>
      <c r="Q498" s="12">
        <f t="shared" si="100"/>
        <v>-1.3829419617931188E-2</v>
      </c>
      <c r="R498" s="12">
        <f t="shared" si="100"/>
        <v>1.1588989420910911E-3</v>
      </c>
      <c r="S498" s="12">
        <f t="shared" si="100"/>
        <v>1.8675736799761422E-4</v>
      </c>
      <c r="T498" s="12">
        <f t="shared" si="100"/>
        <v>-6.7494150583330415E-4</v>
      </c>
      <c r="U498" s="12"/>
      <c r="X498">
        <v>1.16936</v>
      </c>
      <c r="Z498" t="s">
        <v>2369</v>
      </c>
      <c r="AA498">
        <v>-424.31555532003102</v>
      </c>
      <c r="AE498">
        <v>-426.19575275147702</v>
      </c>
      <c r="AF498">
        <v>-426.203201662536</v>
      </c>
      <c r="AG498">
        <f t="shared" si="92"/>
        <v>-426.26407046090287</v>
      </c>
      <c r="AH498">
        <v>-426.27630608821198</v>
      </c>
      <c r="AI498">
        <v>1.2010164096780001</v>
      </c>
      <c r="AK498" t="s">
        <v>2369</v>
      </c>
      <c r="AM498">
        <v>-196.40701949647601</v>
      </c>
      <c r="AP498">
        <v>-197.388534467733</v>
      </c>
      <c r="AQ498">
        <v>-197.413917533459</v>
      </c>
      <c r="AR498">
        <f t="shared" si="97"/>
        <v>-197.44529808846005</v>
      </c>
      <c r="AS498">
        <v>-197.45123259095999</v>
      </c>
      <c r="AT498">
        <v>1.189114007058</v>
      </c>
      <c r="AV498">
        <v>-227.90852395243201</v>
      </c>
      <c r="AY498">
        <v>-228.80693106692999</v>
      </c>
      <c r="AZ498">
        <v>-228.789053840962</v>
      </c>
      <c r="BA498">
        <f t="shared" si="98"/>
        <v>-228.81849314617716</v>
      </c>
      <c r="BB498">
        <v>-228.82480831902001</v>
      </c>
      <c r="BC498">
        <v>1.214515009668</v>
      </c>
    </row>
    <row r="499" spans="1:55">
      <c r="A499" t="s">
        <v>2370</v>
      </c>
      <c r="B499" s="4">
        <f t="shared" si="89"/>
        <v>-4.3802613543618758</v>
      </c>
      <c r="C499" s="4"/>
      <c r="D499" s="4"/>
      <c r="E499" s="4">
        <f t="shared" si="90"/>
        <v>3.4765082486244765</v>
      </c>
      <c r="F499" s="4"/>
      <c r="G499" s="4">
        <f t="shared" si="91"/>
        <v>1.9616563780544476</v>
      </c>
      <c r="H499" s="4">
        <f t="shared" si="91"/>
        <v>3.094825032577019</v>
      </c>
      <c r="I499" s="4">
        <f t="shared" si="91"/>
        <v>3.233961559180305</v>
      </c>
      <c r="J499" s="4">
        <f t="shared" si="93"/>
        <v>1.1331686545225714</v>
      </c>
      <c r="K499" s="4">
        <f t="shared" si="94"/>
        <v>1.2723051811258574</v>
      </c>
      <c r="L499" s="4">
        <f t="shared" si="95"/>
        <v>1.3543036199913943</v>
      </c>
      <c r="M499" s="4">
        <f t="shared" si="96"/>
        <v>1.318158437373381</v>
      </c>
      <c r="N499" s="4">
        <f t="shared" si="99"/>
        <v>1.2932853854066106</v>
      </c>
      <c r="O499" s="4"/>
      <c r="P499" s="12">
        <f t="shared" si="100"/>
        <v>-0.38168321604745747</v>
      </c>
      <c r="Q499" s="12">
        <f t="shared" si="100"/>
        <v>-0.24254668944417146</v>
      </c>
      <c r="R499" s="12">
        <f t="shared" si="100"/>
        <v>-0.16054825057863464</v>
      </c>
      <c r="S499" s="12">
        <f t="shared" si="100"/>
        <v>-0.19669343319664812</v>
      </c>
      <c r="T499" s="12">
        <f t="shared" si="100"/>
        <v>-0.22156648516341804</v>
      </c>
      <c r="U499" s="12"/>
      <c r="X499">
        <v>1.1632499999999999</v>
      </c>
      <c r="Z499" t="s">
        <v>2370</v>
      </c>
      <c r="AA499">
        <v>-404.466087442191</v>
      </c>
      <c r="AE499">
        <v>-406.327067792381</v>
      </c>
      <c r="AF499">
        <v>-406.33882099753703</v>
      </c>
      <c r="AG499">
        <f t="shared" si="92"/>
        <v>-406.40135582402888</v>
      </c>
      <c r="AH499">
        <v>-406.41355933552001</v>
      </c>
      <c r="AI499">
        <v>1.195147443045</v>
      </c>
      <c r="AK499" t="s">
        <v>2370</v>
      </c>
      <c r="AM499">
        <v>-196.406983899089</v>
      </c>
      <c r="AP499">
        <v>-197.388536943281</v>
      </c>
      <c r="AQ499">
        <v>-197.41391323824701</v>
      </c>
      <c r="AR499">
        <f t="shared" si="97"/>
        <v>-197.44529909363263</v>
      </c>
      <c r="AS499">
        <v>-197.45123436384901</v>
      </c>
      <c r="AT499">
        <v>1.1891065304249999</v>
      </c>
      <c r="AV499">
        <v>-208.066083933605</v>
      </c>
      <c r="AY499">
        <v>-208.93299068078599</v>
      </c>
      <c r="AZ499">
        <v>-208.92178166099501</v>
      </c>
      <c r="BA499">
        <f t="shared" si="98"/>
        <v>-208.95112481297895</v>
      </c>
      <c r="BB499">
        <v>-208.957171326094</v>
      </c>
      <c r="BC499">
        <v>1.206062154412</v>
      </c>
    </row>
    <row r="500" spans="1:55">
      <c r="A500" t="s">
        <v>2371</v>
      </c>
      <c r="B500" s="4">
        <f t="shared" si="89"/>
        <v>-2.682425117564549</v>
      </c>
      <c r="C500" s="4"/>
      <c r="D500" s="4"/>
      <c r="E500" s="4">
        <f t="shared" si="90"/>
        <v>3.7407405192948993</v>
      </c>
      <c r="F500" s="4"/>
      <c r="G500" s="4">
        <f t="shared" si="91"/>
        <v>2.5169798759294713</v>
      </c>
      <c r="H500" s="4">
        <f t="shared" si="91"/>
        <v>3.4643777732493191</v>
      </c>
      <c r="I500" s="4">
        <f t="shared" si="91"/>
        <v>3.5773980645113657</v>
      </c>
      <c r="J500" s="4">
        <f t="shared" si="93"/>
        <v>0.9473978973198478</v>
      </c>
      <c r="K500" s="4">
        <f t="shared" si="94"/>
        <v>1.0604181885818944</v>
      </c>
      <c r="L500" s="4">
        <f t="shared" si="95"/>
        <v>1.1325260623573541</v>
      </c>
      <c r="M500" s="4">
        <f t="shared" si="96"/>
        <v>1.1022406096578037</v>
      </c>
      <c r="N500" s="4">
        <f t="shared" si="99"/>
        <v>1.0812652202111424</v>
      </c>
      <c r="O500" s="4"/>
      <c r="P500" s="12">
        <f t="shared" si="100"/>
        <v>-0.2763627460455802</v>
      </c>
      <c r="Q500" s="12">
        <f t="shared" si="100"/>
        <v>-0.1633424547835336</v>
      </c>
      <c r="R500" s="12">
        <f t="shared" si="100"/>
        <v>-9.123458100807369E-2</v>
      </c>
      <c r="S500" s="12">
        <f t="shared" si="100"/>
        <v>-0.12152003370762454</v>
      </c>
      <c r="T500" s="12">
        <f t="shared" si="100"/>
        <v>-0.14249542315428565</v>
      </c>
      <c r="U500" s="12"/>
      <c r="X500">
        <v>1.16344</v>
      </c>
      <c r="Z500" t="s">
        <v>2371</v>
      </c>
      <c r="AA500">
        <v>-404.468793116347</v>
      </c>
      <c r="AE500">
        <v>-406.32748887329001</v>
      </c>
      <c r="AF500">
        <v>-406.33970596182502</v>
      </c>
      <c r="AG500">
        <f t="shared" si="92"/>
        <v>-406.40194474378336</v>
      </c>
      <c r="AH500">
        <v>-406.41410663640602</v>
      </c>
      <c r="AI500">
        <v>1.195406983234</v>
      </c>
      <c r="AK500" t="s">
        <v>2371</v>
      </c>
      <c r="AM500">
        <v>-196.406983899089</v>
      </c>
      <c r="AP500">
        <v>-197.388536943281</v>
      </c>
      <c r="AQ500">
        <v>-197.41391323824701</v>
      </c>
      <c r="AR500">
        <f t="shared" si="97"/>
        <v>-197.44529909363263</v>
      </c>
      <c r="AS500">
        <v>-197.45123436384901</v>
      </c>
      <c r="AT500">
        <v>1.1891065304249999</v>
      </c>
      <c r="AV500">
        <v>-208.066083933605</v>
      </c>
      <c r="AY500">
        <v>-208.93299068078599</v>
      </c>
      <c r="AZ500">
        <v>-208.92178166099501</v>
      </c>
      <c r="BA500">
        <f t="shared" si="98"/>
        <v>-208.95112481297895</v>
      </c>
      <c r="BB500">
        <v>-208.957171326094</v>
      </c>
      <c r="BC500">
        <v>1.206062154412</v>
      </c>
    </row>
    <row r="501" spans="1:55">
      <c r="A501" t="s">
        <v>2372</v>
      </c>
      <c r="B501" s="4">
        <f t="shared" si="89"/>
        <v>-1.5848094057654951</v>
      </c>
      <c r="C501" s="4"/>
      <c r="D501" s="4"/>
      <c r="E501" s="4">
        <f t="shared" si="90"/>
        <v>3.6867977243526693</v>
      </c>
      <c r="F501" s="4"/>
      <c r="G501" s="4">
        <f t="shared" si="91"/>
        <v>2.6911139773993478</v>
      </c>
      <c r="H501" s="4">
        <f t="shared" si="91"/>
        <v>3.4840295659726905</v>
      </c>
      <c r="I501" s="4">
        <f t="shared" si="91"/>
        <v>3.5755226820652455</v>
      </c>
      <c r="J501" s="4">
        <f t="shared" si="93"/>
        <v>0.79291558857334277</v>
      </c>
      <c r="K501" s="4">
        <f t="shared" si="94"/>
        <v>0.88440870466589772</v>
      </c>
      <c r="L501" s="4">
        <f t="shared" si="95"/>
        <v>0.94803334278708329</v>
      </c>
      <c r="M501" s="4">
        <f t="shared" si="96"/>
        <v>0.92263657886394157</v>
      </c>
      <c r="N501" s="4">
        <f t="shared" si="99"/>
        <v>0.90495456123875606</v>
      </c>
      <c r="O501" s="4"/>
      <c r="P501" s="12">
        <f t="shared" si="100"/>
        <v>-0.20276815837997875</v>
      </c>
      <c r="Q501" s="12">
        <f t="shared" si="100"/>
        <v>-0.1112750422874238</v>
      </c>
      <c r="R501" s="12">
        <f t="shared" si="100"/>
        <v>-4.7650404166238225E-2</v>
      </c>
      <c r="S501" s="12">
        <f t="shared" si="100"/>
        <v>-7.3047168089380055E-2</v>
      </c>
      <c r="T501" s="12">
        <f t="shared" si="100"/>
        <v>-9.0729185714565563E-2</v>
      </c>
      <c r="U501" s="12"/>
      <c r="X501">
        <v>1.1636</v>
      </c>
      <c r="Z501" t="s">
        <v>2372</v>
      </c>
      <c r="AA501">
        <v>-404.470542278251</v>
      </c>
      <c r="AE501">
        <v>-406.32740290997799</v>
      </c>
      <c r="AF501">
        <v>-406.33998346216799</v>
      </c>
      <c r="AG501">
        <f t="shared" si="92"/>
        <v>-406.4019760609072</v>
      </c>
      <c r="AH501">
        <v>-406.41410364779398</v>
      </c>
      <c r="AI501">
        <v>1.1956295934259999</v>
      </c>
      <c r="AK501" t="s">
        <v>2372</v>
      </c>
      <c r="AM501">
        <v>-196.406983899089</v>
      </c>
      <c r="AP501">
        <v>-197.388536943281</v>
      </c>
      <c r="AQ501">
        <v>-197.41391323824701</v>
      </c>
      <c r="AR501">
        <f t="shared" si="97"/>
        <v>-197.44529909363263</v>
      </c>
      <c r="AS501">
        <v>-197.45123436384901</v>
      </c>
      <c r="AT501">
        <v>1.1891065304249999</v>
      </c>
      <c r="AV501">
        <v>-208.066083933605</v>
      </c>
      <c r="AY501">
        <v>-208.93299068078599</v>
      </c>
      <c r="AZ501">
        <v>-208.92178166099501</v>
      </c>
      <c r="BA501">
        <f t="shared" si="98"/>
        <v>-208.95112481297895</v>
      </c>
      <c r="BB501">
        <v>-208.957171326094</v>
      </c>
      <c r="BC501">
        <v>1.206062154412</v>
      </c>
    </row>
    <row r="502" spans="1:55">
      <c r="A502" t="s">
        <v>2373</v>
      </c>
      <c r="B502" s="4">
        <f t="shared" si="89"/>
        <v>-0.88071122608125252</v>
      </c>
      <c r="C502" s="4"/>
      <c r="D502" s="4"/>
      <c r="E502" s="4">
        <f t="shared" si="90"/>
        <v>3.4605942186572092</v>
      </c>
      <c r="F502" s="4"/>
      <c r="G502" s="4">
        <f t="shared" si="91"/>
        <v>2.6451970628659605</v>
      </c>
      <c r="H502" s="4">
        <f t="shared" si="91"/>
        <v>3.3095190992927814</v>
      </c>
      <c r="I502" s="4">
        <f t="shared" si="91"/>
        <v>3.3831970343699478</v>
      </c>
      <c r="J502" s="4">
        <f t="shared" si="93"/>
        <v>0.66432203642682097</v>
      </c>
      <c r="K502" s="4">
        <f t="shared" si="94"/>
        <v>0.73799997150398733</v>
      </c>
      <c r="L502" s="4">
        <f t="shared" si="95"/>
        <v>0.79440887532848825</v>
      </c>
      <c r="M502" s="4">
        <f t="shared" si="96"/>
        <v>0.77310476989171295</v>
      </c>
      <c r="N502" s="4">
        <f t="shared" si="99"/>
        <v>0.75819074017393073</v>
      </c>
      <c r="O502" s="4"/>
      <c r="P502" s="12">
        <f t="shared" si="100"/>
        <v>-0.15107511936442775</v>
      </c>
      <c r="Q502" s="12">
        <f t="shared" si="100"/>
        <v>-7.7397184287261389E-2</v>
      </c>
      <c r="R502" s="12">
        <f t="shared" si="100"/>
        <v>-2.0988280462760578E-2</v>
      </c>
      <c r="S502" s="12">
        <f t="shared" si="100"/>
        <v>-4.2292385899535656E-2</v>
      </c>
      <c r="T502" s="12">
        <f t="shared" si="100"/>
        <v>-5.7206415617318207E-2</v>
      </c>
      <c r="U502" s="12"/>
      <c r="X502">
        <v>1.1637500000000001</v>
      </c>
      <c r="Z502" t="s">
        <v>2373</v>
      </c>
      <c r="AA502">
        <v>-404.47166433007601</v>
      </c>
      <c r="AE502">
        <v>-406.32704243176101</v>
      </c>
      <c r="AF502">
        <v>-406.33991028891</v>
      </c>
      <c r="AG502">
        <f t="shared" si="92"/>
        <v>-406.40169796078811</v>
      </c>
      <c r="AH502">
        <v>-406.41379715737799</v>
      </c>
      <c r="AI502">
        <v>1.1958189428749999</v>
      </c>
      <c r="AK502" t="s">
        <v>2373</v>
      </c>
      <c r="AM502">
        <v>-196.406983899089</v>
      </c>
      <c r="AP502">
        <v>-197.388536943281</v>
      </c>
      <c r="AQ502">
        <v>-197.41391323824701</v>
      </c>
      <c r="AR502">
        <f t="shared" si="97"/>
        <v>-197.44529909363263</v>
      </c>
      <c r="AS502">
        <v>-197.45123436384901</v>
      </c>
      <c r="AT502">
        <v>1.1891065304249999</v>
      </c>
      <c r="AV502">
        <v>-208.066083933605</v>
      </c>
      <c r="AY502">
        <v>-208.93299068078599</v>
      </c>
      <c r="AZ502">
        <v>-208.92178166099501</v>
      </c>
      <c r="BA502">
        <f t="shared" si="98"/>
        <v>-208.95112481297895</v>
      </c>
      <c r="BB502">
        <v>-208.957171326094</v>
      </c>
      <c r="BC502">
        <v>1.206062154412</v>
      </c>
    </row>
    <row r="503" spans="1:55">
      <c r="A503" t="s">
        <v>2374</v>
      </c>
      <c r="B503" s="4">
        <f t="shared" si="89"/>
        <v>-0.4362936292355577</v>
      </c>
      <c r="C503" s="4"/>
      <c r="D503" s="4"/>
      <c r="E503" s="4">
        <f t="shared" si="90"/>
        <v>3.1528256174849751</v>
      </c>
      <c r="F503" s="4"/>
      <c r="G503" s="4">
        <f t="shared" si="91"/>
        <v>2.4805169429420109</v>
      </c>
      <c r="H503" s="4">
        <f t="shared" si="91"/>
        <v>3.0382113950766607</v>
      </c>
      <c r="I503" s="4">
        <f t="shared" si="91"/>
        <v>3.0971800052390086</v>
      </c>
      <c r="J503" s="4">
        <f t="shared" si="93"/>
        <v>0.55769445213464985</v>
      </c>
      <c r="K503" s="4">
        <f t="shared" si="94"/>
        <v>0.61666306229699774</v>
      </c>
      <c r="L503" s="4">
        <f t="shared" si="95"/>
        <v>0.66699058851843263</v>
      </c>
      <c r="M503" s="4">
        <f t="shared" si="96"/>
        <v>0.64908384200595493</v>
      </c>
      <c r="N503" s="4">
        <f t="shared" si="99"/>
        <v>0.63649667822127587</v>
      </c>
      <c r="O503" s="4"/>
      <c r="P503" s="12">
        <f t="shared" si="100"/>
        <v>-0.11461422240831443</v>
      </c>
      <c r="Q503" s="12">
        <f t="shared" si="100"/>
        <v>-5.5645612245966536E-2</v>
      </c>
      <c r="R503" s="12">
        <f t="shared" si="100"/>
        <v>-5.3180860245314321E-3</v>
      </c>
      <c r="S503" s="12">
        <f t="shared" si="100"/>
        <v>-2.3224832537009465E-2</v>
      </c>
      <c r="T503" s="12">
        <f t="shared" si="100"/>
        <v>-3.5811996321688522E-2</v>
      </c>
      <c r="U503" s="12"/>
      <c r="X503">
        <v>1.16387</v>
      </c>
      <c r="Z503" t="s">
        <v>2374</v>
      </c>
      <c r="AA503">
        <v>-404.47237255456798</v>
      </c>
      <c r="AE503">
        <v>-406.326551971296</v>
      </c>
      <c r="AF503">
        <v>-406.33964785444499</v>
      </c>
      <c r="AG503">
        <f t="shared" si="92"/>
        <v>-406.4012656044585</v>
      </c>
      <c r="AH503">
        <v>-406.41334136024801</v>
      </c>
      <c r="AI503">
        <v>1.1959785254549999</v>
      </c>
      <c r="AK503" t="s">
        <v>2374</v>
      </c>
      <c r="AM503">
        <v>-196.406983899089</v>
      </c>
      <c r="AP503">
        <v>-197.388536943281</v>
      </c>
      <c r="AQ503">
        <v>-197.41391323824701</v>
      </c>
      <c r="AR503">
        <f t="shared" si="97"/>
        <v>-197.44529909363263</v>
      </c>
      <c r="AS503">
        <v>-197.45123436384901</v>
      </c>
      <c r="AT503">
        <v>1.1891065304249999</v>
      </c>
      <c r="AV503">
        <v>-208.066083933605</v>
      </c>
      <c r="AY503">
        <v>-208.93299068078599</v>
      </c>
      <c r="AZ503">
        <v>-208.92178166099501</v>
      </c>
      <c r="BA503">
        <f t="shared" si="98"/>
        <v>-208.95112481297895</v>
      </c>
      <c r="BB503">
        <v>-208.957171326094</v>
      </c>
      <c r="BC503">
        <v>1.206062154412</v>
      </c>
    </row>
    <row r="504" spans="1:55">
      <c r="A504" t="s">
        <v>2375</v>
      </c>
      <c r="B504" s="4">
        <f t="shared" si="89"/>
        <v>0.10092449016419777</v>
      </c>
      <c r="C504" s="4"/>
      <c r="D504" s="4"/>
      <c r="E504" s="4">
        <f t="shared" si="90"/>
        <v>2.1779377430485529</v>
      </c>
      <c r="F504" s="4"/>
      <c r="G504" s="4">
        <f t="shared" si="91"/>
        <v>1.7858985285653541</v>
      </c>
      <c r="H504" s="4">
        <f t="shared" si="91"/>
        <v>2.1212682290434657</v>
      </c>
      <c r="I504" s="4">
        <f t="shared" si="91"/>
        <v>2.1498603657517337</v>
      </c>
      <c r="J504" s="4">
        <f t="shared" si="93"/>
        <v>0.33536970047811154</v>
      </c>
      <c r="K504" s="4">
        <f t="shared" si="94"/>
        <v>0.36396183718637953</v>
      </c>
      <c r="L504" s="4">
        <f t="shared" si="95"/>
        <v>0.40121006422929073</v>
      </c>
      <c r="M504" s="4">
        <f t="shared" si="96"/>
        <v>0.39042063681159356</v>
      </c>
      <c r="N504" s="4">
        <f t="shared" si="99"/>
        <v>0.38275743915566868</v>
      </c>
      <c r="O504" s="4"/>
      <c r="P504" s="12">
        <f t="shared" si="100"/>
        <v>-5.666951400508724E-2</v>
      </c>
      <c r="Q504" s="12">
        <f t="shared" si="100"/>
        <v>-2.807737729681925E-2</v>
      </c>
      <c r="R504" s="12">
        <f t="shared" si="100"/>
        <v>9.1708497460918359E-3</v>
      </c>
      <c r="S504" s="12">
        <f t="shared" si="100"/>
        <v>-1.6185776716053368E-3</v>
      </c>
      <c r="T504" s="12">
        <f t="shared" si="100"/>
        <v>-9.2817753275302728E-3</v>
      </c>
      <c r="U504" s="12"/>
      <c r="X504">
        <v>1.16415</v>
      </c>
      <c r="Z504" t="s">
        <v>2375</v>
      </c>
      <c r="AA504">
        <v>-404.4732286661</v>
      </c>
      <c r="AE504">
        <v>-406.32499838864197</v>
      </c>
      <c r="AF504">
        <v>-406.33854090958698</v>
      </c>
      <c r="AG504">
        <f t="shared" si="92"/>
        <v>-406.39980436257127</v>
      </c>
      <c r="AH504">
        <v>-406.41183171037102</v>
      </c>
      <c r="AI504">
        <v>1.196321741819</v>
      </c>
      <c r="AK504" t="s">
        <v>2375</v>
      </c>
      <c r="AM504">
        <v>-196.406983899089</v>
      </c>
      <c r="AP504">
        <v>-197.388536943281</v>
      </c>
      <c r="AQ504">
        <v>-197.41391323824701</v>
      </c>
      <c r="AR504">
        <f t="shared" si="97"/>
        <v>-197.44529909363263</v>
      </c>
      <c r="AS504">
        <v>-197.45123436384901</v>
      </c>
      <c r="AT504">
        <v>1.1891065304249999</v>
      </c>
      <c r="AV504">
        <v>-208.066083933605</v>
      </c>
      <c r="AY504">
        <v>-208.93299068078599</v>
      </c>
      <c r="AZ504">
        <v>-208.92178166099501</v>
      </c>
      <c r="BA504">
        <f t="shared" si="98"/>
        <v>-208.95112481297895</v>
      </c>
      <c r="BB504">
        <v>-208.957171326094</v>
      </c>
      <c r="BC504">
        <v>1.206062154412</v>
      </c>
    </row>
    <row r="505" spans="1:55">
      <c r="A505" t="s">
        <v>2376</v>
      </c>
      <c r="B505" s="4">
        <f t="shared" si="89"/>
        <v>0.1693298171969872</v>
      </c>
      <c r="C505" s="4"/>
      <c r="D505" s="4"/>
      <c r="E505" s="4">
        <f t="shared" si="90"/>
        <v>1.0793096865008309</v>
      </c>
      <c r="F505" s="4"/>
      <c r="G505" s="4">
        <f t="shared" si="91"/>
        <v>0.89954281877155473</v>
      </c>
      <c r="H505" s="4">
        <f t="shared" si="91"/>
        <v>1.0534613588916362</v>
      </c>
      <c r="I505" s="4">
        <f t="shared" si="91"/>
        <v>1.058149758666511</v>
      </c>
      <c r="J505" s="4">
        <f t="shared" si="93"/>
        <v>0.15391854012008144</v>
      </c>
      <c r="K505" s="4">
        <f t="shared" si="94"/>
        <v>0.15860693989495622</v>
      </c>
      <c r="L505" s="4">
        <f t="shared" si="95"/>
        <v>0.18418323899631214</v>
      </c>
      <c r="M505" s="4">
        <f t="shared" si="96"/>
        <v>0.17922274811582284</v>
      </c>
      <c r="N505" s="4">
        <f t="shared" si="99"/>
        <v>0.17566722983904895</v>
      </c>
      <c r="O505" s="4"/>
      <c r="P505" s="12">
        <f t="shared" si="100"/>
        <v>-2.5848327609194754E-2</v>
      </c>
      <c r="Q505" s="12">
        <f t="shared" si="100"/>
        <v>-2.1159927834319969E-2</v>
      </c>
      <c r="R505" s="12">
        <f t="shared" si="100"/>
        <v>4.4163712670359789E-3</v>
      </c>
      <c r="S505" s="12">
        <f t="shared" si="100"/>
        <v>-5.4411961345324222E-4</v>
      </c>
      <c r="T505" s="12">
        <f t="shared" si="100"/>
        <v>-4.0996378902271591E-3</v>
      </c>
      <c r="U505" s="12"/>
      <c r="X505">
        <v>1.1644000000000001</v>
      </c>
      <c r="Z505" t="s">
        <v>2376</v>
      </c>
      <c r="AA505">
        <v>-404.47333767692299</v>
      </c>
      <c r="AE505">
        <v>-406.32324761346399</v>
      </c>
      <c r="AF505">
        <v>-406.33712841191198</v>
      </c>
      <c r="AG505">
        <f t="shared" si="92"/>
        <v>-406.39810270407821</v>
      </c>
      <c r="AH505">
        <v>-406.41009195884999</v>
      </c>
      <c r="AI505">
        <v>1.196628027089</v>
      </c>
      <c r="AK505" t="s">
        <v>2376</v>
      </c>
      <c r="AM505">
        <v>-196.406983899089</v>
      </c>
      <c r="AP505">
        <v>-197.388536943281</v>
      </c>
      <c r="AQ505">
        <v>-197.41391323824701</v>
      </c>
      <c r="AR505">
        <f t="shared" si="97"/>
        <v>-197.44529909363263</v>
      </c>
      <c r="AS505">
        <v>-197.45123436384901</v>
      </c>
      <c r="AT505">
        <v>1.1891065304249999</v>
      </c>
      <c r="AV505">
        <v>-208.066083933605</v>
      </c>
      <c r="AY505">
        <v>-208.93299068078599</v>
      </c>
      <c r="AZ505">
        <v>-208.92178166099501</v>
      </c>
      <c r="BA505">
        <f t="shared" si="98"/>
        <v>-208.95112481297895</v>
      </c>
      <c r="BB505">
        <v>-208.957171326094</v>
      </c>
      <c r="BC505">
        <v>1.206062154412</v>
      </c>
    </row>
    <row r="506" spans="1:55">
      <c r="A506" t="s">
        <v>2377</v>
      </c>
      <c r="B506" s="4">
        <f t="shared" si="89"/>
        <v>6.5482190085388817E-2</v>
      </c>
      <c r="C506" s="4"/>
      <c r="D506" s="4"/>
      <c r="E506" s="4">
        <f t="shared" si="90"/>
        <v>0.29254356781565732</v>
      </c>
      <c r="F506" s="4"/>
      <c r="G506" s="4">
        <f t="shared" si="91"/>
        <v>0.24385179370639126</v>
      </c>
      <c r="H506" s="4">
        <f t="shared" si="91"/>
        <v>0.28575660217328741</v>
      </c>
      <c r="I506" s="4">
        <f t="shared" si="91"/>
        <v>0.27744381173899157</v>
      </c>
      <c r="J506" s="4">
        <f t="shared" si="93"/>
        <v>4.1904808466896148E-2</v>
      </c>
      <c r="K506" s="4">
        <f t="shared" si="94"/>
        <v>3.3592018032600313E-2</v>
      </c>
      <c r="L506" s="4">
        <f t="shared" si="95"/>
        <v>5.0154380294743714E-2</v>
      </c>
      <c r="M506" s="4">
        <f t="shared" si="96"/>
        <v>4.8801920892462589E-2</v>
      </c>
      <c r="N506" s="4">
        <f t="shared" si="99"/>
        <v>4.7825957903268573E-2</v>
      </c>
      <c r="O506" s="4"/>
      <c r="P506" s="12">
        <f t="shared" si="100"/>
        <v>-6.7869656423699132E-3</v>
      </c>
      <c r="Q506" s="12">
        <f t="shared" si="100"/>
        <v>-1.5099756076665749E-2</v>
      </c>
      <c r="R506" s="12">
        <f t="shared" si="100"/>
        <v>1.4626061854776662E-3</v>
      </c>
      <c r="S506" s="12">
        <f t="shared" si="100"/>
        <v>1.1014678319654081E-4</v>
      </c>
      <c r="T506" s="12">
        <f t="shared" si="100"/>
        <v>-8.6581620599751608E-4</v>
      </c>
      <c r="U506" s="12"/>
      <c r="X506">
        <v>1.16459</v>
      </c>
      <c r="Z506" t="s">
        <v>2377</v>
      </c>
      <c r="AA506">
        <v>-404.47317218520197</v>
      </c>
      <c r="AE506">
        <v>-406.32199382189799</v>
      </c>
      <c r="AF506">
        <v>-406.33608350179497</v>
      </c>
      <c r="AG506">
        <f t="shared" si="92"/>
        <v>-406.39687928872479</v>
      </c>
      <c r="AH506">
        <v>-406.40884782478201</v>
      </c>
      <c r="AI506">
        <v>1.196864563511</v>
      </c>
      <c r="AK506" t="s">
        <v>2377</v>
      </c>
      <c r="AM506">
        <v>-196.406983899089</v>
      </c>
      <c r="AP506">
        <v>-197.388536943281</v>
      </c>
      <c r="AQ506">
        <v>-197.41391323824701</v>
      </c>
      <c r="AR506">
        <f t="shared" si="97"/>
        <v>-197.44529909363263</v>
      </c>
      <c r="AS506">
        <v>-197.45123436384901</v>
      </c>
      <c r="AT506">
        <v>1.1891065304249999</v>
      </c>
      <c r="AV506">
        <v>-208.066083933605</v>
      </c>
      <c r="AY506">
        <v>-208.93299068078599</v>
      </c>
      <c r="AZ506">
        <v>-208.92178166099501</v>
      </c>
      <c r="BA506">
        <f t="shared" si="98"/>
        <v>-208.95112481297895</v>
      </c>
      <c r="BB506">
        <v>-208.957171326094</v>
      </c>
      <c r="BC506">
        <v>1.206062154412</v>
      </c>
    </row>
    <row r="507" spans="1:55">
      <c r="A507" t="s">
        <v>2378</v>
      </c>
      <c r="B507" s="4">
        <f t="shared" si="89"/>
        <v>-5.2804653371813313</v>
      </c>
      <c r="C507" s="4"/>
      <c r="D507" s="4"/>
      <c r="E507" s="4">
        <f t="shared" si="90"/>
        <v>4.0854989806858999</v>
      </c>
      <c r="F507" s="4"/>
      <c r="G507" s="4">
        <f t="shared" si="91"/>
        <v>1.3857605014110321</v>
      </c>
      <c r="H507" s="4">
        <f t="shared" si="91"/>
        <v>2.5665290041482622</v>
      </c>
      <c r="I507" s="4">
        <f t="shared" si="91"/>
        <v>2.7979646309339108</v>
      </c>
      <c r="J507" s="4">
        <f t="shared" si="93"/>
        <v>1.1807685027372301</v>
      </c>
      <c r="K507" s="4">
        <f t="shared" si="94"/>
        <v>1.4122041295228787</v>
      </c>
      <c r="L507" s="4">
        <f t="shared" si="95"/>
        <v>1.4136735627186019</v>
      </c>
      <c r="M507" s="4">
        <f t="shared" si="96"/>
        <v>1.383010531886063</v>
      </c>
      <c r="N507" s="4">
        <f t="shared" si="99"/>
        <v>1.3476110921740008</v>
      </c>
      <c r="O507" s="4"/>
      <c r="P507" s="12">
        <f t="shared" si="100"/>
        <v>-1.5189699765376377</v>
      </c>
      <c r="Q507" s="12">
        <f t="shared" si="100"/>
        <v>-1.2875343497519891</v>
      </c>
      <c r="R507" s="12">
        <f t="shared" si="100"/>
        <v>-1.2860649165562661</v>
      </c>
      <c r="S507" s="12">
        <f t="shared" si="100"/>
        <v>-1.3167279473888049</v>
      </c>
      <c r="T507" s="12">
        <f t="shared" si="100"/>
        <v>-1.3521273871008672</v>
      </c>
      <c r="U507" s="12"/>
      <c r="X507">
        <v>1.1712800000000001</v>
      </c>
      <c r="Z507" t="s">
        <v>2378</v>
      </c>
      <c r="AA507">
        <v>-458.68425424799102</v>
      </c>
      <c r="AE507">
        <v>-460.64600970612599</v>
      </c>
      <c r="AF507">
        <v>-460.61067190882801</v>
      </c>
      <c r="AG507">
        <f t="shared" si="92"/>
        <v>-460.68799798094835</v>
      </c>
      <c r="AH507">
        <v>-460.703250448662</v>
      </c>
      <c r="AI507">
        <v>1.1972487066190001</v>
      </c>
      <c r="AK507" t="s">
        <v>2378</v>
      </c>
      <c r="AM507">
        <v>-230.78431966640699</v>
      </c>
      <c r="AP507">
        <v>-231.832602497485</v>
      </c>
      <c r="AQ507">
        <v>-231.81948026245701</v>
      </c>
      <c r="AR507">
        <f t="shared" si="97"/>
        <v>-231.8654631440063</v>
      </c>
      <c r="AS507">
        <v>-231.87402768981099</v>
      </c>
      <c r="AT507">
        <v>1.1862550913759999</v>
      </c>
      <c r="AV507">
        <v>-227.90834953838899</v>
      </c>
      <c r="AY507">
        <v>-228.806896551861</v>
      </c>
      <c r="AZ507">
        <v>-228.78898329653501</v>
      </c>
      <c r="BA507">
        <f t="shared" si="98"/>
        <v>-228.81844481280035</v>
      </c>
      <c r="BB507">
        <v>-228.82476391857699</v>
      </c>
      <c r="BC507">
        <v>1.2144867806440001</v>
      </c>
    </row>
    <row r="508" spans="1:55">
      <c r="A508" t="s">
        <v>2379</v>
      </c>
      <c r="B508" s="4">
        <f t="shared" si="89"/>
        <v>-2.6744998632966519</v>
      </c>
      <c r="C508" s="4"/>
      <c r="D508" s="4"/>
      <c r="E508" s="4">
        <f t="shared" si="90"/>
        <v>4.6528088776448682</v>
      </c>
      <c r="F508" s="4"/>
      <c r="G508" s="4">
        <f t="shared" si="91"/>
        <v>2.5404264439606696</v>
      </c>
      <c r="H508" s="4">
        <f t="shared" si="91"/>
        <v>3.4923916560810229</v>
      </c>
      <c r="I508" s="4">
        <f t="shared" si="91"/>
        <v>3.6921050372076909</v>
      </c>
      <c r="J508" s="4">
        <f t="shared" si="93"/>
        <v>0.95196521212035323</v>
      </c>
      <c r="K508" s="4">
        <f t="shared" si="94"/>
        <v>1.1516785932470213</v>
      </c>
      <c r="L508" s="4">
        <f t="shared" si="95"/>
        <v>1.14000343341604</v>
      </c>
      <c r="M508" s="4">
        <f t="shared" si="96"/>
        <v>1.115179647738388</v>
      </c>
      <c r="N508" s="4">
        <f t="shared" si="99"/>
        <v>1.0864778965929591</v>
      </c>
      <c r="O508" s="4"/>
      <c r="P508" s="12">
        <f t="shared" si="100"/>
        <v>-1.1604172215638453</v>
      </c>
      <c r="Q508" s="12">
        <f t="shared" si="100"/>
        <v>-0.96070384043717727</v>
      </c>
      <c r="R508" s="12">
        <f t="shared" si="100"/>
        <v>-0.97237900026815849</v>
      </c>
      <c r="S508" s="12">
        <f t="shared" si="100"/>
        <v>-0.99720278594581035</v>
      </c>
      <c r="T508" s="12">
        <f t="shared" si="100"/>
        <v>-1.0259045370912396</v>
      </c>
      <c r="U508" s="12"/>
      <c r="X508">
        <v>1.1714500000000001</v>
      </c>
      <c r="Z508" t="s">
        <v>2379</v>
      </c>
      <c r="AA508">
        <v>-458.68840711814499</v>
      </c>
      <c r="AE508">
        <v>-460.64691377195601</v>
      </c>
      <c r="AF508">
        <v>-460.612511986058</v>
      </c>
      <c r="AG508">
        <f t="shared" si="92"/>
        <v>-460.68947343694055</v>
      </c>
      <c r="AH508">
        <v>-460.70467535204</v>
      </c>
      <c r="AI508">
        <v>1.197526358003</v>
      </c>
      <c r="AK508" t="s">
        <v>2379</v>
      </c>
      <c r="AM508">
        <v>-230.78431966640699</v>
      </c>
      <c r="AP508">
        <v>-231.832602497485</v>
      </c>
      <c r="AQ508">
        <v>-231.81948026245701</v>
      </c>
      <c r="AR508">
        <f t="shared" si="97"/>
        <v>-231.8654631440063</v>
      </c>
      <c r="AS508">
        <v>-231.87402768981099</v>
      </c>
      <c r="AT508">
        <v>1.1862550913759999</v>
      </c>
      <c r="AV508">
        <v>-227.90834953838899</v>
      </c>
      <c r="AY508">
        <v>-228.806896551861</v>
      </c>
      <c r="AZ508">
        <v>-228.78898329653501</v>
      </c>
      <c r="BA508">
        <f t="shared" si="98"/>
        <v>-228.81844481280035</v>
      </c>
      <c r="BB508">
        <v>-228.82476391857699</v>
      </c>
      <c r="BC508">
        <v>1.2144867806440001</v>
      </c>
    </row>
    <row r="509" spans="1:55">
      <c r="A509" t="s">
        <v>2380</v>
      </c>
      <c r="B509" s="4">
        <f t="shared" si="89"/>
        <v>-1.1281737552328286</v>
      </c>
      <c r="C509" s="4"/>
      <c r="D509" s="4"/>
      <c r="E509" s="4">
        <f t="shared" si="90"/>
        <v>4.628591492614925</v>
      </c>
      <c r="F509" s="4"/>
      <c r="G509" s="4">
        <f t="shared" si="91"/>
        <v>2.9654042263763469</v>
      </c>
      <c r="H509" s="4">
        <f t="shared" si="91"/>
        <v>3.7351677139446688</v>
      </c>
      <c r="I509" s="4">
        <f t="shared" si="91"/>
        <v>3.9104994068060321</v>
      </c>
      <c r="J509" s="4">
        <f t="shared" si="93"/>
        <v>0.76976348756832191</v>
      </c>
      <c r="K509" s="4">
        <f t="shared" si="94"/>
        <v>0.94509518042968521</v>
      </c>
      <c r="L509" s="4">
        <f t="shared" si="95"/>
        <v>0.92199778680738054</v>
      </c>
      <c r="M509" s="4">
        <f t="shared" si="96"/>
        <v>0.90186259966992166</v>
      </c>
      <c r="N509" s="4">
        <f t="shared" si="99"/>
        <v>0.87853106836172579</v>
      </c>
      <c r="O509" s="4"/>
      <c r="P509" s="12">
        <f t="shared" si="100"/>
        <v>-0.89342377867025613</v>
      </c>
      <c r="Q509" s="12">
        <f t="shared" si="100"/>
        <v>-0.71809208580889283</v>
      </c>
      <c r="R509" s="12">
        <f t="shared" si="100"/>
        <v>-0.74118947943119728</v>
      </c>
      <c r="S509" s="12">
        <f t="shared" si="100"/>
        <v>-0.76132466656865638</v>
      </c>
      <c r="T509" s="12">
        <f t="shared" si="100"/>
        <v>-0.78465619787685226</v>
      </c>
      <c r="U509" s="12"/>
      <c r="X509">
        <v>1.17161</v>
      </c>
      <c r="Z509" t="s">
        <v>2380</v>
      </c>
      <c r="AA509">
        <v>-458.69087134555201</v>
      </c>
      <c r="AE509">
        <v>-460.646875179098</v>
      </c>
      <c r="AF509">
        <v>-460.61318923123503</v>
      </c>
      <c r="AG509">
        <f t="shared" si="92"/>
        <v>-460.68986032519939</v>
      </c>
      <c r="AH509">
        <v>-460.70502338560698</v>
      </c>
      <c r="AI509">
        <v>1.1977676282359999</v>
      </c>
      <c r="AK509" t="s">
        <v>2380</v>
      </c>
      <c r="AM509">
        <v>-230.78431966640699</v>
      </c>
      <c r="AP509">
        <v>-231.832602497485</v>
      </c>
      <c r="AQ509">
        <v>-231.81948026245701</v>
      </c>
      <c r="AR509">
        <f t="shared" si="97"/>
        <v>-231.8654631440063</v>
      </c>
      <c r="AS509">
        <v>-231.87402768981099</v>
      </c>
      <c r="AT509">
        <v>1.1862550913759999</v>
      </c>
      <c r="AV509">
        <v>-227.90834953838899</v>
      </c>
      <c r="AY509">
        <v>-228.806896551861</v>
      </c>
      <c r="AZ509">
        <v>-228.78898329653501</v>
      </c>
      <c r="BA509">
        <f t="shared" si="98"/>
        <v>-228.81844481280035</v>
      </c>
      <c r="BB509">
        <v>-228.82476391857699</v>
      </c>
      <c r="BC509">
        <v>1.2144867806440001</v>
      </c>
    </row>
    <row r="510" spans="1:55">
      <c r="A510" t="s">
        <v>2381</v>
      </c>
      <c r="B510" s="4">
        <f t="shared" si="89"/>
        <v>-0.23020640571138112</v>
      </c>
      <c r="C510" s="4"/>
      <c r="D510" s="4"/>
      <c r="E510" s="4">
        <f t="shared" si="90"/>
        <v>4.3093221709432674</v>
      </c>
      <c r="F510" s="4"/>
      <c r="G510" s="4">
        <f t="shared" si="91"/>
        <v>2.9920772072843027</v>
      </c>
      <c r="H510" s="4">
        <f t="shared" si="91"/>
        <v>3.615774004149173</v>
      </c>
      <c r="I510" s="4">
        <f t="shared" si="91"/>
        <v>3.7722579250406474</v>
      </c>
      <c r="J510" s="4">
        <f t="shared" si="93"/>
        <v>0.62369679686487034</v>
      </c>
      <c r="K510" s="4">
        <f t="shared" si="94"/>
        <v>0.78018071775634468</v>
      </c>
      <c r="L510" s="4">
        <f t="shared" si="95"/>
        <v>0.74717437617063986</v>
      </c>
      <c r="M510" s="4">
        <f t="shared" si="96"/>
        <v>0.73081672172641188</v>
      </c>
      <c r="N510" s="4">
        <f t="shared" si="99"/>
        <v>0.71182515426187654</v>
      </c>
      <c r="O510" s="4"/>
      <c r="P510" s="12">
        <f t="shared" si="100"/>
        <v>-0.69354816679409437</v>
      </c>
      <c r="Q510" s="12">
        <f t="shared" si="100"/>
        <v>-0.53706424590262003</v>
      </c>
      <c r="R510" s="12">
        <f t="shared" si="100"/>
        <v>-0.57007058748832495</v>
      </c>
      <c r="S510" s="12">
        <f t="shared" si="100"/>
        <v>-0.58642824193255283</v>
      </c>
      <c r="T510" s="12">
        <f t="shared" si="100"/>
        <v>-0.60541980939708839</v>
      </c>
      <c r="U510" s="12"/>
      <c r="X510">
        <v>1.1717500000000001</v>
      </c>
      <c r="Z510" t="s">
        <v>2381</v>
      </c>
      <c r="AA510">
        <v>-458.69230234755202</v>
      </c>
      <c r="AE510">
        <v>-460.64636639106902</v>
      </c>
      <c r="AF510">
        <v>-460.61323173733399</v>
      </c>
      <c r="AG510">
        <f t="shared" si="92"/>
        <v>-460.68967005921968</v>
      </c>
      <c r="AH510">
        <v>-460.704803083792</v>
      </c>
      <c r="AI510">
        <v>1.197976933546</v>
      </c>
      <c r="AK510" t="s">
        <v>2381</v>
      </c>
      <c r="AM510">
        <v>-230.78431966640699</v>
      </c>
      <c r="AP510">
        <v>-231.832602497485</v>
      </c>
      <c r="AQ510">
        <v>-231.81948026245701</v>
      </c>
      <c r="AR510">
        <f t="shared" si="97"/>
        <v>-231.8654631440063</v>
      </c>
      <c r="AS510">
        <v>-231.87402768981099</v>
      </c>
      <c r="AT510">
        <v>1.1862550913759999</v>
      </c>
      <c r="AV510">
        <v>-227.90834953838899</v>
      </c>
      <c r="AY510">
        <v>-228.806896551861</v>
      </c>
      <c r="AZ510">
        <v>-228.78898329653501</v>
      </c>
      <c r="BA510">
        <f t="shared" si="98"/>
        <v>-228.81844481280035</v>
      </c>
      <c r="BB510">
        <v>-228.82476391857699</v>
      </c>
      <c r="BC510">
        <v>1.2144867806440001</v>
      </c>
    </row>
    <row r="511" spans="1:55">
      <c r="A511" t="s">
        <v>2382</v>
      </c>
      <c r="B511" s="4">
        <f t="shared" si="89"/>
        <v>0.27126006586233731</v>
      </c>
      <c r="C511" s="4"/>
      <c r="D511" s="4"/>
      <c r="E511" s="4">
        <f t="shared" si="90"/>
        <v>3.8660490898828863</v>
      </c>
      <c r="F511" s="4"/>
      <c r="G511" s="4">
        <f t="shared" si="91"/>
        <v>2.8160948914029951</v>
      </c>
      <c r="H511" s="4">
        <f t="shared" si="91"/>
        <v>3.3226065115058483</v>
      </c>
      <c r="I511" s="4">
        <f t="shared" si="91"/>
        <v>3.464487177153722</v>
      </c>
      <c r="J511" s="4">
        <f t="shared" si="93"/>
        <v>0.50651162010285322</v>
      </c>
      <c r="K511" s="4">
        <f t="shared" si="94"/>
        <v>0.64839228575072694</v>
      </c>
      <c r="L511" s="4">
        <f t="shared" si="95"/>
        <v>0.60688023976211702</v>
      </c>
      <c r="M511" s="4">
        <f t="shared" si="96"/>
        <v>0.5935708373661317</v>
      </c>
      <c r="N511" s="4">
        <f t="shared" si="99"/>
        <v>0.57808171202338632</v>
      </c>
      <c r="O511" s="4"/>
      <c r="P511" s="12">
        <f t="shared" si="100"/>
        <v>-0.54344257837703802</v>
      </c>
      <c r="Q511" s="12">
        <f t="shared" si="100"/>
        <v>-0.40156191272916431</v>
      </c>
      <c r="R511" s="12">
        <f t="shared" si="100"/>
        <v>-0.44307395871777411</v>
      </c>
      <c r="S511" s="12">
        <f t="shared" si="100"/>
        <v>-0.45638336111375954</v>
      </c>
      <c r="T511" s="12">
        <f t="shared" si="100"/>
        <v>-0.4718724864565047</v>
      </c>
      <c r="U511" s="12"/>
      <c r="X511">
        <v>1.17188</v>
      </c>
      <c r="Z511" t="s">
        <v>2382</v>
      </c>
      <c r="AA511">
        <v>-458.69310148520901</v>
      </c>
      <c r="AE511">
        <v>-460.64565999047898</v>
      </c>
      <c r="AF511">
        <v>-460.61295129167399</v>
      </c>
      <c r="AG511">
        <f t="shared" si="92"/>
        <v>-460.68920286710124</v>
      </c>
      <c r="AH511">
        <v>-460.70431261990598</v>
      </c>
      <c r="AI511">
        <v>1.19815659834</v>
      </c>
      <c r="AK511" t="s">
        <v>2382</v>
      </c>
      <c r="AM511">
        <v>-230.78431966640699</v>
      </c>
      <c r="AP511">
        <v>-231.832602497485</v>
      </c>
      <c r="AQ511">
        <v>-231.81948026245701</v>
      </c>
      <c r="AR511">
        <f t="shared" si="97"/>
        <v>-231.8654631440063</v>
      </c>
      <c r="AS511">
        <v>-231.87402768981099</v>
      </c>
      <c r="AT511">
        <v>1.1862550913759999</v>
      </c>
      <c r="AV511">
        <v>-227.90834953838899</v>
      </c>
      <c r="AY511">
        <v>-228.806896551861</v>
      </c>
      <c r="AZ511">
        <v>-228.78898329653501</v>
      </c>
      <c r="BA511">
        <f t="shared" si="98"/>
        <v>-228.81844481280035</v>
      </c>
      <c r="BB511">
        <v>-228.82476391857699</v>
      </c>
      <c r="BC511">
        <v>1.2144867806440001</v>
      </c>
    </row>
    <row r="512" spans="1:55">
      <c r="A512" t="s">
        <v>2383</v>
      </c>
      <c r="B512" s="4">
        <f t="shared" si="89"/>
        <v>0.69233051539305357</v>
      </c>
      <c r="C512" s="4"/>
      <c r="D512" s="4"/>
      <c r="E512" s="4">
        <f t="shared" si="90"/>
        <v>2.5292201370897538</v>
      </c>
      <c r="F512" s="4"/>
      <c r="G512" s="4">
        <f t="shared" si="91"/>
        <v>1.9773852155256297</v>
      </c>
      <c r="H512" s="4">
        <f t="shared" si="91"/>
        <v>2.2536968950300262</v>
      </c>
      <c r="I512" s="4">
        <f t="shared" si="91"/>
        <v>2.3682364334329016</v>
      </c>
      <c r="J512" s="4">
        <f t="shared" si="93"/>
        <v>0.2763116795043965</v>
      </c>
      <c r="K512" s="4">
        <f t="shared" si="94"/>
        <v>0.39085121790727184</v>
      </c>
      <c r="L512" s="4">
        <f t="shared" si="95"/>
        <v>0.33117070213647487</v>
      </c>
      <c r="M512" s="4">
        <f t="shared" si="96"/>
        <v>0.32388426136466841</v>
      </c>
      <c r="N512" s="4">
        <f t="shared" si="99"/>
        <v>0.31535451981836771</v>
      </c>
      <c r="O512" s="4"/>
      <c r="P512" s="12">
        <f t="shared" si="100"/>
        <v>-0.27552324205972756</v>
      </c>
      <c r="Q512" s="12">
        <f t="shared" si="100"/>
        <v>-0.16098370365685222</v>
      </c>
      <c r="R512" s="12">
        <f t="shared" si="100"/>
        <v>-0.22066421942764913</v>
      </c>
      <c r="S512" s="12">
        <f t="shared" si="100"/>
        <v>-0.22795066019945542</v>
      </c>
      <c r="T512" s="12">
        <f t="shared" si="100"/>
        <v>-0.23648040174575646</v>
      </c>
      <c r="U512" s="12"/>
      <c r="X512">
        <v>1.1721699999999999</v>
      </c>
      <c r="Z512" t="s">
        <v>2383</v>
      </c>
      <c r="AA512">
        <v>-458.693772503655</v>
      </c>
      <c r="AE512">
        <v>-460.64352961802598</v>
      </c>
      <c r="AF512">
        <v>-460.611614722784</v>
      </c>
      <c r="AG512">
        <f t="shared" si="92"/>
        <v>-460.68749945127013</v>
      </c>
      <c r="AH512">
        <v>-460.70256563321698</v>
      </c>
      <c r="AI512">
        <v>1.1985403683639999</v>
      </c>
      <c r="AK512" t="s">
        <v>2383</v>
      </c>
      <c r="AM512">
        <v>-230.78431966640699</v>
      </c>
      <c r="AP512">
        <v>-231.832602497485</v>
      </c>
      <c r="AQ512">
        <v>-231.81948026245701</v>
      </c>
      <c r="AR512">
        <f t="shared" si="97"/>
        <v>-231.8654631440063</v>
      </c>
      <c r="AS512">
        <v>-231.87402768981099</v>
      </c>
      <c r="AT512">
        <v>1.1862550913759999</v>
      </c>
      <c r="AV512">
        <v>-227.90834953838899</v>
      </c>
      <c r="AY512">
        <v>-228.806896551861</v>
      </c>
      <c r="AZ512">
        <v>-228.78898329653501</v>
      </c>
      <c r="BA512">
        <f t="shared" si="98"/>
        <v>-228.81844481280035</v>
      </c>
      <c r="BB512">
        <v>-228.82476391857699</v>
      </c>
      <c r="BC512">
        <v>1.2144867806440001</v>
      </c>
    </row>
    <row r="513" spans="1:55">
      <c r="A513" t="s">
        <v>2384</v>
      </c>
      <c r="B513" s="4">
        <f t="shared" si="89"/>
        <v>0.49768340005751144</v>
      </c>
      <c r="C513" s="4"/>
      <c r="D513" s="4"/>
      <c r="E513" s="4">
        <f t="shared" si="90"/>
        <v>1.1503303834046608</v>
      </c>
      <c r="F513" s="4"/>
      <c r="G513" s="4">
        <f t="shared" si="91"/>
        <v>0.94379197183820751</v>
      </c>
      <c r="H513" s="4">
        <f t="shared" si="91"/>
        <v>1.0527949807058532</v>
      </c>
      <c r="I513" s="4">
        <f t="shared" si="91"/>
        <v>1.1481353658668692</v>
      </c>
      <c r="J513" s="4">
        <f t="shared" si="93"/>
        <v>0.10900300886764569</v>
      </c>
      <c r="K513" s="4">
        <f t="shared" si="94"/>
        <v>0.20434339402866164</v>
      </c>
      <c r="L513" s="4">
        <f t="shared" si="95"/>
        <v>0.13067670892905381</v>
      </c>
      <c r="M513" s="4">
        <f t="shared" si="96"/>
        <v>0.12779512759642783</v>
      </c>
      <c r="N513" s="4">
        <f t="shared" si="99"/>
        <v>0.12440513402064403</v>
      </c>
      <c r="O513" s="4"/>
      <c r="P513" s="12">
        <f t="shared" si="100"/>
        <v>-9.7535402698807561E-2</v>
      </c>
      <c r="Q513" s="12">
        <f t="shared" si="100"/>
        <v>-2.1950175377916104E-3</v>
      </c>
      <c r="R513" s="12">
        <f t="shared" si="100"/>
        <v>-7.5861702637399553E-2</v>
      </c>
      <c r="S513" s="12">
        <f t="shared" si="100"/>
        <v>-7.8743283970025502E-2</v>
      </c>
      <c r="T513" s="12">
        <f t="shared" si="100"/>
        <v>-8.2133277545809236E-2</v>
      </c>
      <c r="U513" s="12"/>
      <c r="X513">
        <v>1.1724000000000001</v>
      </c>
      <c r="Z513" t="s">
        <v>2384</v>
      </c>
      <c r="AA513">
        <v>-458.69346231374499</v>
      </c>
      <c r="AE513">
        <v>-460.64133221742298</v>
      </c>
      <c r="AF513">
        <v>-460.609967587173</v>
      </c>
      <c r="AG513">
        <f t="shared" si="92"/>
        <v>-460.6855856923321</v>
      </c>
      <c r="AH513">
        <v>-460.700621278482</v>
      </c>
      <c r="AI513">
        <v>1.1988357962459999</v>
      </c>
      <c r="AK513" t="s">
        <v>2384</v>
      </c>
      <c r="AM513">
        <v>-230.78431966640699</v>
      </c>
      <c r="AP513">
        <v>-231.832602497485</v>
      </c>
      <c r="AQ513">
        <v>-231.81948026245701</v>
      </c>
      <c r="AR513">
        <f t="shared" si="97"/>
        <v>-231.8654631440063</v>
      </c>
      <c r="AS513">
        <v>-231.87402768981099</v>
      </c>
      <c r="AT513">
        <v>1.1862550913759999</v>
      </c>
      <c r="AV513">
        <v>-227.90834953838899</v>
      </c>
      <c r="AY513">
        <v>-228.806896551861</v>
      </c>
      <c r="AZ513">
        <v>-228.78898329653501</v>
      </c>
      <c r="BA513">
        <f t="shared" si="98"/>
        <v>-228.81844481280035</v>
      </c>
      <c r="BB513">
        <v>-228.82476391857699</v>
      </c>
      <c r="BC513">
        <v>1.2144867806440001</v>
      </c>
    </row>
    <row r="514" spans="1:55">
      <c r="A514" t="s">
        <v>2385</v>
      </c>
      <c r="B514" s="4">
        <f t="shared" si="89"/>
        <v>0.17981855759995877</v>
      </c>
      <c r="C514" s="4"/>
      <c r="D514" s="4"/>
      <c r="E514" s="4">
        <f t="shared" si="90"/>
        <v>0.30072854887898981</v>
      </c>
      <c r="F514" s="4"/>
      <c r="G514" s="4">
        <f t="shared" si="91"/>
        <v>0.25938789858824263</v>
      </c>
      <c r="H514" s="4">
        <f t="shared" si="91"/>
        <v>0.2846788913658671</v>
      </c>
      <c r="I514" s="4">
        <f t="shared" si="91"/>
        <v>0.37242394462376088</v>
      </c>
      <c r="J514" s="4">
        <f t="shared" si="93"/>
        <v>2.5290992777624477E-2</v>
      </c>
      <c r="K514" s="4">
        <f t="shared" si="94"/>
        <v>0.11303604603551826</v>
      </c>
      <c r="L514" s="4">
        <f t="shared" si="95"/>
        <v>3.0324579350189125E-2</v>
      </c>
      <c r="M514" s="4">
        <f t="shared" si="96"/>
        <v>2.9654953581403579E-2</v>
      </c>
      <c r="N514" s="4">
        <f t="shared" si="99"/>
        <v>2.8864610057102814E-2</v>
      </c>
      <c r="O514" s="4"/>
      <c r="P514" s="12">
        <f t="shared" si="100"/>
        <v>-1.6049657513122706E-2</v>
      </c>
      <c r="Q514" s="12">
        <f t="shared" si="100"/>
        <v>7.1695395744771073E-2</v>
      </c>
      <c r="R514" s="12">
        <f t="shared" si="100"/>
        <v>-1.1016070940558065E-2</v>
      </c>
      <c r="S514" s="12">
        <f t="shared" si="100"/>
        <v>-1.1685696709343607E-2</v>
      </c>
      <c r="T514" s="12">
        <f t="shared" si="100"/>
        <v>-1.2476040233644348E-2</v>
      </c>
      <c r="U514" s="12"/>
      <c r="X514">
        <v>1.17255</v>
      </c>
      <c r="Z514" t="s">
        <v>2385</v>
      </c>
      <c r="AA514">
        <v>-458.69295576389601</v>
      </c>
      <c r="AE514">
        <v>-460.63997829077402</v>
      </c>
      <c r="AF514">
        <v>-460.60887691990303</v>
      </c>
      <c r="AG514">
        <f t="shared" si="92"/>
        <v>-460.68436162147844</v>
      </c>
      <c r="AH514">
        <v>-460.69938510369701</v>
      </c>
      <c r="AI514">
        <v>1.199026847891</v>
      </c>
      <c r="AK514" t="s">
        <v>2385</v>
      </c>
      <c r="AM514">
        <v>-230.78431966640699</v>
      </c>
      <c r="AP514">
        <v>-231.832602497485</v>
      </c>
      <c r="AQ514">
        <v>-231.81948026245701</v>
      </c>
      <c r="AR514">
        <f t="shared" si="97"/>
        <v>-231.8654631440063</v>
      </c>
      <c r="AS514">
        <v>-231.87402768981099</v>
      </c>
      <c r="AT514">
        <v>1.1862550913759999</v>
      </c>
      <c r="AV514">
        <v>-227.90834953838899</v>
      </c>
      <c r="AY514">
        <v>-228.806896551861</v>
      </c>
      <c r="AZ514">
        <v>-228.78898329653501</v>
      </c>
      <c r="BA514">
        <f t="shared" si="98"/>
        <v>-228.81844481280035</v>
      </c>
      <c r="BB514">
        <v>-228.82476391857699</v>
      </c>
      <c r="BC514">
        <v>1.2144867806440001</v>
      </c>
    </row>
    <row r="515" spans="1:55">
      <c r="A515" t="s">
        <v>2386</v>
      </c>
      <c r="B515" s="4">
        <f t="shared" si="89"/>
        <v>-2.2939546161307662</v>
      </c>
      <c r="C515" s="4"/>
      <c r="D515" s="4"/>
      <c r="E515" s="4">
        <f t="shared" si="90"/>
        <v>2.9612518886864572</v>
      </c>
      <c r="F515" s="4"/>
      <c r="G515" s="4">
        <f t="shared" si="91"/>
        <v>1.8192100323076934</v>
      </c>
      <c r="H515" s="4">
        <f t="shared" si="91"/>
        <v>2.5543537422186602</v>
      </c>
      <c r="I515" s="4">
        <f t="shared" si="91"/>
        <v>2.6617098692851222</v>
      </c>
      <c r="J515" s="4">
        <f t="shared" si="93"/>
        <v>0.73514370991096678</v>
      </c>
      <c r="K515" s="4">
        <f t="shared" si="94"/>
        <v>0.84249983697742881</v>
      </c>
      <c r="L515" s="4">
        <f t="shared" si="95"/>
        <v>0.88020622004544546</v>
      </c>
      <c r="M515" s="4">
        <f t="shared" si="96"/>
        <v>0.85782449222090884</v>
      </c>
      <c r="N515" s="4">
        <f t="shared" si="99"/>
        <v>0.83901951612138637</v>
      </c>
      <c r="O515" s="4"/>
      <c r="P515" s="12">
        <f t="shared" si="100"/>
        <v>-0.40689814646779698</v>
      </c>
      <c r="Q515" s="12">
        <f t="shared" si="100"/>
        <v>-0.29954201940133496</v>
      </c>
      <c r="R515" s="12">
        <f t="shared" si="100"/>
        <v>-0.26183563633331852</v>
      </c>
      <c r="S515" s="12">
        <f t="shared" si="100"/>
        <v>-0.28421736415785492</v>
      </c>
      <c r="T515" s="12">
        <f t="shared" si="100"/>
        <v>-0.30302234025737729</v>
      </c>
      <c r="U515" s="12"/>
      <c r="X515">
        <v>1.1668799999999999</v>
      </c>
      <c r="Z515" t="s">
        <v>2386</v>
      </c>
      <c r="AA515">
        <v>-325.16832379677197</v>
      </c>
      <c r="AE515">
        <v>-326.60441996849897</v>
      </c>
      <c r="AF515">
        <v>-326.605120212077</v>
      </c>
      <c r="AG515">
        <f t="shared" si="92"/>
        <v>-326.65572704801946</v>
      </c>
      <c r="AH515">
        <v>-326.66571306102998</v>
      </c>
      <c r="AI515">
        <v>1.197325377581</v>
      </c>
      <c r="AK515" t="s">
        <v>2386</v>
      </c>
      <c r="AM515">
        <v>-247.10626445819901</v>
      </c>
      <c r="AP515">
        <v>-248.164247483829</v>
      </c>
      <c r="AQ515">
        <v>-248.156415633835</v>
      </c>
      <c r="AR515">
        <f t="shared" si="97"/>
        <v>-248.19267199313026</v>
      </c>
      <c r="AS515">
        <v>-248.20001557615899</v>
      </c>
      <c r="AT515">
        <v>1.202546068372</v>
      </c>
      <c r="AV515">
        <v>-78.065714987795999</v>
      </c>
      <c r="AY515">
        <v>-78.435453429597999</v>
      </c>
      <c r="AZ515">
        <v>-78.445805482639003</v>
      </c>
      <c r="BA515">
        <f t="shared" si="98"/>
        <v>-78.458984433261605</v>
      </c>
      <c r="BB515">
        <v>-78.461455780372006</v>
      </c>
      <c r="BC515">
        <v>1.187522298335</v>
      </c>
    </row>
    <row r="516" spans="1:55">
      <c r="A516" t="s">
        <v>2387</v>
      </c>
      <c r="B516" s="4">
        <f t="shared" si="89"/>
        <v>-1.0480010237275668</v>
      </c>
      <c r="C516" s="4"/>
      <c r="D516" s="4"/>
      <c r="E516" s="4">
        <f t="shared" si="90"/>
        <v>3.2337908672010292</v>
      </c>
      <c r="F516" s="4"/>
      <c r="G516" s="4">
        <f t="shared" si="91"/>
        <v>2.3103906568201458</v>
      </c>
      <c r="H516" s="4">
        <f t="shared" si="91"/>
        <v>2.9233867808243645</v>
      </c>
      <c r="I516" s="4">
        <f t="shared" si="91"/>
        <v>3.0120548036536747</v>
      </c>
      <c r="J516" s="4">
        <f t="shared" si="93"/>
        <v>0.61299612400421877</v>
      </c>
      <c r="K516" s="4">
        <f t="shared" si="94"/>
        <v>0.70166414683352896</v>
      </c>
      <c r="L516" s="4">
        <f t="shared" si="95"/>
        <v>0.73406074026610357</v>
      </c>
      <c r="M516" s="4">
        <f t="shared" si="96"/>
        <v>0.71536034675168325</v>
      </c>
      <c r="N516" s="4">
        <f t="shared" si="99"/>
        <v>0.69961247632601486</v>
      </c>
      <c r="O516" s="4"/>
      <c r="P516" s="12">
        <f t="shared" si="100"/>
        <v>-0.31040408637666461</v>
      </c>
      <c r="Q516" s="12">
        <f t="shared" si="100"/>
        <v>-0.22173606354735442</v>
      </c>
      <c r="R516" s="12">
        <f t="shared" si="100"/>
        <v>-0.18933947011477992</v>
      </c>
      <c r="S516" s="12">
        <f t="shared" si="100"/>
        <v>-0.20803986362920002</v>
      </c>
      <c r="T516" s="12">
        <f t="shared" si="100"/>
        <v>-0.22378773405486863</v>
      </c>
      <c r="U516" s="12"/>
      <c r="X516">
        <v>1.16699</v>
      </c>
      <c r="Z516" t="s">
        <v>2387</v>
      </c>
      <c r="AA516">
        <v>-325.17030935012599</v>
      </c>
      <c r="AE516">
        <v>-326.604854286989</v>
      </c>
      <c r="AF516">
        <v>-326.60590295819401</v>
      </c>
      <c r="AG516">
        <f t="shared" si="92"/>
        <v>-326.65631513957601</v>
      </c>
      <c r="AH516">
        <v>-326.66627137119798</v>
      </c>
      <c r="AI516">
        <v>1.197496544466</v>
      </c>
      <c r="AK516" t="s">
        <v>2387</v>
      </c>
      <c r="AM516">
        <v>-247.10626445819901</v>
      </c>
      <c r="AP516">
        <v>-248.164247483829</v>
      </c>
      <c r="AQ516">
        <v>-248.156415633835</v>
      </c>
      <c r="AR516">
        <f t="shared" si="97"/>
        <v>-248.19267199313026</v>
      </c>
      <c r="AS516">
        <v>-248.20001557615899</v>
      </c>
      <c r="AT516">
        <v>1.202546068372</v>
      </c>
      <c r="AV516">
        <v>-78.065714987795999</v>
      </c>
      <c r="AY516">
        <v>-78.435453429597999</v>
      </c>
      <c r="AZ516">
        <v>-78.445805482639003</v>
      </c>
      <c r="BA516">
        <f t="shared" si="98"/>
        <v>-78.458984433261605</v>
      </c>
      <c r="BB516">
        <v>-78.461455780372006</v>
      </c>
      <c r="BC516">
        <v>1.187522298335</v>
      </c>
    </row>
    <row r="517" spans="1:55">
      <c r="A517" t="s">
        <v>2388</v>
      </c>
      <c r="B517" s="4">
        <f t="shared" si="89"/>
        <v>-0.27971048024470457</v>
      </c>
      <c r="C517" s="4"/>
      <c r="D517" s="4"/>
      <c r="E517" s="4">
        <f t="shared" si="90"/>
        <v>3.2165833211573869</v>
      </c>
      <c r="F517" s="4"/>
      <c r="G517" s="4">
        <f t="shared" si="91"/>
        <v>2.4660951594435159</v>
      </c>
      <c r="H517" s="4">
        <f t="shared" si="91"/>
        <v>2.9770534995823659</v>
      </c>
      <c r="I517" s="4">
        <f t="shared" si="91"/>
        <v>3.0503575047684244</v>
      </c>
      <c r="J517" s="4">
        <f t="shared" si="93"/>
        <v>0.51095834013885</v>
      </c>
      <c r="K517" s="4">
        <f t="shared" si="94"/>
        <v>0.58426234532490851</v>
      </c>
      <c r="L517" s="4">
        <f t="shared" si="95"/>
        <v>0.61194843481468375</v>
      </c>
      <c r="M517" s="4">
        <f t="shared" si="96"/>
        <v>0.59633436919265037</v>
      </c>
      <c r="N517" s="4">
        <f t="shared" si="99"/>
        <v>0.58315675360046948</v>
      </c>
      <c r="O517" s="4"/>
      <c r="P517" s="12">
        <f t="shared" si="100"/>
        <v>-0.23952982157502101</v>
      </c>
      <c r="Q517" s="12">
        <f t="shared" si="100"/>
        <v>-0.1662258163889625</v>
      </c>
      <c r="R517" s="12">
        <f t="shared" si="100"/>
        <v>-0.13853972689918725</v>
      </c>
      <c r="S517" s="12">
        <f t="shared" si="100"/>
        <v>-0.15415379252122063</v>
      </c>
      <c r="T517" s="12">
        <f t="shared" si="100"/>
        <v>-0.16733140811340164</v>
      </c>
      <c r="U517" s="12"/>
      <c r="X517">
        <v>1.16709</v>
      </c>
      <c r="Z517" t="s">
        <v>2388</v>
      </c>
      <c r="AA517">
        <v>-325.17153369899</v>
      </c>
      <c r="AE517">
        <v>-326.60482686502002</v>
      </c>
      <c r="AF517">
        <v>-326.60615108910298</v>
      </c>
      <c r="AG517">
        <f t="shared" si="92"/>
        <v>-326.65640066293264</v>
      </c>
      <c r="AH517">
        <v>-326.66633241043502</v>
      </c>
      <c r="AI517">
        <v>1.197648392721</v>
      </c>
      <c r="AK517" t="s">
        <v>2388</v>
      </c>
      <c r="AM517">
        <v>-247.10626445819901</v>
      </c>
      <c r="AP517">
        <v>-248.164247483829</v>
      </c>
      <c r="AQ517">
        <v>-248.156415633835</v>
      </c>
      <c r="AR517">
        <f t="shared" si="97"/>
        <v>-248.19267199313026</v>
      </c>
      <c r="AS517">
        <v>-248.20001557615899</v>
      </c>
      <c r="AT517">
        <v>1.202546068372</v>
      </c>
      <c r="AV517">
        <v>-78.065714987795999</v>
      </c>
      <c r="AY517">
        <v>-78.435453429597999</v>
      </c>
      <c r="AZ517">
        <v>-78.445805482639003</v>
      </c>
      <c r="BA517">
        <f t="shared" si="98"/>
        <v>-78.458984433261605</v>
      </c>
      <c r="BB517">
        <v>-78.461455780372006</v>
      </c>
      <c r="BC517">
        <v>1.187522298335</v>
      </c>
    </row>
    <row r="518" spans="1:55">
      <c r="A518" t="s">
        <v>2389</v>
      </c>
      <c r="B518" s="4">
        <f t="shared" si="89"/>
        <v>0.17929051961153697</v>
      </c>
      <c r="C518" s="4"/>
      <c r="D518" s="4"/>
      <c r="E518" s="4">
        <f t="shared" si="90"/>
        <v>3.0394807740513468</v>
      </c>
      <c r="F518" s="4"/>
      <c r="G518" s="4">
        <f t="shared" si="91"/>
        <v>2.4267777177832959</v>
      </c>
      <c r="H518" s="4">
        <f t="shared" si="91"/>
        <v>2.8525002806086204</v>
      </c>
      <c r="I518" s="4">
        <f t="shared" si="91"/>
        <v>2.9131085384543254</v>
      </c>
      <c r="J518" s="4">
        <f t="shared" si="93"/>
        <v>0.4257225628253245</v>
      </c>
      <c r="K518" s="4">
        <f t="shared" si="94"/>
        <v>0.48633082067102951</v>
      </c>
      <c r="L518" s="4">
        <f t="shared" si="95"/>
        <v>0.50992213826079191</v>
      </c>
      <c r="M518" s="4">
        <f t="shared" si="96"/>
        <v>0.4968948608784623</v>
      </c>
      <c r="N518" s="4">
        <f t="shared" si="99"/>
        <v>0.48587716095254285</v>
      </c>
      <c r="O518" s="4"/>
      <c r="P518" s="12">
        <f t="shared" si="100"/>
        <v>-0.18698049344272638</v>
      </c>
      <c r="Q518" s="12">
        <f t="shared" si="100"/>
        <v>-0.12637223559702138</v>
      </c>
      <c r="R518" s="12">
        <f t="shared" si="100"/>
        <v>-0.10278091800725875</v>
      </c>
      <c r="S518" s="12">
        <f t="shared" si="100"/>
        <v>-0.11580819538958842</v>
      </c>
      <c r="T518" s="12">
        <f t="shared" si="100"/>
        <v>-0.12682589531550814</v>
      </c>
      <c r="U518" s="12"/>
      <c r="X518">
        <v>1.1671800000000001</v>
      </c>
      <c r="Z518" t="s">
        <v>2389</v>
      </c>
      <c r="AA518">
        <v>-325.17226516361302</v>
      </c>
      <c r="AE518">
        <v>-326.604544634158</v>
      </c>
      <c r="AF518">
        <v>-326.60608843277402</v>
      </c>
      <c r="AG518">
        <f t="shared" si="92"/>
        <v>-326.65620217475202</v>
      </c>
      <c r="AH518">
        <v>-326.66611369029403</v>
      </c>
      <c r="AI518">
        <v>1.1977803921800001</v>
      </c>
      <c r="AK518" t="s">
        <v>2389</v>
      </c>
      <c r="AM518">
        <v>-247.10626445819901</v>
      </c>
      <c r="AP518">
        <v>-248.164247483829</v>
      </c>
      <c r="AQ518">
        <v>-248.156415633835</v>
      </c>
      <c r="AR518">
        <f t="shared" si="97"/>
        <v>-248.19267199313026</v>
      </c>
      <c r="AS518">
        <v>-248.20001557615899</v>
      </c>
      <c r="AT518">
        <v>1.202546068372</v>
      </c>
      <c r="AV518">
        <v>-78.065714987795999</v>
      </c>
      <c r="AY518">
        <v>-78.435453429597999</v>
      </c>
      <c r="AZ518">
        <v>-78.445805482639003</v>
      </c>
      <c r="BA518">
        <f t="shared" si="98"/>
        <v>-78.458984433261605</v>
      </c>
      <c r="BB518">
        <v>-78.461455780372006</v>
      </c>
      <c r="BC518">
        <v>1.187522298335</v>
      </c>
    </row>
    <row r="519" spans="1:55">
      <c r="A519" t="s">
        <v>2390</v>
      </c>
      <c r="B519" s="4">
        <f t="shared" si="89"/>
        <v>0.43850252413900864</v>
      </c>
      <c r="C519" s="4"/>
      <c r="D519" s="4"/>
      <c r="E519" s="4">
        <f t="shared" si="90"/>
        <v>2.7841824979656797</v>
      </c>
      <c r="F519" s="4"/>
      <c r="G519" s="4">
        <f t="shared" si="91"/>
        <v>2.2816324850370977</v>
      </c>
      <c r="H519" s="4">
        <f t="shared" si="91"/>
        <v>2.6365615474091681</v>
      </c>
      <c r="I519" s="4">
        <f t="shared" si="91"/>
        <v>2.6866970459501607</v>
      </c>
      <c r="J519" s="4">
        <f t="shared" si="93"/>
        <v>0.35492906237207045</v>
      </c>
      <c r="K519" s="4">
        <f t="shared" si="94"/>
        <v>0.40506456091306298</v>
      </c>
      <c r="L519" s="4">
        <f t="shared" si="95"/>
        <v>0.42516698973947936</v>
      </c>
      <c r="M519" s="4">
        <f t="shared" si="96"/>
        <v>0.41429449734442292</v>
      </c>
      <c r="N519" s="4">
        <f t="shared" si="99"/>
        <v>0.40508053888524398</v>
      </c>
      <c r="O519" s="4"/>
      <c r="P519" s="12">
        <f t="shared" si="100"/>
        <v>-0.14762095055651159</v>
      </c>
      <c r="Q519" s="12">
        <f t="shared" si="100"/>
        <v>-9.7485452015519058E-2</v>
      </c>
      <c r="R519" s="12">
        <f t="shared" si="100"/>
        <v>-7.738302318910284E-2</v>
      </c>
      <c r="S519" s="12">
        <f t="shared" si="100"/>
        <v>-8.8255515584159117E-2</v>
      </c>
      <c r="T519" s="12">
        <f t="shared" si="100"/>
        <v>-9.7469474043338167E-2</v>
      </c>
      <c r="U519" s="12"/>
      <c r="X519">
        <v>1.16726</v>
      </c>
      <c r="Z519" t="s">
        <v>2390</v>
      </c>
      <c r="AA519">
        <v>-325.17267824421901</v>
      </c>
      <c r="AE519">
        <v>-326.60413779047502</v>
      </c>
      <c r="AF519">
        <v>-326.605857129132</v>
      </c>
      <c r="AG519">
        <f t="shared" si="92"/>
        <v>-326.65585805449058</v>
      </c>
      <c r="AH519">
        <v>-326.66575288062899</v>
      </c>
      <c r="AI519">
        <v>1.197892860331</v>
      </c>
      <c r="AK519" t="s">
        <v>2390</v>
      </c>
      <c r="AM519">
        <v>-247.10626445819901</v>
      </c>
      <c r="AP519">
        <v>-248.164247483829</v>
      </c>
      <c r="AQ519">
        <v>-248.156415633835</v>
      </c>
      <c r="AR519">
        <f t="shared" si="97"/>
        <v>-248.19267199313026</v>
      </c>
      <c r="AS519">
        <v>-248.20001557615899</v>
      </c>
      <c r="AT519">
        <v>1.202546068372</v>
      </c>
      <c r="AV519">
        <v>-78.065714987795999</v>
      </c>
      <c r="AY519">
        <v>-78.435453429597999</v>
      </c>
      <c r="AZ519">
        <v>-78.445805482639003</v>
      </c>
      <c r="BA519">
        <f t="shared" si="98"/>
        <v>-78.458984433261605</v>
      </c>
      <c r="BB519">
        <v>-78.461455780372006</v>
      </c>
      <c r="BC519">
        <v>1.187522298335</v>
      </c>
    </row>
    <row r="520" spans="1:55">
      <c r="A520" t="s">
        <v>2391</v>
      </c>
      <c r="B520" s="4">
        <f t="shared" si="89"/>
        <v>0.63316330346355421</v>
      </c>
      <c r="C520" s="4"/>
      <c r="D520" s="4"/>
      <c r="E520" s="4">
        <f t="shared" si="90"/>
        <v>1.9493337531126012</v>
      </c>
      <c r="F520" s="4"/>
      <c r="G520" s="4">
        <f t="shared" si="91"/>
        <v>1.6647364981143655</v>
      </c>
      <c r="H520" s="4">
        <f t="shared" si="91"/>
        <v>1.8730070845733484</v>
      </c>
      <c r="I520" s="4">
        <f t="shared" si="91"/>
        <v>1.9016215608758122</v>
      </c>
      <c r="J520" s="4">
        <f t="shared" si="93"/>
        <v>0.20827058645898289</v>
      </c>
      <c r="K520" s="4">
        <f t="shared" si="94"/>
        <v>0.23688506276144672</v>
      </c>
      <c r="L520" s="4">
        <f t="shared" si="95"/>
        <v>0.24953587741076313</v>
      </c>
      <c r="M520" s="4">
        <f t="shared" si="96"/>
        <v>0.243143413455675</v>
      </c>
      <c r="N520" s="4">
        <f t="shared" si="99"/>
        <v>0.23769922032563717</v>
      </c>
      <c r="O520" s="4"/>
      <c r="P520" s="12">
        <f t="shared" si="100"/>
        <v>-7.632666853925274E-2</v>
      </c>
      <c r="Q520" s="12">
        <f t="shared" si="100"/>
        <v>-4.7712192236788908E-2</v>
      </c>
      <c r="R520" s="12">
        <f t="shared" si="100"/>
        <v>-3.5061377587472409E-2</v>
      </c>
      <c r="S520" s="12">
        <f t="shared" si="100"/>
        <v>-4.145384154256071E-2</v>
      </c>
      <c r="T520" s="12">
        <f t="shared" si="100"/>
        <v>-4.6898034672598454E-2</v>
      </c>
      <c r="U520" s="12"/>
      <c r="X520">
        <v>1.16744</v>
      </c>
      <c r="Z520" t="s">
        <v>2391</v>
      </c>
      <c r="AA520">
        <v>-325.17298845590398</v>
      </c>
      <c r="AE520">
        <v>-326.60280737437</v>
      </c>
      <c r="AF520">
        <v>-326.604874042841</v>
      </c>
      <c r="AG520">
        <f t="shared" si="92"/>
        <v>-326.65464125305118</v>
      </c>
      <c r="AH520">
        <v>-326.66450178325903</v>
      </c>
      <c r="AI520">
        <v>1.198133071277</v>
      </c>
      <c r="AK520" t="s">
        <v>2391</v>
      </c>
      <c r="AM520">
        <v>-247.10626445819901</v>
      </c>
      <c r="AP520">
        <v>-248.164247483829</v>
      </c>
      <c r="AQ520">
        <v>-248.156415633835</v>
      </c>
      <c r="AR520">
        <f t="shared" si="97"/>
        <v>-248.19267199313026</v>
      </c>
      <c r="AS520">
        <v>-248.20001557615899</v>
      </c>
      <c r="AT520">
        <v>1.202546068372</v>
      </c>
      <c r="AV520">
        <v>-78.065714987795999</v>
      </c>
      <c r="AY520">
        <v>-78.435453429597999</v>
      </c>
      <c r="AZ520">
        <v>-78.445805482639003</v>
      </c>
      <c r="BA520">
        <f t="shared" si="98"/>
        <v>-78.458984433261605</v>
      </c>
      <c r="BB520">
        <v>-78.461455780372006</v>
      </c>
      <c r="BC520">
        <v>1.187522298335</v>
      </c>
    </row>
    <row r="521" spans="1:55">
      <c r="A521" t="s">
        <v>2392</v>
      </c>
      <c r="B521" s="4">
        <f t="shared" si="89"/>
        <v>0.42685940036831416</v>
      </c>
      <c r="C521" s="4"/>
      <c r="D521" s="4"/>
      <c r="E521" s="4">
        <f t="shared" si="90"/>
        <v>0.92935968947344227</v>
      </c>
      <c r="F521" s="4"/>
      <c r="G521" s="4">
        <f t="shared" si="91"/>
        <v>0.81616499650310392</v>
      </c>
      <c r="H521" s="4">
        <f t="shared" si="91"/>
        <v>0.90293632986104455</v>
      </c>
      <c r="I521" s="4">
        <f t="shared" si="91"/>
        <v>0.91436653658097367</v>
      </c>
      <c r="J521" s="4">
        <f t="shared" si="93"/>
        <v>8.6771333357940628E-2</v>
      </c>
      <c r="K521" s="4">
        <f t="shared" si="94"/>
        <v>9.8201540077869742E-2</v>
      </c>
      <c r="L521" s="4">
        <f t="shared" si="95"/>
        <v>0.10398281938623437</v>
      </c>
      <c r="M521" s="4">
        <f t="shared" si="96"/>
        <v>0.10131507654206506</v>
      </c>
      <c r="N521" s="4">
        <f t="shared" si="99"/>
        <v>9.9032122761417637E-2</v>
      </c>
      <c r="O521" s="4"/>
      <c r="P521" s="12">
        <f t="shared" si="100"/>
        <v>-2.6423359612397723E-2</v>
      </c>
      <c r="Q521" s="12">
        <f t="shared" si="100"/>
        <v>-1.4993152892468609E-2</v>
      </c>
      <c r="R521" s="12">
        <f t="shared" si="100"/>
        <v>-9.2118735841040245E-3</v>
      </c>
      <c r="S521" s="12">
        <f t="shared" si="100"/>
        <v>-1.1879616428273287E-2</v>
      </c>
      <c r="T521" s="12">
        <f t="shared" si="100"/>
        <v>-1.4162570208920755E-2</v>
      </c>
      <c r="U521" s="12"/>
      <c r="X521">
        <v>1.16761</v>
      </c>
      <c r="Z521" t="s">
        <v>2392</v>
      </c>
      <c r="AA521">
        <v>-325.172659689721</v>
      </c>
      <c r="AE521">
        <v>-326.60118194230301</v>
      </c>
      <c r="AF521">
        <v>-326.60352175813199</v>
      </c>
      <c r="AG521">
        <f t="shared" si="92"/>
        <v>-326.65309534696576</v>
      </c>
      <c r="AH521">
        <v>-326.66292849229802</v>
      </c>
      <c r="AI521">
        <v>1.1983545182749999</v>
      </c>
      <c r="AK521" t="s">
        <v>2392</v>
      </c>
      <c r="AM521">
        <v>-247.10626445819901</v>
      </c>
      <c r="AP521">
        <v>-248.164247483829</v>
      </c>
      <c r="AQ521">
        <v>-248.156415633835</v>
      </c>
      <c r="AR521">
        <f t="shared" si="97"/>
        <v>-248.19267199313026</v>
      </c>
      <c r="AS521">
        <v>-248.20001557615899</v>
      </c>
      <c r="AT521">
        <v>1.202546068372</v>
      </c>
      <c r="AV521">
        <v>-78.065714987795999</v>
      </c>
      <c r="AY521">
        <v>-78.435453429597999</v>
      </c>
      <c r="AZ521">
        <v>-78.445805482639003</v>
      </c>
      <c r="BA521">
        <f t="shared" si="98"/>
        <v>-78.458984433261605</v>
      </c>
      <c r="BB521">
        <v>-78.461455780372006</v>
      </c>
      <c r="BC521">
        <v>1.187522298335</v>
      </c>
    </row>
    <row r="522" spans="1:55">
      <c r="A522" t="s">
        <v>2393</v>
      </c>
      <c r="B522" s="4">
        <f t="shared" si="89"/>
        <v>0.12590876209593602</v>
      </c>
      <c r="C522" s="4"/>
      <c r="D522" s="4"/>
      <c r="E522" s="4">
        <f t="shared" si="90"/>
        <v>0.20518216963749766</v>
      </c>
      <c r="F522" s="4"/>
      <c r="G522" s="4">
        <f t="shared" si="91"/>
        <v>0.18537132387879965</v>
      </c>
      <c r="H522" s="4">
        <f t="shared" si="91"/>
        <v>0.20144406512917981</v>
      </c>
      <c r="I522" s="4">
        <f t="shared" si="91"/>
        <v>0.20486544049189903</v>
      </c>
      <c r="J522" s="4">
        <f t="shared" si="93"/>
        <v>1.6072741250380163E-2</v>
      </c>
      <c r="K522" s="4">
        <f t="shared" si="94"/>
        <v>1.9494116613099383E-2</v>
      </c>
      <c r="L522" s="4">
        <f t="shared" si="95"/>
        <v>1.9263956759877032E-2</v>
      </c>
      <c r="M522" s="4">
        <f t="shared" si="96"/>
        <v>1.8769104322543938E-2</v>
      </c>
      <c r="N522" s="4">
        <f t="shared" si="99"/>
        <v>1.8343819589058879E-2</v>
      </c>
      <c r="O522" s="4"/>
      <c r="P522" s="12">
        <f t="shared" si="100"/>
        <v>-3.7381045083178521E-3</v>
      </c>
      <c r="Q522" s="12">
        <f t="shared" si="100"/>
        <v>-3.1672914559863208E-4</v>
      </c>
      <c r="R522" s="12">
        <f t="shared" si="100"/>
        <v>-5.4688899882099351E-4</v>
      </c>
      <c r="S522" s="12">
        <f t="shared" si="100"/>
        <v>-1.04174143615407E-3</v>
      </c>
      <c r="T522" s="12">
        <f t="shared" si="100"/>
        <v>-1.4670261696391462E-3</v>
      </c>
      <c r="U522" s="12"/>
      <c r="X522">
        <v>1.1677599999999999</v>
      </c>
      <c r="Z522" t="s">
        <v>2393</v>
      </c>
      <c r="AA522">
        <v>-325.17218009437102</v>
      </c>
      <c r="AE522">
        <v>-326.600027892014</v>
      </c>
      <c r="AF522">
        <v>-326.60251652446999</v>
      </c>
      <c r="AG522">
        <f t="shared" si="92"/>
        <v>-326.65197744793039</v>
      </c>
      <c r="AH522">
        <v>-326.66179783037802</v>
      </c>
      <c r="AI522">
        <v>1.1985483036019999</v>
      </c>
      <c r="AK522" t="s">
        <v>2393</v>
      </c>
      <c r="AM522">
        <v>-247.10626445819901</v>
      </c>
      <c r="AP522">
        <v>-248.164247483829</v>
      </c>
      <c r="AQ522">
        <v>-248.156415633835</v>
      </c>
      <c r="AR522">
        <f t="shared" si="97"/>
        <v>-248.19267199313026</v>
      </c>
      <c r="AS522">
        <v>-248.20001557615899</v>
      </c>
      <c r="AT522">
        <v>1.202546068372</v>
      </c>
      <c r="AV522">
        <v>-78.065714987795999</v>
      </c>
      <c r="AY522">
        <v>-78.435453429597999</v>
      </c>
      <c r="AZ522">
        <v>-78.445805482639003</v>
      </c>
      <c r="BA522">
        <f t="shared" si="98"/>
        <v>-78.458984433261605</v>
      </c>
      <c r="BB522">
        <v>-78.461455780372006</v>
      </c>
      <c r="BC522">
        <v>1.187522298335</v>
      </c>
    </row>
    <row r="523" spans="1:55">
      <c r="A523" t="s">
        <v>2394</v>
      </c>
      <c r="B523" s="4">
        <f t="shared" ref="B523:B538" si="101">627.5095*(AM523+AV523-AA523)</f>
        <v>1.4996195173454614</v>
      </c>
      <c r="C523" s="4"/>
      <c r="D523" s="4"/>
      <c r="E523" s="4">
        <f t="shared" ref="E523:E538" si="102">627.5095*(AP523+AY523-AE523)</f>
        <v>3.8965869991139539</v>
      </c>
      <c r="F523" s="4"/>
      <c r="G523" s="4">
        <f t="shared" ref="G523:I538" si="103">627.5095*(AQ523+AZ523-AF523)</f>
        <v>3.2357598388885114</v>
      </c>
      <c r="H523" s="4">
        <f t="shared" si="103"/>
        <v>3.641971680209271</v>
      </c>
      <c r="I523" s="4">
        <f t="shared" si="103"/>
        <v>3.6840085061187176</v>
      </c>
      <c r="J523" s="4">
        <f t="shared" si="93"/>
        <v>0.4062118413207596</v>
      </c>
      <c r="K523" s="4">
        <f t="shared" si="94"/>
        <v>0.44824866723020618</v>
      </c>
      <c r="L523" s="4">
        <f t="shared" si="95"/>
        <v>0.48144111191390326</v>
      </c>
      <c r="M523" s="4">
        <f t="shared" si="96"/>
        <v>0.47108387237968491</v>
      </c>
      <c r="N523" s="4">
        <f t="shared" si="99"/>
        <v>0.46360957449938295</v>
      </c>
      <c r="O523" s="4"/>
      <c r="P523" s="12">
        <f t="shared" si="100"/>
        <v>-0.25461531890468292</v>
      </c>
      <c r="Q523" s="12">
        <f t="shared" si="100"/>
        <v>-0.21257849299523635</v>
      </c>
      <c r="R523" s="12">
        <f t="shared" si="100"/>
        <v>-0.17938604831153926</v>
      </c>
      <c r="S523" s="12">
        <f t="shared" si="100"/>
        <v>-0.18974328784575745</v>
      </c>
      <c r="T523" s="12">
        <f t="shared" si="100"/>
        <v>-0.19721758572605941</v>
      </c>
      <c r="U523" s="12"/>
      <c r="X523">
        <v>1.1597</v>
      </c>
      <c r="Z523" t="s">
        <v>2394</v>
      </c>
      <c r="AA523">
        <v>-323.63439050586197</v>
      </c>
      <c r="AE523">
        <v>-325.06961174692202</v>
      </c>
      <c r="AF523">
        <v>-325.04605184648398</v>
      </c>
      <c r="AG523">
        <f t="shared" ref="AG523:AG538" si="104">(AH523-AF523)/AI523+AF523</f>
        <v>-325.10944631428453</v>
      </c>
      <c r="AH523">
        <v>-325.12118678831098</v>
      </c>
      <c r="AI523">
        <v>1.185197138391</v>
      </c>
      <c r="AK523" t="s">
        <v>2394</v>
      </c>
      <c r="AM523">
        <v>-246.782141588331</v>
      </c>
      <c r="AP523">
        <v>-247.87000537275301</v>
      </c>
      <c r="AQ523">
        <v>-247.84896733798001</v>
      </c>
      <c r="AR523">
        <f t="shared" si="97"/>
        <v>-247.89690058649546</v>
      </c>
      <c r="AS523">
        <v>-247.905936631478</v>
      </c>
      <c r="AT523">
        <v>1.188513093988</v>
      </c>
      <c r="AV523">
        <v>-76.849859121810994</v>
      </c>
      <c r="AY523">
        <v>-77.193396767782005</v>
      </c>
      <c r="AZ523">
        <v>-77.191927997185999</v>
      </c>
      <c r="BA523">
        <f t="shared" si="98"/>
        <v>-77.206741876723498</v>
      </c>
      <c r="BB523">
        <v>-77.209379315823995</v>
      </c>
      <c r="BC523">
        <v>1.178038379063</v>
      </c>
    </row>
    <row r="524" spans="1:55">
      <c r="A524" t="s">
        <v>2395</v>
      </c>
      <c r="B524" s="4">
        <f t="shared" si="101"/>
        <v>2.2236970755685612</v>
      </c>
      <c r="C524" s="4"/>
      <c r="D524" s="4"/>
      <c r="E524" s="4">
        <f t="shared" si="102"/>
        <v>4.1919989875320516</v>
      </c>
      <c r="F524" s="4"/>
      <c r="G524" s="4">
        <f t="shared" si="103"/>
        <v>3.6559359594025791</v>
      </c>
      <c r="H524" s="4">
        <f t="shared" si="103"/>
        <v>3.9988649228535671</v>
      </c>
      <c r="I524" s="4">
        <f t="shared" si="103"/>
        <v>4.0328156343571244</v>
      </c>
      <c r="J524" s="4">
        <f t="shared" ref="J524:J538" si="105">H524-G524</f>
        <v>0.342928963450988</v>
      </c>
      <c r="K524" s="4">
        <f t="shared" ref="K524:K538" si="106">I524-G524</f>
        <v>0.37687967495454533</v>
      </c>
      <c r="L524" s="4">
        <f t="shared" ref="L524:L538" si="107">J524*AI524</f>
        <v>0.40646980032108448</v>
      </c>
      <c r="M524" s="4">
        <f t="shared" ref="M524:M538" si="108">J524*X524</f>
        <v>0.39771186536228337</v>
      </c>
      <c r="N524" s="4">
        <f t="shared" si="99"/>
        <v>0.39138482598661262</v>
      </c>
      <c r="O524" s="4"/>
      <c r="P524" s="12">
        <f t="shared" si="100"/>
        <v>-0.19313406467848449</v>
      </c>
      <c r="Q524" s="12">
        <f t="shared" si="100"/>
        <v>-0.15918335317492716</v>
      </c>
      <c r="R524" s="12">
        <f t="shared" si="100"/>
        <v>-0.129593227808388</v>
      </c>
      <c r="S524" s="12">
        <f t="shared" si="100"/>
        <v>-0.13835116276718917</v>
      </c>
      <c r="T524" s="12">
        <f t="shared" si="100"/>
        <v>-0.14467820214285965</v>
      </c>
      <c r="U524" s="12"/>
      <c r="X524">
        <v>1.1597500000000001</v>
      </c>
      <c r="Z524" t="s">
        <v>2395</v>
      </c>
      <c r="AA524">
        <v>-323.63554439685203</v>
      </c>
      <c r="AE524">
        <v>-325.070082515872</v>
      </c>
      <c r="AF524">
        <v>-325.04672143972601</v>
      </c>
      <c r="AG524">
        <f t="shared" si="104"/>
        <v>-325.11001505984558</v>
      </c>
      <c r="AH524">
        <v>-325.12174264782902</v>
      </c>
      <c r="AI524">
        <v>1.1852886272150001</v>
      </c>
      <c r="AK524" t="s">
        <v>2395</v>
      </c>
      <c r="AM524">
        <v>-246.782141588331</v>
      </c>
      <c r="AP524">
        <v>-247.87000537275301</v>
      </c>
      <c r="AQ524">
        <v>-247.84896733798001</v>
      </c>
      <c r="AR524">
        <f t="shared" ref="AR524:AR538" si="109">(AS524-AQ524)/AT524+AQ524</f>
        <v>-247.89690058649546</v>
      </c>
      <c r="AS524">
        <v>-247.905936631478</v>
      </c>
      <c r="AT524">
        <v>1.188513093988</v>
      </c>
      <c r="AV524">
        <v>-76.849859121810994</v>
      </c>
      <c r="AY524">
        <v>-77.193396767782005</v>
      </c>
      <c r="AZ524">
        <v>-77.191927997185999</v>
      </c>
      <c r="BA524">
        <f t="shared" ref="BA524:BA538" si="110">(BB524-AZ524)/BC524+AZ524</f>
        <v>-77.206741876723498</v>
      </c>
      <c r="BB524">
        <v>-77.209379315823995</v>
      </c>
      <c r="BC524">
        <v>1.178038379063</v>
      </c>
    </row>
    <row r="525" spans="1:55">
      <c r="A525" t="s">
        <v>2396</v>
      </c>
      <c r="B525" s="4">
        <f t="shared" si="101"/>
        <v>2.5909518579497526</v>
      </c>
      <c r="C525" s="4"/>
      <c r="D525" s="4"/>
      <c r="E525" s="4">
        <f t="shared" si="102"/>
        <v>4.2122930369628842</v>
      </c>
      <c r="F525" s="4"/>
      <c r="G525" s="4">
        <f t="shared" si="103"/>
        <v>3.7736831076758941</v>
      </c>
      <c r="H525" s="4">
        <f t="shared" si="103"/>
        <v>4.0624202311701465</v>
      </c>
      <c r="I525" s="4">
        <f t="shared" si="103"/>
        <v>4.0898291959619844</v>
      </c>
      <c r="J525" s="4">
        <f t="shared" si="105"/>
        <v>0.2887371234942524</v>
      </c>
      <c r="K525" s="4">
        <f t="shared" si="106"/>
        <v>0.31614608828609025</v>
      </c>
      <c r="L525" s="4">
        <f t="shared" si="107"/>
        <v>0.34226230331508095</v>
      </c>
      <c r="M525" s="4">
        <f t="shared" si="108"/>
        <v>0.33487731582863389</v>
      </c>
      <c r="N525" s="4">
        <f t="shared" ref="N525:N538" si="111">$N$2*J525</f>
        <v>0.32953567904399028</v>
      </c>
      <c r="O525" s="4"/>
      <c r="P525" s="12">
        <f t="shared" si="100"/>
        <v>-0.14987280579273765</v>
      </c>
      <c r="Q525" s="12">
        <f t="shared" si="100"/>
        <v>-0.1224638410008998</v>
      </c>
      <c r="R525" s="12">
        <f t="shared" si="100"/>
        <v>-9.6347625971908712E-2</v>
      </c>
      <c r="S525" s="12">
        <f t="shared" si="100"/>
        <v>-0.10373261345835605</v>
      </c>
      <c r="T525" s="12">
        <f t="shared" si="100"/>
        <v>-0.10907425024300021</v>
      </c>
      <c r="U525" s="12"/>
      <c r="X525">
        <v>1.1597999999999999</v>
      </c>
      <c r="Z525" t="s">
        <v>2396</v>
      </c>
      <c r="AA525">
        <v>-323.63612965457702</v>
      </c>
      <c r="AE525">
        <v>-325.07011485649701</v>
      </c>
      <c r="AF525">
        <v>-325.04690908174302</v>
      </c>
      <c r="AG525">
        <f t="shared" si="104"/>
        <v>-325.1101163416721</v>
      </c>
      <c r="AH525">
        <v>-325.12183350471901</v>
      </c>
      <c r="AI525">
        <v>1.1853768548120001</v>
      </c>
      <c r="AK525" t="s">
        <v>2396</v>
      </c>
      <c r="AM525">
        <v>-246.782141588331</v>
      </c>
      <c r="AP525">
        <v>-247.87000537275301</v>
      </c>
      <c r="AQ525">
        <v>-247.84896733798001</v>
      </c>
      <c r="AR525">
        <f t="shared" si="109"/>
        <v>-247.89690058649546</v>
      </c>
      <c r="AS525">
        <v>-247.905936631478</v>
      </c>
      <c r="AT525">
        <v>1.188513093988</v>
      </c>
      <c r="AV525">
        <v>-76.849859121810994</v>
      </c>
      <c r="AY525">
        <v>-77.193396767782005</v>
      </c>
      <c r="AZ525">
        <v>-77.191927997185999</v>
      </c>
      <c r="BA525">
        <f t="shared" si="110"/>
        <v>-77.206741876723498</v>
      </c>
      <c r="BB525">
        <v>-77.209379315823995</v>
      </c>
      <c r="BC525">
        <v>1.178038379063</v>
      </c>
    </row>
    <row r="526" spans="1:55">
      <c r="A526" t="s">
        <v>2397</v>
      </c>
      <c r="B526" s="4">
        <f t="shared" si="101"/>
        <v>2.7258271070583224</v>
      </c>
      <c r="C526" s="4"/>
      <c r="D526" s="4"/>
      <c r="E526" s="4">
        <f t="shared" si="102"/>
        <v>4.0657384103482164</v>
      </c>
      <c r="F526" s="4"/>
      <c r="G526" s="4">
        <f t="shared" si="103"/>
        <v>3.7035957821879353</v>
      </c>
      <c r="H526" s="4">
        <f t="shared" si="103"/>
        <v>3.9461747395543556</v>
      </c>
      <c r="I526" s="4">
        <f t="shared" si="103"/>
        <v>3.9682358982591004</v>
      </c>
      <c r="J526" s="4">
        <f t="shared" si="105"/>
        <v>0.24257895736642032</v>
      </c>
      <c r="K526" s="4">
        <f t="shared" si="106"/>
        <v>0.26464011607116511</v>
      </c>
      <c r="L526" s="4">
        <f t="shared" si="107"/>
        <v>0.28756712964272202</v>
      </c>
      <c r="M526" s="4">
        <f t="shared" si="108"/>
        <v>0.28135520370144262</v>
      </c>
      <c r="N526" s="4">
        <f t="shared" si="111"/>
        <v>0.27685536404229549</v>
      </c>
      <c r="O526" s="4"/>
      <c r="P526" s="12">
        <f t="shared" si="100"/>
        <v>-0.11956367079386077</v>
      </c>
      <c r="Q526" s="12">
        <f t="shared" si="100"/>
        <v>-9.7502512089115978E-2</v>
      </c>
      <c r="R526" s="12">
        <f t="shared" si="100"/>
        <v>-7.4575498517559069E-2</v>
      </c>
      <c r="S526" s="12">
        <f t="shared" si="100"/>
        <v>-8.0787424458838686E-2</v>
      </c>
      <c r="T526" s="12">
        <f t="shared" si="100"/>
        <v>-8.5287264117985373E-2</v>
      </c>
      <c r="U526" s="12"/>
      <c r="X526">
        <v>1.15985</v>
      </c>
      <c r="Z526" t="s">
        <v>2397</v>
      </c>
      <c r="AA526">
        <v>-323.63634459195902</v>
      </c>
      <c r="AE526">
        <v>-325.069881306843</v>
      </c>
      <c r="AF526">
        <v>-325.04679739048498</v>
      </c>
      <c r="AG526">
        <f t="shared" si="104"/>
        <v>-325.1099310926972</v>
      </c>
      <c r="AH526">
        <v>-325.12163973347299</v>
      </c>
      <c r="AI526">
        <v>1.185457851599</v>
      </c>
      <c r="AK526" t="s">
        <v>2397</v>
      </c>
      <c r="AM526">
        <v>-246.782141588331</v>
      </c>
      <c r="AP526">
        <v>-247.87000537275301</v>
      </c>
      <c r="AQ526">
        <v>-247.84896733798001</v>
      </c>
      <c r="AR526">
        <f t="shared" si="109"/>
        <v>-247.89690058649546</v>
      </c>
      <c r="AS526">
        <v>-247.905936631478</v>
      </c>
      <c r="AT526">
        <v>1.188513093988</v>
      </c>
      <c r="AV526">
        <v>-76.849859121810994</v>
      </c>
      <c r="AY526">
        <v>-77.193396767782005</v>
      </c>
      <c r="AZ526">
        <v>-77.191927997185999</v>
      </c>
      <c r="BA526">
        <f t="shared" si="110"/>
        <v>-77.206741876723498</v>
      </c>
      <c r="BB526">
        <v>-77.209379315823995</v>
      </c>
      <c r="BC526">
        <v>1.178038379063</v>
      </c>
    </row>
    <row r="527" spans="1:55">
      <c r="A527" t="s">
        <v>2398</v>
      </c>
      <c r="B527" s="4">
        <f t="shared" si="101"/>
        <v>2.7134036488767568</v>
      </c>
      <c r="C527" s="4"/>
      <c r="D527" s="4"/>
      <c r="E527" s="4">
        <f t="shared" si="102"/>
        <v>3.8252476623054639</v>
      </c>
      <c r="F527" s="4"/>
      <c r="G527" s="4">
        <f t="shared" si="103"/>
        <v>3.5233396873725522</v>
      </c>
      <c r="H527" s="4">
        <f t="shared" si="103"/>
        <v>3.7270190788944744</v>
      </c>
      <c r="I527" s="4">
        <f t="shared" si="103"/>
        <v>3.7446700979981906</v>
      </c>
      <c r="J527" s="4">
        <f t="shared" si="105"/>
        <v>0.20367939152192216</v>
      </c>
      <c r="K527" s="4">
        <f t="shared" si="106"/>
        <v>0.22133041062563841</v>
      </c>
      <c r="L527" s="4">
        <f t="shared" si="107"/>
        <v>0.241467764481192</v>
      </c>
      <c r="M527" s="4">
        <f t="shared" si="108"/>
        <v>0.23624568943236232</v>
      </c>
      <c r="N527" s="4">
        <f t="shared" si="111"/>
        <v>0.23245928954396974</v>
      </c>
      <c r="O527" s="4"/>
      <c r="P527" s="12">
        <f t="shared" si="100"/>
        <v>-9.8228583410989501E-2</v>
      </c>
      <c r="Q527" s="12">
        <f t="shared" si="100"/>
        <v>-8.0577564307273253E-2</v>
      </c>
      <c r="R527" s="12">
        <f t="shared" si="100"/>
        <v>-6.0440210451719878E-2</v>
      </c>
      <c r="S527" s="12">
        <f t="shared" si="100"/>
        <v>-6.5662285500549533E-2</v>
      </c>
      <c r="T527" s="12">
        <f t="shared" si="100"/>
        <v>-6.9448685388942E-2</v>
      </c>
      <c r="U527" s="12"/>
      <c r="X527">
        <v>1.1598900000000001</v>
      </c>
      <c r="Z527" t="s">
        <v>2398</v>
      </c>
      <c r="AA527">
        <v>-323.63632479391902</v>
      </c>
      <c r="AE527">
        <v>-325.06949806045702</v>
      </c>
      <c r="AF527">
        <v>-325.04651013412501</v>
      </c>
      <c r="AG527">
        <f t="shared" si="104"/>
        <v>-325.10958184593574</v>
      </c>
      <c r="AH527">
        <v>-325.12128345870701</v>
      </c>
      <c r="AI527">
        <v>1.1855287011460001</v>
      </c>
      <c r="AK527" t="s">
        <v>2398</v>
      </c>
      <c r="AM527">
        <v>-246.782141588331</v>
      </c>
      <c r="AP527">
        <v>-247.87000537275301</v>
      </c>
      <c r="AQ527">
        <v>-247.84896733798001</v>
      </c>
      <c r="AR527">
        <f t="shared" si="109"/>
        <v>-247.89690058649546</v>
      </c>
      <c r="AS527">
        <v>-247.905936631478</v>
      </c>
      <c r="AT527">
        <v>1.188513093988</v>
      </c>
      <c r="AV527">
        <v>-76.849859121810994</v>
      </c>
      <c r="AY527">
        <v>-77.193396767782005</v>
      </c>
      <c r="AZ527">
        <v>-77.191927997185999</v>
      </c>
      <c r="BA527">
        <f t="shared" si="110"/>
        <v>-77.206741876723498</v>
      </c>
      <c r="BB527">
        <v>-77.209379315823995</v>
      </c>
      <c r="BC527">
        <v>1.178038379063</v>
      </c>
    </row>
    <row r="528" spans="1:55">
      <c r="A528" t="s">
        <v>2399</v>
      </c>
      <c r="B528" s="4">
        <f t="shared" si="101"/>
        <v>2.2869031217907878</v>
      </c>
      <c r="C528" s="4"/>
      <c r="D528" s="4"/>
      <c r="E528" s="4">
        <f t="shared" si="102"/>
        <v>2.9366683757105458</v>
      </c>
      <c r="F528" s="4"/>
      <c r="G528" s="4">
        <f t="shared" si="103"/>
        <v>2.7524585958018681</v>
      </c>
      <c r="H528" s="4">
        <f t="shared" si="103"/>
        <v>2.8739357804704229</v>
      </c>
      <c r="I528" s="4">
        <f t="shared" si="103"/>
        <v>2.882213036058169</v>
      </c>
      <c r="J528" s="4">
        <f t="shared" si="105"/>
        <v>0.12147718466855473</v>
      </c>
      <c r="K528" s="4">
        <f t="shared" si="106"/>
        <v>0.1297544402563009</v>
      </c>
      <c r="L528" s="4">
        <f t="shared" si="107"/>
        <v>0.14403276512023427</v>
      </c>
      <c r="M528" s="4">
        <f t="shared" si="108"/>
        <v>0.14091353421552347</v>
      </c>
      <c r="N528" s="4">
        <f t="shared" si="111"/>
        <v>0.1386419108622215</v>
      </c>
      <c r="O528" s="4"/>
      <c r="P528" s="12">
        <f t="shared" si="100"/>
        <v>-6.2732595240122979E-2</v>
      </c>
      <c r="Q528" s="12">
        <f t="shared" si="100"/>
        <v>-5.4455339652376811E-2</v>
      </c>
      <c r="R528" s="12">
        <f t="shared" si="100"/>
        <v>-4.0177014788443266E-2</v>
      </c>
      <c r="S528" s="12">
        <f t="shared" si="100"/>
        <v>-4.3296245693154045E-2</v>
      </c>
      <c r="T528" s="12">
        <f t="shared" si="100"/>
        <v>-4.5567869046456266E-2</v>
      </c>
      <c r="U528" s="12"/>
      <c r="X528">
        <v>1.1599999999999999</v>
      </c>
      <c r="Z528" t="s">
        <v>2399</v>
      </c>
      <c r="AA528">
        <v>-323.63564512209399</v>
      </c>
      <c r="AE528">
        <v>-325.06808201928698</v>
      </c>
      <c r="AF528">
        <v>-325.04528165696001</v>
      </c>
      <c r="AG528">
        <f t="shared" si="104"/>
        <v>-325.10822237122113</v>
      </c>
      <c r="AH528">
        <v>-325.11990904595001</v>
      </c>
      <c r="AI528">
        <v>1.1856775040780001</v>
      </c>
      <c r="AK528" t="s">
        <v>2399</v>
      </c>
      <c r="AM528">
        <v>-246.782141588331</v>
      </c>
      <c r="AP528">
        <v>-247.87000537275301</v>
      </c>
      <c r="AQ528">
        <v>-247.84896733798001</v>
      </c>
      <c r="AR528">
        <f t="shared" si="109"/>
        <v>-247.89690058649546</v>
      </c>
      <c r="AS528">
        <v>-247.905936631478</v>
      </c>
      <c r="AT528">
        <v>1.188513093988</v>
      </c>
      <c r="AV528">
        <v>-76.849859121810994</v>
      </c>
      <c r="AY528">
        <v>-77.193396767782005</v>
      </c>
      <c r="AZ528">
        <v>-77.191927997185999</v>
      </c>
      <c r="BA528">
        <f t="shared" si="110"/>
        <v>-77.206741876723498</v>
      </c>
      <c r="BB528">
        <v>-77.209379315823995</v>
      </c>
      <c r="BC528">
        <v>1.178038379063</v>
      </c>
    </row>
    <row r="529" spans="1:55">
      <c r="A529" t="s">
        <v>2400</v>
      </c>
      <c r="B529" s="4">
        <f t="shared" si="101"/>
        <v>1.4467696632459111</v>
      </c>
      <c r="C529" s="4"/>
      <c r="D529" s="4"/>
      <c r="E529" s="4">
        <f t="shared" si="102"/>
        <v>1.7310449732485156</v>
      </c>
      <c r="F529" s="4"/>
      <c r="G529" s="4">
        <f t="shared" si="103"/>
        <v>1.6379272440731096</v>
      </c>
      <c r="H529" s="4">
        <f t="shared" si="103"/>
        <v>1.6921889378113018</v>
      </c>
      <c r="I529" s="4">
        <f t="shared" si="103"/>
        <v>1.6928058282006007</v>
      </c>
      <c r="J529" s="4">
        <f t="shared" si="105"/>
        <v>5.4261693738192118E-2</v>
      </c>
      <c r="K529" s="4">
        <f t="shared" si="106"/>
        <v>5.4878584127491026E-2</v>
      </c>
      <c r="L529" s="4">
        <f t="shared" si="107"/>
        <v>6.4343502929826574E-2</v>
      </c>
      <c r="M529" s="4">
        <f t="shared" si="108"/>
        <v>6.2948990905676669E-2</v>
      </c>
      <c r="N529" s="4">
        <f t="shared" si="111"/>
        <v>6.1928871063398665E-2</v>
      </c>
      <c r="O529" s="4"/>
      <c r="P529" s="12">
        <f t="shared" si="100"/>
        <v>-3.8856035437213832E-2</v>
      </c>
      <c r="Q529" s="12">
        <f t="shared" si="100"/>
        <v>-3.8239145047914924E-2</v>
      </c>
      <c r="R529" s="12">
        <f t="shared" si="100"/>
        <v>-2.877422624557946E-2</v>
      </c>
      <c r="S529" s="12">
        <f t="shared" si="100"/>
        <v>-3.0168738269729323E-2</v>
      </c>
      <c r="T529" s="12">
        <f t="shared" si="100"/>
        <v>-3.1188858112007223E-2</v>
      </c>
      <c r="U529" s="12"/>
      <c r="X529">
        <v>1.1600999999999999</v>
      </c>
      <c r="Z529" t="s">
        <v>2400</v>
      </c>
      <c r="AA529">
        <v>-323.63430628426198</v>
      </c>
      <c r="AE529">
        <v>-325.06616073617897</v>
      </c>
      <c r="AF529">
        <v>-325.04350553826902</v>
      </c>
      <c r="AG529">
        <f t="shared" si="104"/>
        <v>-325.10633913783158</v>
      </c>
      <c r="AH529">
        <v>-325.11801360499197</v>
      </c>
      <c r="AI529">
        <v>1.185799751115</v>
      </c>
      <c r="AK529" t="s">
        <v>2400</v>
      </c>
      <c r="AM529">
        <v>-246.782141588331</v>
      </c>
      <c r="AP529">
        <v>-247.87000537275301</v>
      </c>
      <c r="AQ529">
        <v>-247.84896733798001</v>
      </c>
      <c r="AR529">
        <f t="shared" si="109"/>
        <v>-247.89690058649546</v>
      </c>
      <c r="AS529">
        <v>-247.905936631478</v>
      </c>
      <c r="AT529">
        <v>1.188513093988</v>
      </c>
      <c r="AV529">
        <v>-76.849859121810994</v>
      </c>
      <c r="AY529">
        <v>-77.193396767782005</v>
      </c>
      <c r="AZ529">
        <v>-77.191927997185999</v>
      </c>
      <c r="BA529">
        <f t="shared" si="110"/>
        <v>-77.206741876723498</v>
      </c>
      <c r="BB529">
        <v>-77.209379315823995</v>
      </c>
      <c r="BC529">
        <v>1.178038379063</v>
      </c>
    </row>
    <row r="530" spans="1:55">
      <c r="A530" t="s">
        <v>2401</v>
      </c>
      <c r="B530" s="4">
        <f t="shared" si="101"/>
        <v>0.58155871499307865</v>
      </c>
      <c r="C530" s="4"/>
      <c r="D530" s="4"/>
      <c r="E530" s="4">
        <f t="shared" si="102"/>
        <v>0.64754411126046119</v>
      </c>
      <c r="F530" s="4"/>
      <c r="G530" s="4">
        <f t="shared" si="103"/>
        <v>0.61612279859665742</v>
      </c>
      <c r="H530" s="4">
        <f t="shared" si="103"/>
        <v>0.62939643391291755</v>
      </c>
      <c r="I530" s="4">
        <f t="shared" si="103"/>
        <v>0.62655547094815334</v>
      </c>
      <c r="J530" s="4">
        <f t="shared" si="105"/>
        <v>1.3273635316260135E-2</v>
      </c>
      <c r="K530" s="4">
        <f t="shared" si="106"/>
        <v>1.043267235149592E-2</v>
      </c>
      <c r="L530" s="4">
        <f t="shared" si="107"/>
        <v>1.5741274603467983E-2</v>
      </c>
      <c r="M530" s="4">
        <f t="shared" si="108"/>
        <v>1.539967348486552E-2</v>
      </c>
      <c r="N530" s="4">
        <f t="shared" si="111"/>
        <v>1.5149199986447691E-2</v>
      </c>
      <c r="O530" s="4"/>
      <c r="P530" s="12">
        <f t="shared" si="100"/>
        <v>-1.8147677347543634E-2</v>
      </c>
      <c r="Q530" s="12">
        <f t="shared" si="100"/>
        <v>-2.0988640312307849E-2</v>
      </c>
      <c r="R530" s="12">
        <f t="shared" si="100"/>
        <v>-1.5680038060335799E-2</v>
      </c>
      <c r="S530" s="12">
        <f t="shared" si="100"/>
        <v>-1.6021639178938285E-2</v>
      </c>
      <c r="T530" s="12">
        <f t="shared" si="100"/>
        <v>-1.6272112677356065E-2</v>
      </c>
      <c r="U530" s="12"/>
      <c r="X530">
        <v>1.1601699999999999</v>
      </c>
      <c r="Z530" t="s">
        <v>2401</v>
      </c>
      <c r="AA530">
        <v>-323.63292748290797</v>
      </c>
      <c r="AE530">
        <v>-325.06443406771899</v>
      </c>
      <c r="AF530">
        <v>-325.04187718930302</v>
      </c>
      <c r="AG530">
        <f t="shared" si="104"/>
        <v>-325.10464547023946</v>
      </c>
      <c r="AH530">
        <v>-325.11631442696</v>
      </c>
      <c r="AI530">
        <v>1.1859053099179999</v>
      </c>
      <c r="AK530" t="s">
        <v>2401</v>
      </c>
      <c r="AM530">
        <v>-246.782141588331</v>
      </c>
      <c r="AP530">
        <v>-247.87000537275301</v>
      </c>
      <c r="AQ530">
        <v>-247.84896733798001</v>
      </c>
      <c r="AR530">
        <f t="shared" si="109"/>
        <v>-247.89690058649546</v>
      </c>
      <c r="AS530">
        <v>-247.905936631478</v>
      </c>
      <c r="AT530">
        <v>1.188513093988</v>
      </c>
      <c r="AV530">
        <v>-76.849859121810994</v>
      </c>
      <c r="AY530">
        <v>-77.193396767782005</v>
      </c>
      <c r="AZ530">
        <v>-77.191927997185999</v>
      </c>
      <c r="BA530">
        <f t="shared" si="110"/>
        <v>-77.206741876723498</v>
      </c>
      <c r="BB530">
        <v>-77.209379315823995</v>
      </c>
      <c r="BC530">
        <v>1.178038379063</v>
      </c>
    </row>
    <row r="531" spans="1:55">
      <c r="A531" t="s">
        <v>2402</v>
      </c>
      <c r="B531" s="4">
        <f t="shared" si="101"/>
        <v>-2.7311460068150772</v>
      </c>
      <c r="C531" s="4"/>
      <c r="D531" s="4"/>
      <c r="E531" s="4">
        <f t="shared" si="102"/>
        <v>4.3756751923958586</v>
      </c>
      <c r="F531" s="4"/>
      <c r="G531" s="4">
        <f t="shared" si="103"/>
        <v>2.4203195185906372</v>
      </c>
      <c r="H531" s="4">
        <f t="shared" si="103"/>
        <v>3.3328852729426037</v>
      </c>
      <c r="I531" s="4">
        <f t="shared" si="103"/>
        <v>3.4731713802980435</v>
      </c>
      <c r="J531" s="4">
        <f t="shared" si="105"/>
        <v>0.91256575435196652</v>
      </c>
      <c r="K531" s="4">
        <f t="shared" si="106"/>
        <v>1.0528518617074063</v>
      </c>
      <c r="L531" s="4">
        <f t="shared" si="107"/>
        <v>1.0855347183660236</v>
      </c>
      <c r="M531" s="4">
        <f t="shared" si="108"/>
        <v>1.0604470348447028</v>
      </c>
      <c r="N531" s="4">
        <f t="shared" si="111"/>
        <v>1.0415112954418995</v>
      </c>
      <c r="O531" s="4"/>
      <c r="P531" s="12">
        <f t="shared" si="100"/>
        <v>-1.0427899194532548</v>
      </c>
      <c r="Q531" s="12">
        <f t="shared" si="100"/>
        <v>-0.90250381209781505</v>
      </c>
      <c r="R531" s="12">
        <f t="shared" si="100"/>
        <v>-0.8698209554391978</v>
      </c>
      <c r="S531" s="12">
        <f t="shared" si="100"/>
        <v>-0.89490863896051831</v>
      </c>
      <c r="T531" s="12">
        <f t="shared" si="100"/>
        <v>-0.91384437836332211</v>
      </c>
      <c r="U531" s="12"/>
      <c r="X531">
        <v>1.16205</v>
      </c>
      <c r="Z531" t="s">
        <v>2402</v>
      </c>
      <c r="AA531">
        <v>-342.03442052910702</v>
      </c>
      <c r="AE531">
        <v>-343.58189274157701</v>
      </c>
      <c r="AF531">
        <v>-343.56519423918797</v>
      </c>
      <c r="AG531">
        <f t="shared" si="104"/>
        <v>-343.62752109761232</v>
      </c>
      <c r="AH531">
        <v>-343.63933461579501</v>
      </c>
      <c r="AI531">
        <v>1.189541370788</v>
      </c>
      <c r="AK531" t="s">
        <v>2402</v>
      </c>
      <c r="AM531">
        <v>-95.256704406943001</v>
      </c>
      <c r="AP531">
        <v>-95.704931429821002</v>
      </c>
      <c r="AQ531">
        <v>-95.712396142976004</v>
      </c>
      <c r="AR531">
        <f t="shared" si="109"/>
        <v>-95.725317659396865</v>
      </c>
      <c r="AS531">
        <v>-95.727869231916003</v>
      </c>
      <c r="AT531">
        <v>1.1974669563560001</v>
      </c>
      <c r="AV531">
        <v>-246.78206848018701</v>
      </c>
      <c r="AY531">
        <v>-247.86998822976699</v>
      </c>
      <c r="AZ531">
        <v>-247.848941071707</v>
      </c>
      <c r="BA531">
        <f t="shared" si="110"/>
        <v>-247.89689214767253</v>
      </c>
      <c r="BB531">
        <v>-247.90593053320299</v>
      </c>
      <c r="BC531">
        <v>1.188491818973</v>
      </c>
    </row>
    <row r="532" spans="1:55">
      <c r="A532" t="s">
        <v>2403</v>
      </c>
      <c r="B532" s="4">
        <f t="shared" si="101"/>
        <v>-1.2577054980685802</v>
      </c>
      <c r="C532" s="4"/>
      <c r="D532" s="4"/>
      <c r="E532" s="4">
        <f t="shared" si="102"/>
        <v>4.6315084366455332</v>
      </c>
      <c r="F532" s="4"/>
      <c r="G532" s="4">
        <f t="shared" si="103"/>
        <v>3.0225133419856851</v>
      </c>
      <c r="H532" s="4">
        <f t="shared" si="103"/>
        <v>3.7907446432698828</v>
      </c>
      <c r="I532" s="4">
        <f t="shared" si="103"/>
        <v>3.9113638425807213</v>
      </c>
      <c r="J532" s="4">
        <f t="shared" si="105"/>
        <v>0.7682313012841977</v>
      </c>
      <c r="K532" s="4">
        <f t="shared" si="106"/>
        <v>0.88885050059503623</v>
      </c>
      <c r="L532" s="4">
        <f t="shared" si="107"/>
        <v>0.91399453414965426</v>
      </c>
      <c r="M532" s="4">
        <f t="shared" si="108"/>
        <v>0.89281537141345602</v>
      </c>
      <c r="N532" s="4">
        <f t="shared" si="111"/>
        <v>0.87678238415565479</v>
      </c>
      <c r="O532" s="4"/>
      <c r="P532" s="12">
        <f t="shared" si="100"/>
        <v>-0.84076379337565044</v>
      </c>
      <c r="Q532" s="12">
        <f t="shared" si="100"/>
        <v>-0.7201445940648119</v>
      </c>
      <c r="R532" s="12">
        <f t="shared" si="100"/>
        <v>-0.6950005605101941</v>
      </c>
      <c r="S532" s="12">
        <f t="shared" si="100"/>
        <v>-0.71617972324639201</v>
      </c>
      <c r="T532" s="12">
        <f t="shared" si="100"/>
        <v>-0.73221271050419334</v>
      </c>
      <c r="U532" s="12"/>
      <c r="X532">
        <v>1.1621699999999999</v>
      </c>
      <c r="Z532" t="s">
        <v>2403</v>
      </c>
      <c r="AA532">
        <v>-342.03676860592299</v>
      </c>
      <c r="AE532">
        <v>-343.58230043778599</v>
      </c>
      <c r="AF532">
        <v>-343.56615389609101</v>
      </c>
      <c r="AG532">
        <f t="shared" si="104"/>
        <v>-343.62825074293295</v>
      </c>
      <c r="AH532">
        <v>-343.640032919904</v>
      </c>
      <c r="AI532">
        <v>1.1897387318399999</v>
      </c>
      <c r="AK532" t="s">
        <v>2403</v>
      </c>
      <c r="AM532">
        <v>-95.256704406943001</v>
      </c>
      <c r="AP532">
        <v>-95.704931429821002</v>
      </c>
      <c r="AQ532">
        <v>-95.712396142976004</v>
      </c>
      <c r="AR532">
        <f t="shared" si="109"/>
        <v>-95.725317659396865</v>
      </c>
      <c r="AS532">
        <v>-95.727869231916003</v>
      </c>
      <c r="AT532">
        <v>1.1974669563560001</v>
      </c>
      <c r="AV532">
        <v>-246.78206848018701</v>
      </c>
      <c r="AY532">
        <v>-247.86998822976699</v>
      </c>
      <c r="AZ532">
        <v>-247.848941071707</v>
      </c>
      <c r="BA532">
        <f t="shared" si="110"/>
        <v>-247.89689214767253</v>
      </c>
      <c r="BB532">
        <v>-247.90593053320299</v>
      </c>
      <c r="BC532">
        <v>1.188491818973</v>
      </c>
    </row>
    <row r="533" spans="1:55">
      <c r="A533" t="s">
        <v>2404</v>
      </c>
      <c r="B533" s="4">
        <f t="shared" si="101"/>
        <v>-0.30710613246626445</v>
      </c>
      <c r="C533" s="4"/>
      <c r="D533" s="4"/>
      <c r="E533" s="4">
        <f t="shared" si="102"/>
        <v>4.5858860530942476</v>
      </c>
      <c r="F533" s="4"/>
      <c r="G533" s="4">
        <f t="shared" si="103"/>
        <v>3.2559855518948861</v>
      </c>
      <c r="H533" s="4">
        <f t="shared" si="103"/>
        <v>3.9035884229915045</v>
      </c>
      <c r="I533" s="4">
        <f t="shared" si="103"/>
        <v>4.0079716760892916</v>
      </c>
      <c r="J533" s="4">
        <f t="shared" si="105"/>
        <v>0.6476028710966184</v>
      </c>
      <c r="K533" s="4">
        <f t="shared" si="106"/>
        <v>0.75198612419440547</v>
      </c>
      <c r="L533" s="4">
        <f t="shared" si="107"/>
        <v>0.77058911404078678</v>
      </c>
      <c r="M533" s="4">
        <f t="shared" si="108"/>
        <v>0.75268938898946658</v>
      </c>
      <c r="N533" s="4">
        <f t="shared" si="111"/>
        <v>0.73910915678257061</v>
      </c>
      <c r="O533" s="4"/>
      <c r="P533" s="12">
        <f t="shared" si="100"/>
        <v>-0.68229763010274302</v>
      </c>
      <c r="Q533" s="12">
        <f t="shared" si="100"/>
        <v>-0.57791437700495596</v>
      </c>
      <c r="R533" s="12">
        <f t="shared" si="100"/>
        <v>-0.55931138715857465</v>
      </c>
      <c r="S533" s="12">
        <f t="shared" si="100"/>
        <v>-0.57721111220989485</v>
      </c>
      <c r="T533" s="12">
        <f t="shared" si="100"/>
        <v>-0.59079134441679093</v>
      </c>
      <c r="U533" s="12"/>
      <c r="X533">
        <v>1.1622699999999999</v>
      </c>
      <c r="Z533" t="s">
        <v>2404</v>
      </c>
      <c r="AA533">
        <v>-342.03828348237602</v>
      </c>
      <c r="AE533">
        <v>-343.58222773389298</v>
      </c>
      <c r="AF533">
        <v>-343.56652595772499</v>
      </c>
      <c r="AG533">
        <f t="shared" si="104"/>
        <v>-343.62843057093511</v>
      </c>
      <c r="AH533">
        <v>-343.64018687428</v>
      </c>
      <c r="AI533">
        <v>1.1899099717329999</v>
      </c>
      <c r="AK533" t="s">
        <v>2404</v>
      </c>
      <c r="AM533">
        <v>-95.256704406943001</v>
      </c>
      <c r="AP533">
        <v>-95.704931429821002</v>
      </c>
      <c r="AQ533">
        <v>-95.712396142976004</v>
      </c>
      <c r="AR533">
        <f t="shared" si="109"/>
        <v>-95.725317659396865</v>
      </c>
      <c r="AS533">
        <v>-95.727869231916003</v>
      </c>
      <c r="AT533">
        <v>1.1974669563560001</v>
      </c>
      <c r="AV533">
        <v>-246.78206848018701</v>
      </c>
      <c r="AY533">
        <v>-247.86998822976699</v>
      </c>
      <c r="AZ533">
        <v>-247.848941071707</v>
      </c>
      <c r="BA533">
        <f t="shared" si="110"/>
        <v>-247.89689214767253</v>
      </c>
      <c r="BB533">
        <v>-247.90593053320299</v>
      </c>
      <c r="BC533">
        <v>1.188491818973</v>
      </c>
    </row>
    <row r="534" spans="1:55">
      <c r="A534" t="s">
        <v>2405</v>
      </c>
      <c r="B534" s="4">
        <f t="shared" si="101"/>
        <v>0.28962104274775458</v>
      </c>
      <c r="C534" s="4"/>
      <c r="D534" s="4"/>
      <c r="E534" s="4">
        <f t="shared" si="102"/>
        <v>4.3640526590800954</v>
      </c>
      <c r="F534" s="4"/>
      <c r="G534" s="4">
        <f t="shared" si="103"/>
        <v>3.2603647951125825</v>
      </c>
      <c r="H534" s="4">
        <f t="shared" si="103"/>
        <v>3.8067569913289652</v>
      </c>
      <c r="I534" s="4">
        <f t="shared" si="103"/>
        <v>3.8976847968616157</v>
      </c>
      <c r="J534" s="4">
        <f t="shared" si="105"/>
        <v>0.54639219621638269</v>
      </c>
      <c r="K534" s="4">
        <f t="shared" si="106"/>
        <v>0.63732000174903325</v>
      </c>
      <c r="L534" s="4">
        <f t="shared" si="107"/>
        <v>0.6502388299182732</v>
      </c>
      <c r="M534" s="4">
        <f t="shared" si="108"/>
        <v>0.63510989711603671</v>
      </c>
      <c r="N534" s="4">
        <f t="shared" si="111"/>
        <v>0.62359741354175757</v>
      </c>
      <c r="O534" s="4"/>
      <c r="P534" s="12">
        <f t="shared" si="100"/>
        <v>-0.55729566775113026</v>
      </c>
      <c r="Q534" s="12">
        <f t="shared" si="100"/>
        <v>-0.4663678622184797</v>
      </c>
      <c r="R534" s="12">
        <f t="shared" si="100"/>
        <v>-0.45344903404923986</v>
      </c>
      <c r="S534" s="12">
        <f t="shared" si="100"/>
        <v>-0.46857796685147601</v>
      </c>
      <c r="T534" s="12">
        <f t="shared" si="100"/>
        <v>-0.48009045042575549</v>
      </c>
      <c r="U534" s="12"/>
      <c r="X534">
        <v>1.1623699999999999</v>
      </c>
      <c r="Z534" t="s">
        <v>2405</v>
      </c>
      <c r="AA534">
        <v>-342.03923442762101</v>
      </c>
      <c r="AE534">
        <v>-343.58187421989197</v>
      </c>
      <c r="AF534">
        <v>-343.56653293649299</v>
      </c>
      <c r="AG534">
        <f t="shared" si="104"/>
        <v>-343.62827626023278</v>
      </c>
      <c r="AH534">
        <v>-343.64001112095798</v>
      </c>
      <c r="AI534">
        <v>1.1900587790620001</v>
      </c>
      <c r="AK534" t="s">
        <v>2405</v>
      </c>
      <c r="AM534">
        <v>-95.256704406943001</v>
      </c>
      <c r="AP534">
        <v>-95.704931429821002</v>
      </c>
      <c r="AQ534">
        <v>-95.712396142976004</v>
      </c>
      <c r="AR534">
        <f t="shared" si="109"/>
        <v>-95.725317659396865</v>
      </c>
      <c r="AS534">
        <v>-95.727869231916003</v>
      </c>
      <c r="AT534">
        <v>1.1974669563560001</v>
      </c>
      <c r="AV534">
        <v>-246.78206848018701</v>
      </c>
      <c r="AY534">
        <v>-247.86998822976699</v>
      </c>
      <c r="AZ534">
        <v>-247.848941071707</v>
      </c>
      <c r="BA534">
        <f t="shared" si="110"/>
        <v>-247.89689214767253</v>
      </c>
      <c r="BB534">
        <v>-247.90593053320299</v>
      </c>
      <c r="BC534">
        <v>1.188491818973</v>
      </c>
    </row>
    <row r="535" spans="1:55">
      <c r="A535" t="s">
        <v>2406</v>
      </c>
      <c r="B535" s="4">
        <f t="shared" si="101"/>
        <v>0.64682165203940056</v>
      </c>
      <c r="C535" s="4"/>
      <c r="D535" s="4"/>
      <c r="E535" s="4">
        <f t="shared" si="102"/>
        <v>4.0491620371969539</v>
      </c>
      <c r="F535" s="4"/>
      <c r="G535" s="4">
        <f t="shared" si="103"/>
        <v>3.1289855106332212</v>
      </c>
      <c r="H535" s="4">
        <f t="shared" si="103"/>
        <v>3.5905978485689953</v>
      </c>
      <c r="I535" s="4">
        <f t="shared" si="103"/>
        <v>3.6704035975515716</v>
      </c>
      <c r="J535" s="4">
        <f t="shared" si="105"/>
        <v>0.46161233793577416</v>
      </c>
      <c r="K535" s="4">
        <f t="shared" si="106"/>
        <v>0.54141808691835047</v>
      </c>
      <c r="L535" s="4">
        <f t="shared" si="107"/>
        <v>0.54940541095348849</v>
      </c>
      <c r="M535" s="4">
        <f t="shared" si="108"/>
        <v>0.53660587835682005</v>
      </c>
      <c r="N535" s="4">
        <f t="shared" si="111"/>
        <v>0.52683816128609906</v>
      </c>
      <c r="O535" s="4"/>
      <c r="P535" s="12">
        <f t="shared" ref="P535:T538" si="112">J535+$G535-$E535</f>
        <v>-0.45856418862795856</v>
      </c>
      <c r="Q535" s="12">
        <f t="shared" si="112"/>
        <v>-0.37875843964538225</v>
      </c>
      <c r="R535" s="12">
        <f t="shared" si="112"/>
        <v>-0.37077111561024445</v>
      </c>
      <c r="S535" s="12">
        <f t="shared" si="112"/>
        <v>-0.38357064820691278</v>
      </c>
      <c r="T535" s="12">
        <f t="shared" si="112"/>
        <v>-0.39333836527763388</v>
      </c>
      <c r="U535" s="12"/>
      <c r="X535">
        <v>1.16246</v>
      </c>
      <c r="Z535" t="s">
        <v>2406</v>
      </c>
      <c r="AA535">
        <v>-342.03980366300198</v>
      </c>
      <c r="AE535">
        <v>-343.58137240976498</v>
      </c>
      <c r="AF535">
        <v>-343.56632357028502</v>
      </c>
      <c r="AG535">
        <f t="shared" si="104"/>
        <v>-343.62793178872636</v>
      </c>
      <c r="AH535">
        <v>-343.63964892532698</v>
      </c>
      <c r="AI535">
        <v>1.1901878823480001</v>
      </c>
      <c r="AK535" t="s">
        <v>2406</v>
      </c>
      <c r="AM535">
        <v>-95.256704406943001</v>
      </c>
      <c r="AP535">
        <v>-95.704931429821002</v>
      </c>
      <c r="AQ535">
        <v>-95.712396142976004</v>
      </c>
      <c r="AR535">
        <f t="shared" si="109"/>
        <v>-95.725317659396865</v>
      </c>
      <c r="AS535">
        <v>-95.727869231916003</v>
      </c>
      <c r="AT535">
        <v>1.1974669563560001</v>
      </c>
      <c r="AV535">
        <v>-246.78206848018701</v>
      </c>
      <c r="AY535">
        <v>-247.86998822976699</v>
      </c>
      <c r="AZ535">
        <v>-247.848941071707</v>
      </c>
      <c r="BA535">
        <f t="shared" si="110"/>
        <v>-247.89689214767253</v>
      </c>
      <c r="BB535">
        <v>-247.90593053320299</v>
      </c>
      <c r="BC535">
        <v>1.188491818973</v>
      </c>
    </row>
    <row r="536" spans="1:55">
      <c r="A536" t="s">
        <v>2407</v>
      </c>
      <c r="B536" s="4">
        <f t="shared" si="101"/>
        <v>0.9684168376880169</v>
      </c>
      <c r="C536" s="4"/>
      <c r="D536" s="4"/>
      <c r="E536" s="4">
        <f t="shared" si="102"/>
        <v>2.9828707493651971</v>
      </c>
      <c r="F536" s="4"/>
      <c r="G536" s="4">
        <f t="shared" si="103"/>
        <v>2.4352085827334169</v>
      </c>
      <c r="H536" s="4">
        <f t="shared" si="103"/>
        <v>2.7159477867928441</v>
      </c>
      <c r="I536" s="4">
        <f t="shared" si="103"/>
        <v>2.7726643339424668</v>
      </c>
      <c r="J536" s="4">
        <f t="shared" si="105"/>
        <v>0.28073920405942721</v>
      </c>
      <c r="K536" s="4">
        <f t="shared" si="106"/>
        <v>0.33745575120904991</v>
      </c>
      <c r="L536" s="4">
        <f t="shared" si="107"/>
        <v>0.33421492069535125</v>
      </c>
      <c r="M536" s="4">
        <f t="shared" si="108"/>
        <v>0.32640424299173365</v>
      </c>
      <c r="N536" s="4">
        <f t="shared" si="111"/>
        <v>0.32040765359302426</v>
      </c>
      <c r="O536" s="4"/>
      <c r="P536" s="12">
        <f t="shared" si="112"/>
        <v>-0.26692296257235304</v>
      </c>
      <c r="Q536" s="12">
        <f t="shared" si="112"/>
        <v>-0.21020641542273033</v>
      </c>
      <c r="R536" s="12">
        <f t="shared" si="112"/>
        <v>-0.21344724593642894</v>
      </c>
      <c r="S536" s="12">
        <f t="shared" si="112"/>
        <v>-0.22125792364004671</v>
      </c>
      <c r="T536" s="12">
        <f t="shared" si="112"/>
        <v>-0.22725451303875621</v>
      </c>
      <c r="U536" s="12"/>
      <c r="X536">
        <v>1.16266</v>
      </c>
      <c r="Z536" t="s">
        <v>2407</v>
      </c>
      <c r="AA536">
        <v>-342.04031615753098</v>
      </c>
      <c r="AE536">
        <v>-343.57967316650598</v>
      </c>
      <c r="AF536">
        <v>-343.56521796642102</v>
      </c>
      <c r="AG536">
        <f t="shared" si="104"/>
        <v>-343.62653794518809</v>
      </c>
      <c r="AH536">
        <v>-343.638218286805</v>
      </c>
      <c r="AI536">
        <v>1.190481827485</v>
      </c>
      <c r="AK536" t="s">
        <v>2407</v>
      </c>
      <c r="AM536">
        <v>-95.256704406943001</v>
      </c>
      <c r="AP536">
        <v>-95.704931429821002</v>
      </c>
      <c r="AQ536">
        <v>-95.712396142976004</v>
      </c>
      <c r="AR536">
        <f t="shared" si="109"/>
        <v>-95.725317659396865</v>
      </c>
      <c r="AS536">
        <v>-95.727869231916003</v>
      </c>
      <c r="AT536">
        <v>1.1974669563560001</v>
      </c>
      <c r="AV536">
        <v>-246.78206848018701</v>
      </c>
      <c r="AY536">
        <v>-247.86998822976699</v>
      </c>
      <c r="AZ536">
        <v>-247.848941071707</v>
      </c>
      <c r="BA536">
        <f t="shared" si="110"/>
        <v>-247.89689214767253</v>
      </c>
      <c r="BB536">
        <v>-247.90593053320299</v>
      </c>
      <c r="BC536">
        <v>1.188491818973</v>
      </c>
    </row>
    <row r="537" spans="1:55">
      <c r="A537" t="s">
        <v>2408</v>
      </c>
      <c r="B537" s="4">
        <f t="shared" si="101"/>
        <v>0.75148964051850753</v>
      </c>
      <c r="C537" s="4"/>
      <c r="D537" s="4"/>
      <c r="E537" s="4">
        <f t="shared" si="102"/>
        <v>1.6426978536787551</v>
      </c>
      <c r="F537" s="4"/>
      <c r="G537" s="4">
        <f t="shared" si="103"/>
        <v>1.3923991936055566</v>
      </c>
      <c r="H537" s="4">
        <f t="shared" si="103"/>
        <v>1.5207139141126018</v>
      </c>
      <c r="I537" s="4">
        <f t="shared" si="103"/>
        <v>1.5589017046928257</v>
      </c>
      <c r="J537" s="4">
        <f t="shared" si="105"/>
        <v>0.12831472050704518</v>
      </c>
      <c r="K537" s="4">
        <f t="shared" si="106"/>
        <v>0.1665025110872691</v>
      </c>
      <c r="L537" s="4">
        <f t="shared" si="107"/>
        <v>0.15279151422520643</v>
      </c>
      <c r="M537" s="4">
        <f t="shared" si="108"/>
        <v>0.14921205588882255</v>
      </c>
      <c r="N537" s="4">
        <f t="shared" si="111"/>
        <v>0.14644559051469067</v>
      </c>
      <c r="O537" s="4"/>
      <c r="P537" s="12">
        <f t="shared" si="112"/>
        <v>-0.12198393956615328</v>
      </c>
      <c r="Q537" s="12">
        <f t="shared" si="112"/>
        <v>-8.3796148985929353E-2</v>
      </c>
      <c r="R537" s="12">
        <f t="shared" si="112"/>
        <v>-9.7507145847991916E-2</v>
      </c>
      <c r="S537" s="12">
        <f t="shared" si="112"/>
        <v>-0.10108660418437587</v>
      </c>
      <c r="T537" s="12">
        <f t="shared" si="112"/>
        <v>-0.10385306955850782</v>
      </c>
      <c r="U537" s="12"/>
      <c r="X537">
        <v>1.16286</v>
      </c>
      <c r="Z537" t="s">
        <v>2408</v>
      </c>
      <c r="AA537">
        <v>-342.039970462052</v>
      </c>
      <c r="AE537">
        <v>-343.57753746514101</v>
      </c>
      <c r="AF537">
        <v>-343.56355614394801</v>
      </c>
      <c r="AG537">
        <f t="shared" si="104"/>
        <v>-343.624633218849</v>
      </c>
      <c r="AH537">
        <v>-343.63628403301402</v>
      </c>
      <c r="AI537">
        <v>1.190755929027</v>
      </c>
      <c r="AK537" t="s">
        <v>2408</v>
      </c>
      <c r="AM537">
        <v>-95.256704406943001</v>
      </c>
      <c r="AP537">
        <v>-95.704931429821002</v>
      </c>
      <c r="AQ537">
        <v>-95.712396142976004</v>
      </c>
      <c r="AR537">
        <f t="shared" si="109"/>
        <v>-95.725317659396865</v>
      </c>
      <c r="AS537">
        <v>-95.727869231916003</v>
      </c>
      <c r="AT537">
        <v>1.1974669563560001</v>
      </c>
      <c r="AV537">
        <v>-246.78206848018701</v>
      </c>
      <c r="AY537">
        <v>-247.86998822976699</v>
      </c>
      <c r="AZ537">
        <v>-247.848941071707</v>
      </c>
      <c r="BA537">
        <f t="shared" si="110"/>
        <v>-247.89689214767253</v>
      </c>
      <c r="BB537">
        <v>-247.90593053320299</v>
      </c>
      <c r="BC537">
        <v>1.188491818973</v>
      </c>
    </row>
    <row r="538" spans="1:55">
      <c r="A538" t="s">
        <v>2409</v>
      </c>
      <c r="B538" s="4">
        <f t="shared" si="101"/>
        <v>0.32538534239696598</v>
      </c>
      <c r="C538" s="4"/>
      <c r="D538" s="4"/>
      <c r="E538" s="4">
        <f t="shared" si="102"/>
        <v>0.542186443450972</v>
      </c>
      <c r="F538" s="4"/>
      <c r="G538" s="4">
        <f t="shared" si="103"/>
        <v>0.47490614865334363</v>
      </c>
      <c r="H538" s="4">
        <f t="shared" si="103"/>
        <v>0.50742932456426404</v>
      </c>
      <c r="I538" s="4">
        <f t="shared" si="103"/>
        <v>0.53590351399083114</v>
      </c>
      <c r="J538" s="4">
        <f t="shared" si="105"/>
        <v>3.252317591092041E-2</v>
      </c>
      <c r="K538" s="4">
        <f t="shared" si="106"/>
        <v>6.0997365337487508E-2</v>
      </c>
      <c r="L538" s="4">
        <f t="shared" si="107"/>
        <v>3.8734445941950482E-2</v>
      </c>
      <c r="M538" s="4">
        <f t="shared" si="108"/>
        <v>3.7825104047918653E-2</v>
      </c>
      <c r="N538" s="4">
        <f t="shared" si="111"/>
        <v>3.7118700667133464E-2</v>
      </c>
      <c r="O538" s="4"/>
      <c r="P538" s="12">
        <f t="shared" si="112"/>
        <v>-3.4757118886707961E-2</v>
      </c>
      <c r="Q538" s="12">
        <f t="shared" si="112"/>
        <v>-6.2829294601408625E-3</v>
      </c>
      <c r="R538" s="12">
        <f t="shared" si="112"/>
        <v>-2.8545848855677902E-2</v>
      </c>
      <c r="S538" s="12">
        <f t="shared" si="112"/>
        <v>-2.9455190749709703E-2</v>
      </c>
      <c r="T538" s="12">
        <f t="shared" si="112"/>
        <v>-3.0161594130494906E-2</v>
      </c>
      <c r="U538" s="12"/>
      <c r="X538">
        <v>1.1630199999999999</v>
      </c>
      <c r="Z538" t="s">
        <v>2409</v>
      </c>
      <c r="AA538">
        <v>-342.03929142165799</v>
      </c>
      <c r="AE538">
        <v>-343.57578368864802</v>
      </c>
      <c r="AF538">
        <v>-343.56209402577298</v>
      </c>
      <c r="AG538">
        <f t="shared" si="104"/>
        <v>-343.6230184471371</v>
      </c>
      <c r="AH538">
        <v>-343.634653781694</v>
      </c>
      <c r="AI538">
        <v>1.1909798123049999</v>
      </c>
      <c r="AK538" t="s">
        <v>2409</v>
      </c>
      <c r="AM538">
        <v>-95.256704406943001</v>
      </c>
      <c r="AP538">
        <v>-95.704931429821002</v>
      </c>
      <c r="AQ538">
        <v>-95.712396142976004</v>
      </c>
      <c r="AR538">
        <f t="shared" si="109"/>
        <v>-95.725317659396865</v>
      </c>
      <c r="AS538">
        <v>-95.727869231916003</v>
      </c>
      <c r="AT538">
        <v>1.1974669563560001</v>
      </c>
      <c r="AV538">
        <v>-246.78206848018701</v>
      </c>
      <c r="AY538">
        <v>-247.86998822976699</v>
      </c>
      <c r="AZ538">
        <v>-247.848941071707</v>
      </c>
      <c r="BA538">
        <f t="shared" si="110"/>
        <v>-247.89689214767253</v>
      </c>
      <c r="BB538">
        <v>-247.90593053320299</v>
      </c>
      <c r="BC538">
        <v>1.188491818973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AN543"/>
  <sheetViews>
    <sheetView workbookViewId="0">
      <selection activeCell="AH23" sqref="AH23"/>
    </sheetView>
  </sheetViews>
  <sheetFormatPr baseColWidth="10" defaultRowHeight="15" x14ac:dyDescent="0"/>
  <cols>
    <col min="2" max="2" width="13.1640625" customWidth="1"/>
    <col min="8" max="10" width="10.83203125" style="4"/>
    <col min="13" max="15" width="10.83203125" style="4"/>
    <col min="18" max="20" width="10.83203125" style="4"/>
    <col min="23" max="25" width="10.83203125" style="4"/>
    <col min="28" max="31" width="10.83203125" style="4"/>
    <col min="33" max="35" width="10.83203125" style="4"/>
    <col min="38" max="40" width="10.83203125" style="4"/>
  </cols>
  <sheetData>
    <row r="5" spans="2:40">
      <c r="G5" t="s">
        <v>1841</v>
      </c>
    </row>
    <row r="6" spans="2:40" s="10" customFormat="1">
      <c r="G6" s="24" t="s">
        <v>1855</v>
      </c>
      <c r="H6" s="24">
        <f>SQRT(SUMXMY2(H15:H542,$AB15:$AB542)/COUNT(H15:H542))</f>
        <v>1.7941877963882327E-3</v>
      </c>
      <c r="I6" s="24">
        <f>SQRT(SUMXMY2(I15:I542,$AB15:$AB542)/COUNT(I15:I542))</f>
        <v>8.1932624562720928E-3</v>
      </c>
      <c r="J6" s="24">
        <f>SQRT(SUMXMY2(J15:J542,$AB15:$AB542)/COUNT(J15:J542))</f>
        <v>4.4982313839144828E-3</v>
      </c>
      <c r="M6" s="24">
        <f>SQRT(SUMXMY2(M15:M542,$AB15:$AB542)/COUNT(M15:M542))</f>
        <v>5.3715085810400881E-3</v>
      </c>
      <c r="N6" s="24">
        <f>SQRT(SUMXMY2(N15:N542,$AB15:$AB542)/COUNT(N15:N542))</f>
        <v>2.6049923354530595E-2</v>
      </c>
      <c r="O6" s="24">
        <f>SQRT(SUMXMY2(O15:O542,$AB15:$AB542)/COUNT(O15:O542))</f>
        <v>1.2310236629415678E-2</v>
      </c>
      <c r="R6" s="24">
        <f>SQRT(SUMXMY2(R15:R542,$AB15:$AB542)/COUNT(R15:R542))</f>
        <v>2.7984077795937978E-2</v>
      </c>
      <c r="S6" s="24">
        <f>SQRT(SUMXMY2(S15:S542,$AB15:$AB542)/COUNT(S15:S542))</f>
        <v>0.10981878329513355</v>
      </c>
      <c r="T6" s="24">
        <f>SQRT(SUMXMY2(T15:T542,$AB15:$AB542)/COUNT(T15:T542))</f>
        <v>5.1281586241454256E-2</v>
      </c>
      <c r="W6" s="24">
        <f>SQRT(SUMXMY2(W15:W542,$AB15:$AB542)/COUNT(W15:W542))</f>
        <v>1.3500731321745721E-2</v>
      </c>
      <c r="X6" s="24">
        <f>SQRT(SUMXMY2(X15:X542,$AB15:$AB542)/COUNT(X15:X542))</f>
        <v>6.3518196910054961E-2</v>
      </c>
      <c r="Y6" s="24">
        <f>SQRT(SUMXMY2(Y15:Y542,$AB15:$AB542)/COUNT(Y15:Y542))</f>
        <v>3.1406357419343445E-2</v>
      </c>
      <c r="AB6" s="24">
        <f>SQRT(SUMXMY2(AB15:AB542,$AB15:$AB542)/COUNT(AB15:AB542))</f>
        <v>0</v>
      </c>
      <c r="AC6" s="24">
        <f>SQRT(SUMXMY2(AC15:AC542,$AB15:$AB542)/COUNT(AC15:AC542))</f>
        <v>8.0543140108428855E-3</v>
      </c>
      <c r="AD6" s="24">
        <f>SQRT(SUMXMY2(AD15:AD542,$AB15:$AB542)/COUNT(AD15:AD542))</f>
        <v>4.027157005421441E-3</v>
      </c>
      <c r="AE6" s="24"/>
      <c r="AG6" s="24">
        <f>SQRT(SUMXMY2(AG15:AG542,$AB15:$AB542)/COUNT(AG15:AG542))</f>
        <v>4.6124620216972299E-2</v>
      </c>
      <c r="AH6" s="24">
        <f>SQRT(SUMXMY2(AH15:AH542,$AB15:$AB542)/COUNT(AH15:AH542))</f>
        <v>0.22940749824434301</v>
      </c>
      <c r="AI6" s="24">
        <f>SQRT(SUMXMY2(AI15:AI542,$AB15:$AB542)/COUNT(AI15:AI542))</f>
        <v>1.1290558855546575E-2</v>
      </c>
      <c r="AJ6" s="24"/>
      <c r="AL6" s="24">
        <f>SQRT(SUMXMY2(AL15:AL542,$AB15:$AB542)/COUNT(AL15:AL542))</f>
        <v>0.11032259518071759</v>
      </c>
      <c r="AM6" s="24">
        <f>SQRT(SUMXMY2(AM15:AM542,$AB15:$AB542)/COUNT(AM15:AM542))</f>
        <v>0.29823193945086324</v>
      </c>
      <c r="AN6" s="24">
        <f>SQRT(SUMXMY2(AN15:AN542,$AB15:$AB542)/COUNT(AN15:AN542))</f>
        <v>0.13215784924427543</v>
      </c>
    </row>
    <row r="7" spans="2:40" s="10" customFormat="1">
      <c r="G7" s="24" t="s">
        <v>1843</v>
      </c>
      <c r="H7" s="24">
        <f>SQRT(SUMXMY2(H15:H542,$H15:$H542)/COUNT(H15:H542))</f>
        <v>0</v>
      </c>
      <c r="I7" s="24">
        <f t="shared" ref="I7:J7" si="0">SQRT(SUMXMY2(I15:I542,$H15:$H542)/COUNT(I15:I542))</f>
        <v>7.7305224092036494E-3</v>
      </c>
      <c r="J7" s="24">
        <f t="shared" si="0"/>
        <v>3.8652612046018294E-3</v>
      </c>
      <c r="M7" s="24">
        <f>SQRT(SUMXMY2(M15:M542,$H15:$H542)/COUNT(M15:M542))</f>
        <v>5.3517939652032928E-3</v>
      </c>
      <c r="N7" s="24">
        <f t="shared" ref="N7:O7" si="1">SQRT(SUMXMY2(N15:N542,$H15:$H542)/COUNT(N15:N542))</f>
        <v>2.5760570986107477E-2</v>
      </c>
      <c r="O7" s="24">
        <f t="shared" si="1"/>
        <v>1.1997519675074059E-2</v>
      </c>
      <c r="R7" s="24">
        <f>SQRT(SUMXMY2(R15:R542,$H15:$H542)/COUNT(R15:R542))</f>
        <v>2.8108696991628324E-2</v>
      </c>
      <c r="S7" s="24">
        <f t="shared" ref="S7:T7" si="2">SQRT(SUMXMY2(S15:S542,$H15:$H542)/COUNT(S15:S542))</f>
        <v>0.10954202002442477</v>
      </c>
      <c r="T7" s="24">
        <f t="shared" si="2"/>
        <v>5.1019022912858078E-2</v>
      </c>
      <c r="W7" s="24">
        <f>SQRT(SUMXMY2(W15:W542,$H15:$H542)/COUNT(W15:W542))</f>
        <v>1.3292600036799022E-2</v>
      </c>
      <c r="X7" s="24">
        <f t="shared" ref="X7:Y7" si="3">SQRT(SUMXMY2(X15:X542,$H15:$H542)/COUNT(X15:X542))</f>
        <v>6.3171006546594161E-2</v>
      </c>
      <c r="Y7" s="24">
        <f t="shared" si="3"/>
        <v>3.1009327400193385E-2</v>
      </c>
      <c r="AB7" s="24">
        <f>SQRT(SUMXMY2(AB15:AB542,$H15:$H542)/COUNT(AB15:AB542))</f>
        <v>1.7941877963882327E-3</v>
      </c>
      <c r="AC7" s="24">
        <f t="shared" ref="AC7:AD7" si="4">SQRT(SUMXMY2(AC15:AC542,$H15:$H542)/COUNT(AC15:AC542))</f>
        <v>7.9009083248146386E-3</v>
      </c>
      <c r="AD7" s="24">
        <f t="shared" si="4"/>
        <v>4.0747684052718633E-3</v>
      </c>
      <c r="AE7" s="24"/>
      <c r="AG7" s="24">
        <f>SQRT(SUMXMY2(AG15:AG542,$H15:$H542)/COUNT(AG15:AG542))</f>
        <v>4.5901724005977231E-2</v>
      </c>
      <c r="AH7" s="24">
        <f t="shared" ref="AH7:AI7" si="5">SQRT(SUMXMY2(AH15:AH542,$H15:$H542)/COUNT(AH15:AH542))</f>
        <v>0.22909415316970141</v>
      </c>
      <c r="AI7" s="24">
        <f t="shared" si="5"/>
        <v>1.1672294868948713E-2</v>
      </c>
      <c r="AJ7" s="24"/>
      <c r="AL7" s="24">
        <f>SQRT(SUMXMY2(AL15:AL542,$H15:$H542)/COUNT(AL15:AL542))</f>
        <v>0.11014640488159576</v>
      </c>
      <c r="AM7" s="24">
        <f t="shared" ref="AM7:AN7" si="6">SQRT(SUMXMY2(AM15:AM542,$H15:$H542)/COUNT(AM15:AM542))</f>
        <v>0.29793432954570148</v>
      </c>
      <c r="AN7" s="24">
        <f t="shared" si="6"/>
        <v>0.13246643543424533</v>
      </c>
    </row>
    <row r="8" spans="2:40">
      <c r="AJ8" s="10"/>
    </row>
    <row r="9" spans="2:40">
      <c r="AJ9" s="10"/>
    </row>
    <row r="12" spans="2:40">
      <c r="B12" t="s">
        <v>1214</v>
      </c>
    </row>
    <row r="13" spans="2:40">
      <c r="H13" s="4" t="s">
        <v>1208</v>
      </c>
      <c r="M13" t="s">
        <v>1257</v>
      </c>
      <c r="R13" t="s">
        <v>1821</v>
      </c>
      <c r="W13" t="s">
        <v>1135</v>
      </c>
      <c r="AB13" t="s">
        <v>1822</v>
      </c>
      <c r="AG13" t="s">
        <v>1835</v>
      </c>
      <c r="AL13" t="s">
        <v>1836</v>
      </c>
    </row>
    <row r="14" spans="2:40">
      <c r="B14" t="s">
        <v>1852</v>
      </c>
      <c r="C14" t="s">
        <v>1192</v>
      </c>
      <c r="D14" t="s">
        <v>1193</v>
      </c>
      <c r="E14" t="s">
        <v>1286</v>
      </c>
      <c r="F14" t="s">
        <v>1287</v>
      </c>
      <c r="H14" s="4" t="s">
        <v>1074</v>
      </c>
      <c r="I14" s="4" t="s">
        <v>1075</v>
      </c>
      <c r="J14" s="4" t="s">
        <v>1139</v>
      </c>
      <c r="M14" s="4" t="s">
        <v>1074</v>
      </c>
      <c r="N14" s="4" t="s">
        <v>1075</v>
      </c>
      <c r="O14" s="4" t="s">
        <v>1139</v>
      </c>
      <c r="R14" s="4" t="s">
        <v>1074</v>
      </c>
      <c r="S14" s="4" t="s">
        <v>1075</v>
      </c>
      <c r="T14" s="4" t="s">
        <v>1139</v>
      </c>
      <c r="W14" s="4" t="s">
        <v>1074</v>
      </c>
      <c r="X14" s="4" t="s">
        <v>1075</v>
      </c>
      <c r="Y14" s="4" t="s">
        <v>1139</v>
      </c>
      <c r="AB14" s="4" t="s">
        <v>1074</v>
      </c>
      <c r="AC14" s="4" t="s">
        <v>1075</v>
      </c>
      <c r="AD14" s="4" t="s">
        <v>1139</v>
      </c>
      <c r="AG14" s="4" t="s">
        <v>1074</v>
      </c>
      <c r="AH14" s="4" t="s">
        <v>1075</v>
      </c>
      <c r="AI14" s="4" t="s">
        <v>1139</v>
      </c>
      <c r="AL14" s="4" t="s">
        <v>1074</v>
      </c>
      <c r="AM14" s="4" t="s">
        <v>1075</v>
      </c>
      <c r="AN14" s="4" t="s">
        <v>1139</v>
      </c>
    </row>
    <row r="15" spans="2:40">
      <c r="B15" s="27">
        <v>-152.13864207748401</v>
      </c>
      <c r="C15">
        <v>-76.066916280000001</v>
      </c>
      <c r="D15">
        <v>-76.067108919999995</v>
      </c>
      <c r="E15">
        <v>-76.066920783387005</v>
      </c>
      <c r="F15">
        <v>-76.067117180942006</v>
      </c>
      <c r="H15" s="4">
        <f>627.5095*(E15+F15-B15)</f>
        <v>2.8891247438266605</v>
      </c>
      <c r="I15" s="4">
        <f>627.5095*(C15+D15-B15)</f>
        <v>2.8971344815531159</v>
      </c>
      <c r="J15" s="4">
        <f>(H15+I15)/2</f>
        <v>2.8931296126898882</v>
      </c>
      <c r="L15" t="s">
        <v>546</v>
      </c>
      <c r="M15" s="4">
        <v>2.8786998312500001</v>
      </c>
      <c r="N15" s="4">
        <v>2.908889313295</v>
      </c>
      <c r="O15" s="4">
        <f>(M15+N15)/2</f>
        <v>2.8937945722725003</v>
      </c>
      <c r="Q15" t="s">
        <v>546</v>
      </c>
      <c r="R15" s="4">
        <v>2.8394051863600001</v>
      </c>
      <c r="S15" s="4">
        <v>2.915478163045</v>
      </c>
      <c r="T15" s="4">
        <f>(R15+S15)/2</f>
        <v>2.8774416747025002</v>
      </c>
      <c r="V15" t="s">
        <v>546</v>
      </c>
      <c r="W15" s="4">
        <v>2.8882379756500001</v>
      </c>
      <c r="X15" s="4">
        <v>3.0089017774050002</v>
      </c>
      <c r="Y15" s="4">
        <f>(W15+X15)/2</f>
        <v>2.9485698765275004</v>
      </c>
      <c r="AA15" t="s">
        <v>546</v>
      </c>
      <c r="AB15" s="4">
        <v>2.8892043402800001</v>
      </c>
      <c r="AC15" s="4">
        <v>2.8952033310999998</v>
      </c>
      <c r="AD15" s="4">
        <f t="shared" ref="AD15:AD78" si="7">(AB15+AC15)/2</f>
        <v>2.8922038356900002</v>
      </c>
      <c r="AF15" t="s">
        <v>546</v>
      </c>
      <c r="AG15" s="4">
        <v>2.9207241424650001</v>
      </c>
      <c r="AH15" s="4">
        <v>3.245259505675</v>
      </c>
      <c r="AI15" s="4">
        <f>AD15+(AD15-O15)/((5/4)^3-1)</f>
        <v>2.8905348661608197</v>
      </c>
      <c r="AK15" t="s">
        <v>546</v>
      </c>
      <c r="AL15" s="4">
        <v>3.1856963039349999</v>
      </c>
      <c r="AM15" s="4">
        <v>3.5989866108249999</v>
      </c>
      <c r="AN15" s="4">
        <f>AI15+(AI15-S15)/((5/4)^3-1)</f>
        <v>2.8643648497577452</v>
      </c>
    </row>
    <row r="16" spans="2:40">
      <c r="B16" s="27">
        <v>-152.13961126728</v>
      </c>
      <c r="C16">
        <v>-76.066916280000001</v>
      </c>
      <c r="D16">
        <v>-76.067108919999995</v>
      </c>
      <c r="E16">
        <v>-76.066920390492996</v>
      </c>
      <c r="F16">
        <v>-76.067116840980006</v>
      </c>
      <c r="H16" s="4">
        <f t="shared" ref="H16:H79" si="8">627.5095*(E16+F16-B16)</f>
        <v>3.4977604222333629</v>
      </c>
      <c r="I16" s="4">
        <f t="shared" ref="I16:I79" si="9">627.5095*(C16+D16-B16)</f>
        <v>3.5053102858432674</v>
      </c>
      <c r="J16" s="4">
        <f t="shared" ref="J16:J79" si="10">(H16+I16)/2</f>
        <v>3.5015353540383152</v>
      </c>
      <c r="L16" t="s">
        <v>547</v>
      </c>
      <c r="M16" s="4">
        <v>3.4880868568899999</v>
      </c>
      <c r="N16" s="4">
        <v>3.5150823155799999</v>
      </c>
      <c r="O16" s="4">
        <f t="shared" ref="O16:O79" si="11">(M16+N16)/2</f>
        <v>3.5015845862349999</v>
      </c>
      <c r="Q16" t="s">
        <v>547</v>
      </c>
      <c r="R16" s="4">
        <v>3.4542766450300002</v>
      </c>
      <c r="S16" s="4">
        <v>3.5193180047050001</v>
      </c>
      <c r="T16" s="4">
        <f t="shared" ref="T16:T79" si="12">(R16+S16)/2</f>
        <v>3.4867973248675002</v>
      </c>
      <c r="V16" t="s">
        <v>547</v>
      </c>
      <c r="W16" s="4">
        <v>3.5051300149100002</v>
      </c>
      <c r="X16" s="4">
        <v>3.616180371125</v>
      </c>
      <c r="Y16" s="4">
        <f t="shared" ref="Y16:Y79" si="13">(W16+X16)/2</f>
        <v>3.5606551930175003</v>
      </c>
      <c r="AA16" t="s">
        <v>547</v>
      </c>
      <c r="AB16" s="4">
        <v>3.497593625815</v>
      </c>
      <c r="AC16" s="4">
        <v>3.5031910105550002</v>
      </c>
      <c r="AD16" s="4">
        <f t="shared" si="7"/>
        <v>3.5003923181849999</v>
      </c>
      <c r="AF16" t="s">
        <v>547</v>
      </c>
      <c r="AG16" s="4">
        <v>3.5543518600900001</v>
      </c>
      <c r="AH16" s="4">
        <v>3.8531656088949999</v>
      </c>
      <c r="AI16" s="4">
        <f t="shared" ref="AI16:AI79" si="14">AD16+(AD16-O16)/((5/4)^3-1)</f>
        <v>3.4991414140013934</v>
      </c>
      <c r="AK16" t="s">
        <v>547</v>
      </c>
      <c r="AL16" s="4">
        <v>3.8423787205900002</v>
      </c>
      <c r="AM16" s="4">
        <v>4.2023244448849999</v>
      </c>
      <c r="AN16" s="4">
        <f t="shared" ref="AN16:AN79" si="15">AI16+(AI16-S16)/((5/4)^3-1)</f>
        <v>3.4779725319517079</v>
      </c>
    </row>
    <row r="17" spans="2:40">
      <c r="B17" s="27">
        <v>-152.14002756399799</v>
      </c>
      <c r="C17">
        <v>-76.066916280000001</v>
      </c>
      <c r="D17">
        <v>-76.067108919999995</v>
      </c>
      <c r="E17">
        <v>-76.066920008436</v>
      </c>
      <c r="F17">
        <v>-76.067116524575994</v>
      </c>
      <c r="H17" s="4">
        <f t="shared" si="8"/>
        <v>3.7594288585067619</v>
      </c>
      <c r="I17" s="4">
        <f t="shared" si="9"/>
        <v>3.7665404311986781</v>
      </c>
      <c r="J17" s="4">
        <f t="shared" si="10"/>
        <v>3.76298464485272</v>
      </c>
      <c r="L17" t="s">
        <v>548</v>
      </c>
      <c r="M17" s="4">
        <v>3.7499779467150001</v>
      </c>
      <c r="N17" s="4">
        <v>3.7745135681650002</v>
      </c>
      <c r="O17" s="4">
        <f t="shared" si="11"/>
        <v>3.7622457574400001</v>
      </c>
      <c r="Q17" t="s">
        <v>548</v>
      </c>
      <c r="R17" s="4">
        <v>3.7248399161450001</v>
      </c>
      <c r="S17" s="4">
        <v>3.7821817342549999</v>
      </c>
      <c r="T17" s="4">
        <f t="shared" si="12"/>
        <v>3.7535108252000002</v>
      </c>
      <c r="V17" t="s">
        <v>548</v>
      </c>
      <c r="W17" s="4">
        <v>3.7736287797700001</v>
      </c>
      <c r="X17" s="4">
        <v>3.8757434007049998</v>
      </c>
      <c r="Y17" s="4">
        <f t="shared" si="13"/>
        <v>3.8246860902374999</v>
      </c>
      <c r="AA17" t="s">
        <v>548</v>
      </c>
      <c r="AB17" s="4">
        <v>3.7590203586099999</v>
      </c>
      <c r="AC17" s="4">
        <v>3.7642851633149998</v>
      </c>
      <c r="AD17" s="4">
        <f t="shared" si="7"/>
        <v>3.7616527609624999</v>
      </c>
      <c r="AF17" t="s">
        <v>548</v>
      </c>
      <c r="AG17" s="4">
        <v>3.8336751638250002</v>
      </c>
      <c r="AH17" s="4">
        <v>4.1092145852749997</v>
      </c>
      <c r="AI17" s="4">
        <f t="shared" si="14"/>
        <v>3.761030600723811</v>
      </c>
      <c r="AK17" t="s">
        <v>548</v>
      </c>
      <c r="AL17" s="4">
        <v>4.1387577325349998</v>
      </c>
      <c r="AM17" s="4">
        <v>4.4466389936150001</v>
      </c>
      <c r="AN17" s="4">
        <f t="shared" si="15"/>
        <v>3.7388392475107604</v>
      </c>
    </row>
    <row r="18" spans="2:40">
      <c r="B18" s="27">
        <v>-152.14009181088301</v>
      </c>
      <c r="C18">
        <v>-76.066916280000001</v>
      </c>
      <c r="D18">
        <v>-76.067108919999995</v>
      </c>
      <c r="E18">
        <v>-76.066919648864001</v>
      </c>
      <c r="F18">
        <v>-76.06711621609</v>
      </c>
      <c r="H18" s="4">
        <f t="shared" si="8"/>
        <v>3.800163601937689</v>
      </c>
      <c r="I18" s="4">
        <f t="shared" si="9"/>
        <v>3.8068559618924938</v>
      </c>
      <c r="J18" s="4">
        <f t="shared" si="10"/>
        <v>3.8035097819150914</v>
      </c>
      <c r="L18" t="s">
        <v>549</v>
      </c>
      <c r="M18" s="4">
        <v>3.7907472389299999</v>
      </c>
      <c r="N18" s="4">
        <v>3.8130740269399999</v>
      </c>
      <c r="O18" s="4">
        <f t="shared" si="11"/>
        <v>3.8019106329349999</v>
      </c>
      <c r="Q18" t="s">
        <v>549</v>
      </c>
      <c r="R18" s="4">
        <v>3.7757999626399998</v>
      </c>
      <c r="S18" s="4">
        <v>3.8287115636800002</v>
      </c>
      <c r="T18" s="4">
        <f t="shared" si="12"/>
        <v>3.8022557631599998</v>
      </c>
      <c r="V18" t="s">
        <v>549</v>
      </c>
      <c r="W18" s="4">
        <v>3.8200017318200001</v>
      </c>
      <c r="X18" s="4">
        <v>3.91373910093</v>
      </c>
      <c r="Y18" s="4">
        <f t="shared" si="13"/>
        <v>3.8668704163749998</v>
      </c>
      <c r="AA18" t="s">
        <v>549</v>
      </c>
      <c r="AB18" s="4">
        <v>3.7995135466450001</v>
      </c>
      <c r="AC18" s="4">
        <v>3.8044645965999999</v>
      </c>
      <c r="AD18" s="4">
        <f t="shared" si="7"/>
        <v>3.8019890716224998</v>
      </c>
      <c r="AF18" t="s">
        <v>549</v>
      </c>
      <c r="AG18" s="4">
        <v>3.8877037317749998</v>
      </c>
      <c r="AH18" s="4">
        <v>4.1414371981000002</v>
      </c>
      <c r="AI18" s="4">
        <f t="shared" si="14"/>
        <v>3.8020713679503686</v>
      </c>
      <c r="AK18" t="s">
        <v>549</v>
      </c>
      <c r="AL18" s="4">
        <v>4.2007431209449999</v>
      </c>
      <c r="AM18" s="4">
        <v>4.4587499269649999</v>
      </c>
      <c r="AN18" s="4">
        <f t="shared" si="15"/>
        <v>3.7741209986602633</v>
      </c>
    </row>
    <row r="19" spans="2:40">
      <c r="B19" s="27">
        <v>-152.13993860602801</v>
      </c>
      <c r="C19">
        <v>-76.066916280000001</v>
      </c>
      <c r="D19">
        <v>-76.067108919999995</v>
      </c>
      <c r="E19">
        <v>-76.066919320088004</v>
      </c>
      <c r="F19">
        <v>-76.067115922747007</v>
      </c>
      <c r="H19" s="4">
        <f t="shared" si="8"/>
        <v>3.7044164855573456</v>
      </c>
      <c r="I19" s="4">
        <f t="shared" si="9"/>
        <v>3.7107184599362886</v>
      </c>
      <c r="J19" s="4">
        <f t="shared" si="10"/>
        <v>3.7075674727468169</v>
      </c>
      <c r="L19" t="s">
        <v>550</v>
      </c>
      <c r="M19" s="4">
        <v>3.6951273413200001</v>
      </c>
      <c r="N19" s="4">
        <v>3.7151448943699998</v>
      </c>
      <c r="O19" s="4">
        <f t="shared" si="11"/>
        <v>3.705136117845</v>
      </c>
      <c r="Q19" t="s">
        <v>550</v>
      </c>
      <c r="R19" s="4">
        <v>3.6900570645599999</v>
      </c>
      <c r="S19" s="4">
        <v>3.7400946720900001</v>
      </c>
      <c r="T19" s="4">
        <f t="shared" si="12"/>
        <v>3.715075868325</v>
      </c>
      <c r="V19" t="s">
        <v>550</v>
      </c>
      <c r="W19" s="4">
        <v>3.7287806758049999</v>
      </c>
      <c r="X19" s="4">
        <v>3.814586324835</v>
      </c>
      <c r="Y19" s="4">
        <f t="shared" si="13"/>
        <v>3.77168350032</v>
      </c>
      <c r="AA19" t="s">
        <v>550</v>
      </c>
      <c r="AB19" s="4">
        <v>3.7035736191900002</v>
      </c>
      <c r="AC19" s="4">
        <v>3.7082485649649999</v>
      </c>
      <c r="AD19" s="4">
        <f t="shared" si="7"/>
        <v>3.7059110920774998</v>
      </c>
      <c r="AF19" t="s">
        <v>550</v>
      </c>
      <c r="AG19" s="4">
        <v>3.8026071684799998</v>
      </c>
      <c r="AH19" s="4">
        <v>4.0353253416500001</v>
      </c>
      <c r="AI19" s="4">
        <f t="shared" si="14"/>
        <v>3.706724179796844</v>
      </c>
      <c r="AK19" t="s">
        <v>550</v>
      </c>
      <c r="AL19" s="4">
        <v>4.1136573525350002</v>
      </c>
      <c r="AM19" s="4">
        <v>4.3265022998399996</v>
      </c>
      <c r="AN19" s="4">
        <f t="shared" si="15"/>
        <v>3.6717125157515653</v>
      </c>
    </row>
    <row r="20" spans="2:40">
      <c r="B20" s="27">
        <v>-152.13893910777401</v>
      </c>
      <c r="C20">
        <v>-76.066916280000001</v>
      </c>
      <c r="D20">
        <v>-76.067108919999995</v>
      </c>
      <c r="E20">
        <v>-76.066918492797001</v>
      </c>
      <c r="F20">
        <v>-76.067115105042006</v>
      </c>
      <c r="H20" s="4">
        <f t="shared" si="8"/>
        <v>3.0782540865657628</v>
      </c>
      <c r="I20" s="4">
        <f t="shared" si="9"/>
        <v>3.0835238103156271</v>
      </c>
      <c r="J20" s="4">
        <f t="shared" si="10"/>
        <v>3.0808889484406947</v>
      </c>
      <c r="L20" t="s">
        <v>551</v>
      </c>
      <c r="M20" s="4">
        <v>3.0711820952800002</v>
      </c>
      <c r="N20" s="4">
        <v>3.08575286587</v>
      </c>
      <c r="O20" s="4">
        <f t="shared" si="11"/>
        <v>3.0784674805750001</v>
      </c>
      <c r="Q20" t="s">
        <v>551</v>
      </c>
      <c r="R20" s="4">
        <v>3.08527595865</v>
      </c>
      <c r="S20" s="4">
        <v>3.1229579041250002</v>
      </c>
      <c r="T20" s="4">
        <f t="shared" si="12"/>
        <v>3.1041169313874999</v>
      </c>
      <c r="V20" t="s">
        <v>551</v>
      </c>
      <c r="W20" s="4">
        <v>3.1109599224850002</v>
      </c>
      <c r="X20" s="4">
        <v>3.1753988730399998</v>
      </c>
      <c r="Y20" s="4">
        <f t="shared" si="13"/>
        <v>3.1431793977625002</v>
      </c>
      <c r="AA20" t="s">
        <v>551</v>
      </c>
      <c r="AB20" s="4">
        <v>3.07700538344</v>
      </c>
      <c r="AC20" s="4">
        <v>3.0810779200949998</v>
      </c>
      <c r="AD20" s="4">
        <f t="shared" si="7"/>
        <v>3.0790416517674997</v>
      </c>
      <c r="AF20" t="s">
        <v>551</v>
      </c>
      <c r="AG20" s="4">
        <v>3.1947951916849999</v>
      </c>
      <c r="AH20" s="4">
        <v>3.3693620594899998</v>
      </c>
      <c r="AI20" s="4">
        <f t="shared" si="14"/>
        <v>3.0796440608874991</v>
      </c>
      <c r="AK20" t="s">
        <v>551</v>
      </c>
      <c r="AL20" s="4">
        <v>3.4577530476599998</v>
      </c>
      <c r="AM20" s="4">
        <v>3.5757624842300002</v>
      </c>
      <c r="AN20" s="4">
        <f t="shared" si="15"/>
        <v>3.0342000286383177</v>
      </c>
    </row>
    <row r="21" spans="2:40">
      <c r="B21" s="27">
        <v>-152.13723957591</v>
      </c>
      <c r="C21">
        <v>-76.066916280000001</v>
      </c>
      <c r="D21">
        <v>-76.067108919999995</v>
      </c>
      <c r="E21">
        <v>-76.066917512961993</v>
      </c>
      <c r="F21">
        <v>-76.067113685031003</v>
      </c>
      <c r="H21" s="4">
        <f t="shared" si="8"/>
        <v>2.0132876225020087</v>
      </c>
      <c r="I21" s="4">
        <f t="shared" si="9"/>
        <v>2.0170514200993916</v>
      </c>
      <c r="J21" s="4">
        <f t="shared" si="10"/>
        <v>2.0151695213007002</v>
      </c>
      <c r="L21" t="s">
        <v>552</v>
      </c>
      <c r="M21" s="4">
        <v>2.0124355166900001</v>
      </c>
      <c r="N21" s="4">
        <v>2.022883549865</v>
      </c>
      <c r="O21" s="4">
        <f t="shared" si="11"/>
        <v>2.0176595332775</v>
      </c>
      <c r="Q21" t="s">
        <v>552</v>
      </c>
      <c r="R21" s="4">
        <v>2.0295163252799999</v>
      </c>
      <c r="S21" s="4">
        <v>2.0504625923900002</v>
      </c>
      <c r="T21" s="4">
        <f t="shared" si="12"/>
        <v>2.039989458835</v>
      </c>
      <c r="V21" t="s">
        <v>552</v>
      </c>
      <c r="W21" s="4">
        <v>2.0491197220599999</v>
      </c>
      <c r="X21" s="4">
        <v>2.0861302323699999</v>
      </c>
      <c r="Y21" s="4">
        <f t="shared" si="13"/>
        <v>2.0676249772149999</v>
      </c>
      <c r="AA21" t="s">
        <v>552</v>
      </c>
      <c r="AB21" s="4">
        <v>2.0118833083299998</v>
      </c>
      <c r="AC21" s="4">
        <v>2.0149706550699999</v>
      </c>
      <c r="AD21" s="4">
        <f t="shared" si="7"/>
        <v>2.0134269816999999</v>
      </c>
      <c r="AF21" t="s">
        <v>552</v>
      </c>
      <c r="AG21" s="4">
        <v>2.1153533497849999</v>
      </c>
      <c r="AH21" s="4">
        <v>2.222255868205</v>
      </c>
      <c r="AI21" s="4">
        <f t="shared" si="14"/>
        <v>2.0089862718481966</v>
      </c>
      <c r="AK21" t="s">
        <v>552</v>
      </c>
      <c r="AL21" s="4">
        <v>2.2808087796500001</v>
      </c>
      <c r="AM21" s="4">
        <v>2.3429196699600001</v>
      </c>
      <c r="AN21" s="4">
        <f t="shared" si="15"/>
        <v>1.9654701322633534</v>
      </c>
    </row>
    <row r="22" spans="2:40">
      <c r="B22" s="27">
        <v>-152.13546268935599</v>
      </c>
      <c r="C22">
        <v>-76.066916280000001</v>
      </c>
      <c r="D22">
        <v>-76.067108919999995</v>
      </c>
      <c r="E22">
        <v>-76.066916553100995</v>
      </c>
      <c r="F22">
        <v>-76.067110921346</v>
      </c>
      <c r="H22" s="4">
        <f t="shared" si="8"/>
        <v>0.90061098992673738</v>
      </c>
      <c r="I22" s="4">
        <f t="shared" si="9"/>
        <v>0.90203822703461078</v>
      </c>
      <c r="J22" s="4">
        <f t="shared" si="10"/>
        <v>0.90132460848067408</v>
      </c>
      <c r="L22" t="s">
        <v>553</v>
      </c>
      <c r="M22" s="4">
        <v>0.90151779827</v>
      </c>
      <c r="N22" s="4">
        <v>0.90505067675499995</v>
      </c>
      <c r="O22" s="4">
        <f t="shared" si="11"/>
        <v>0.90328423751249998</v>
      </c>
      <c r="Q22" t="s">
        <v>553</v>
      </c>
      <c r="R22" s="4">
        <v>0.91001427690000003</v>
      </c>
      <c r="S22" s="4">
        <v>0.91935161826</v>
      </c>
      <c r="T22" s="4">
        <f t="shared" si="12"/>
        <v>0.91468294758000002</v>
      </c>
      <c r="V22" t="s">
        <v>553</v>
      </c>
      <c r="W22" s="4">
        <v>0.92185538116499999</v>
      </c>
      <c r="X22" s="4">
        <v>0.93443067154500004</v>
      </c>
      <c r="Y22" s="4">
        <f t="shared" si="13"/>
        <v>0.92814302635500001</v>
      </c>
      <c r="AA22" t="s">
        <v>553</v>
      </c>
      <c r="AB22" s="4">
        <v>0.89965409505500005</v>
      </c>
      <c r="AC22" s="4">
        <v>0.90109736690499997</v>
      </c>
      <c r="AD22" s="4">
        <f t="shared" si="7"/>
        <v>0.90037573098000001</v>
      </c>
      <c r="AF22" t="s">
        <v>553</v>
      </c>
      <c r="AG22" s="4">
        <v>0.94229336557999999</v>
      </c>
      <c r="AH22" s="4">
        <v>0.98899262256999998</v>
      </c>
      <c r="AI22" s="4">
        <f t="shared" si="14"/>
        <v>0.89732418314262297</v>
      </c>
      <c r="AK22" t="s">
        <v>553</v>
      </c>
      <c r="AL22" s="4">
        <v>1.02381939982</v>
      </c>
      <c r="AM22" s="4">
        <v>1.059242311095</v>
      </c>
      <c r="AN22" s="4">
        <f t="shared" si="15"/>
        <v>0.8742134315440635</v>
      </c>
    </row>
    <row r="23" spans="2:40">
      <c r="B23" s="27">
        <v>-191.17270141825</v>
      </c>
      <c r="C23">
        <v>-76.066855480000001</v>
      </c>
      <c r="D23">
        <v>-115.10144053</v>
      </c>
      <c r="E23">
        <v>-76.066863027107004</v>
      </c>
      <c r="F23">
        <v>-115.101445738889</v>
      </c>
      <c r="H23" s="4">
        <f t="shared" si="8"/>
        <v>2.7564310195710231</v>
      </c>
      <c r="I23" s="4">
        <f t="shared" si="9"/>
        <v>2.7644355282496256</v>
      </c>
      <c r="J23" s="4">
        <f t="shared" si="10"/>
        <v>2.7604332739103246</v>
      </c>
      <c r="L23" t="s">
        <v>554</v>
      </c>
      <c r="M23" s="4">
        <v>2.7479645020199999</v>
      </c>
      <c r="N23" s="4">
        <v>2.789737809435</v>
      </c>
      <c r="O23" s="4">
        <f t="shared" si="11"/>
        <v>2.7688511557275</v>
      </c>
      <c r="Q23" t="s">
        <v>554</v>
      </c>
      <c r="R23" s="4">
        <v>2.6994642927650001</v>
      </c>
      <c r="S23" s="4">
        <v>2.8070696218250002</v>
      </c>
      <c r="T23" s="4">
        <f t="shared" si="12"/>
        <v>2.7532669572950002</v>
      </c>
      <c r="V23" t="s">
        <v>554</v>
      </c>
      <c r="W23" s="4">
        <v>2.7372591899500001</v>
      </c>
      <c r="X23" s="4">
        <v>2.8463956421900001</v>
      </c>
      <c r="Y23" s="4">
        <f t="shared" si="13"/>
        <v>2.7918274160700003</v>
      </c>
      <c r="AA23" t="s">
        <v>554</v>
      </c>
      <c r="AB23" s="4">
        <v>2.7566178580249998</v>
      </c>
      <c r="AC23" s="4">
        <v>2.7624976220400002</v>
      </c>
      <c r="AD23" s="4">
        <f t="shared" si="7"/>
        <v>2.7595577400325002</v>
      </c>
      <c r="AF23" t="s">
        <v>554</v>
      </c>
      <c r="AG23" s="4">
        <v>2.6963079199800002</v>
      </c>
      <c r="AH23" s="4">
        <v>3.0691991652600001</v>
      </c>
      <c r="AI23" s="4">
        <f t="shared" si="14"/>
        <v>2.7498072711065986</v>
      </c>
      <c r="AK23" t="s">
        <v>554</v>
      </c>
      <c r="AL23" s="4">
        <v>2.8177435584200001</v>
      </c>
      <c r="AM23" s="4">
        <v>3.2952531875400002</v>
      </c>
      <c r="AN23" s="4">
        <f t="shared" si="15"/>
        <v>2.6897287392053246</v>
      </c>
    </row>
    <row r="24" spans="2:40">
      <c r="B24" s="27">
        <v>-191.17386852987701</v>
      </c>
      <c r="C24">
        <v>-76.066855480000001</v>
      </c>
      <c r="D24">
        <v>-115.10144053</v>
      </c>
      <c r="E24">
        <v>-76.066862577015002</v>
      </c>
      <c r="F24">
        <v>-115.101445490351</v>
      </c>
      <c r="H24" s="4">
        <f t="shared" si="8"/>
        <v>3.4892430500459071</v>
      </c>
      <c r="I24" s="4">
        <f t="shared" si="9"/>
        <v>3.4968091617602495</v>
      </c>
      <c r="J24" s="4">
        <f t="shared" si="10"/>
        <v>3.4930261059030783</v>
      </c>
      <c r="L24" t="s">
        <v>555</v>
      </c>
      <c r="M24" s="4">
        <v>3.4817803864150001</v>
      </c>
      <c r="N24" s="4">
        <v>3.5197258858799998</v>
      </c>
      <c r="O24" s="4">
        <f t="shared" si="11"/>
        <v>3.5007531361474999</v>
      </c>
      <c r="Q24" t="s">
        <v>555</v>
      </c>
      <c r="R24" s="4">
        <v>3.4375221413800001</v>
      </c>
      <c r="S24" s="4">
        <v>3.5303496217150001</v>
      </c>
      <c r="T24" s="4">
        <f t="shared" si="12"/>
        <v>3.4839358815475001</v>
      </c>
      <c r="V24" t="s">
        <v>555</v>
      </c>
      <c r="W24" s="4">
        <v>3.4771619164950001</v>
      </c>
      <c r="X24" s="4">
        <v>3.5786176524550002</v>
      </c>
      <c r="Y24" s="4">
        <f t="shared" si="13"/>
        <v>3.5278897844750001</v>
      </c>
      <c r="AA24" t="s">
        <v>555</v>
      </c>
      <c r="AB24" s="4">
        <v>3.489335600795</v>
      </c>
      <c r="AC24" s="4">
        <v>3.4954914689900001</v>
      </c>
      <c r="AD24" s="4">
        <f t="shared" si="7"/>
        <v>3.4924135348925001</v>
      </c>
      <c r="AF24" t="s">
        <v>555</v>
      </c>
      <c r="AG24" s="4">
        <v>3.453680511005</v>
      </c>
      <c r="AH24" s="4">
        <v>3.7996892493050001</v>
      </c>
      <c r="AI24" s="4">
        <f t="shared" si="14"/>
        <v>3.4836637893134839</v>
      </c>
      <c r="AK24" t="s">
        <v>555</v>
      </c>
      <c r="AL24" s="4">
        <v>3.5937406314050002</v>
      </c>
      <c r="AM24" s="4">
        <v>4.028981220605</v>
      </c>
      <c r="AN24" s="4">
        <f t="shared" si="15"/>
        <v>3.4346819323676305</v>
      </c>
    </row>
    <row r="25" spans="2:40">
      <c r="B25" s="27">
        <v>-191.174415276557</v>
      </c>
      <c r="C25">
        <v>-76.066855480000001</v>
      </c>
      <c r="D25">
        <v>-115.10144053</v>
      </c>
      <c r="E25">
        <v>-76.066862115703003</v>
      </c>
      <c r="F25">
        <v>-115.10144526803001</v>
      </c>
      <c r="H25" s="4">
        <f t="shared" si="8"/>
        <v>3.8327607720360697</v>
      </c>
      <c r="I25" s="4">
        <f t="shared" si="9"/>
        <v>3.8398978975456202</v>
      </c>
      <c r="J25" s="4">
        <f t="shared" si="10"/>
        <v>3.8363293347908449</v>
      </c>
      <c r="L25" t="s">
        <v>556</v>
      </c>
      <c r="M25" s="4">
        <v>3.8256681426050001</v>
      </c>
      <c r="N25" s="4">
        <v>3.8603756930499999</v>
      </c>
      <c r="O25" s="4">
        <f t="shared" si="11"/>
        <v>3.8430219178275</v>
      </c>
      <c r="Q25" t="s">
        <v>556</v>
      </c>
      <c r="R25" s="4">
        <v>3.7890655134700002</v>
      </c>
      <c r="S25" s="4">
        <v>3.8702464174850002</v>
      </c>
      <c r="T25" s="4">
        <f t="shared" si="12"/>
        <v>3.8296559654775004</v>
      </c>
      <c r="V25" t="s">
        <v>556</v>
      </c>
      <c r="W25" s="4">
        <v>3.826709808375</v>
      </c>
      <c r="X25" s="4">
        <v>3.9210433115100001</v>
      </c>
      <c r="Y25" s="4">
        <f t="shared" si="13"/>
        <v>3.8738765599425</v>
      </c>
      <c r="AA25" t="s">
        <v>556</v>
      </c>
      <c r="AB25" s="4">
        <v>3.8327213493849999</v>
      </c>
      <c r="AC25" s="4">
        <v>3.83836265979</v>
      </c>
      <c r="AD25" s="4">
        <f t="shared" si="7"/>
        <v>3.8355420045874999</v>
      </c>
      <c r="AF25" t="s">
        <v>556</v>
      </c>
      <c r="AG25" s="4">
        <v>3.8147745776850002</v>
      </c>
      <c r="AH25" s="4">
        <v>4.1364484975750004</v>
      </c>
      <c r="AI25" s="4">
        <f t="shared" si="14"/>
        <v>3.8276942267619263</v>
      </c>
      <c r="AK25" t="s">
        <v>556</v>
      </c>
      <c r="AL25" s="4">
        <v>3.9713444730299998</v>
      </c>
      <c r="AM25" s="4">
        <v>4.3652761118449996</v>
      </c>
      <c r="AN25" s="4">
        <f t="shared" si="15"/>
        <v>3.7830493053475536</v>
      </c>
    </row>
    <row r="26" spans="2:40">
      <c r="B26" s="27">
        <v>-191.17456052424399</v>
      </c>
      <c r="C26">
        <v>-76.066855480000001</v>
      </c>
      <c r="D26">
        <v>-115.10144053</v>
      </c>
      <c r="E26">
        <v>-76.066861648499</v>
      </c>
      <c r="F26">
        <v>-115.101445045158</v>
      </c>
      <c r="H26" s="4">
        <f t="shared" si="8"/>
        <v>3.9243381047236841</v>
      </c>
      <c r="I26" s="4">
        <f t="shared" si="9"/>
        <v>3.9310422009831174</v>
      </c>
      <c r="J26" s="4">
        <f t="shared" si="10"/>
        <v>3.9276901528534007</v>
      </c>
      <c r="L26" t="s">
        <v>557</v>
      </c>
      <c r="M26" s="4">
        <v>3.91721550356</v>
      </c>
      <c r="N26" s="4">
        <v>3.94934398996</v>
      </c>
      <c r="O26" s="4">
        <f t="shared" si="11"/>
        <v>3.9332797467600003</v>
      </c>
      <c r="Q26" t="s">
        <v>557</v>
      </c>
      <c r="R26" s="4">
        <v>3.8906906769949998</v>
      </c>
      <c r="S26" s="4">
        <v>3.9638708348849998</v>
      </c>
      <c r="T26" s="4">
        <f t="shared" si="12"/>
        <v>3.92728075594</v>
      </c>
      <c r="V26" t="s">
        <v>557</v>
      </c>
      <c r="W26" s="4">
        <v>3.9234466728949999</v>
      </c>
      <c r="X26" s="4">
        <v>4.0110344489049998</v>
      </c>
      <c r="Y26" s="4">
        <f t="shared" si="13"/>
        <v>3.9672405608999997</v>
      </c>
      <c r="AA26" t="s">
        <v>557</v>
      </c>
      <c r="AB26" s="4">
        <v>3.9241369333449998</v>
      </c>
      <c r="AC26" s="4">
        <v>3.9293076116250001</v>
      </c>
      <c r="AD26" s="4">
        <f t="shared" si="7"/>
        <v>3.9267222724849997</v>
      </c>
      <c r="AF26" t="s">
        <v>557</v>
      </c>
      <c r="AG26" s="4">
        <v>3.9196439653250001</v>
      </c>
      <c r="AH26" s="4">
        <v>4.21885932021</v>
      </c>
      <c r="AI26" s="4">
        <f t="shared" si="14"/>
        <v>3.9198422994751629</v>
      </c>
      <c r="AK26" t="s">
        <v>557</v>
      </c>
      <c r="AL26" s="4">
        <v>4.0882118423099998</v>
      </c>
      <c r="AM26" s="4">
        <v>4.4410792594449999</v>
      </c>
      <c r="AN26" s="4">
        <f t="shared" si="15"/>
        <v>3.8736484262582849</v>
      </c>
    </row>
    <row r="27" spans="2:40">
      <c r="B27" s="27">
        <v>-191.17445274113501</v>
      </c>
      <c r="C27">
        <v>-76.066855480000001</v>
      </c>
      <c r="D27">
        <v>-115.10144053</v>
      </c>
      <c r="E27">
        <v>-76.066861189470998</v>
      </c>
      <c r="F27">
        <v>-115.101444821078</v>
      </c>
      <c r="H27" s="4">
        <f t="shared" si="8"/>
        <v>3.8571318366621949</v>
      </c>
      <c r="I27" s="4">
        <f t="shared" si="9"/>
        <v>3.8634072761629739</v>
      </c>
      <c r="J27" s="4">
        <f t="shared" si="10"/>
        <v>3.8602695564125842</v>
      </c>
      <c r="L27" t="s">
        <v>558</v>
      </c>
      <c r="M27" s="4">
        <v>3.8498649089249999</v>
      </c>
      <c r="N27" s="4">
        <v>3.8791570523850001</v>
      </c>
      <c r="O27" s="4">
        <f t="shared" si="11"/>
        <v>3.864510980655</v>
      </c>
      <c r="Q27" t="s">
        <v>558</v>
      </c>
      <c r="R27" s="4">
        <v>3.833963818195</v>
      </c>
      <c r="S27" s="4">
        <v>3.9016720932450002</v>
      </c>
      <c r="T27" s="4">
        <f t="shared" si="12"/>
        <v>3.8678179557200001</v>
      </c>
      <c r="V27" t="s">
        <v>558</v>
      </c>
      <c r="W27" s="4">
        <v>3.8605827711849998</v>
      </c>
      <c r="X27" s="4">
        <v>3.9416883740599999</v>
      </c>
      <c r="Y27" s="4">
        <f t="shared" si="13"/>
        <v>3.9011355726224997</v>
      </c>
      <c r="AA27" t="s">
        <v>558</v>
      </c>
      <c r="AB27" s="4">
        <v>3.8567863387100001</v>
      </c>
      <c r="AC27" s="4">
        <v>3.86148010977</v>
      </c>
      <c r="AD27" s="4">
        <f t="shared" si="7"/>
        <v>3.8591332242399998</v>
      </c>
      <c r="AF27" t="s">
        <v>558</v>
      </c>
      <c r="AG27" s="4">
        <v>3.86350069036</v>
      </c>
      <c r="AH27" s="4">
        <v>4.1414811237649998</v>
      </c>
      <c r="AI27" s="4">
        <f t="shared" si="14"/>
        <v>3.8534909880013113</v>
      </c>
      <c r="AK27" t="s">
        <v>558</v>
      </c>
      <c r="AL27" s="4">
        <v>4.03803618269</v>
      </c>
      <c r="AM27" s="4">
        <v>4.351947810065</v>
      </c>
      <c r="AN27" s="4">
        <f t="shared" si="15"/>
        <v>3.8029403202046539</v>
      </c>
    </row>
    <row r="28" spans="2:40">
      <c r="B28" s="27">
        <v>-191.17347064314399</v>
      </c>
      <c r="C28">
        <v>-76.066855480000001</v>
      </c>
      <c r="D28">
        <v>-115.10144053</v>
      </c>
      <c r="E28">
        <v>-76.066859922450007</v>
      </c>
      <c r="F28">
        <v>-115.10144420155601</v>
      </c>
      <c r="H28" s="4">
        <f t="shared" si="8"/>
        <v>3.2420398410185434</v>
      </c>
      <c r="I28" s="4">
        <f t="shared" si="9"/>
        <v>3.2471314568624088</v>
      </c>
      <c r="J28" s="4">
        <f t="shared" si="10"/>
        <v>3.2445856489404763</v>
      </c>
      <c r="L28" t="s">
        <v>559</v>
      </c>
      <c r="M28" s="4">
        <v>3.2357339114650001</v>
      </c>
      <c r="N28" s="4">
        <v>3.2572072865549999</v>
      </c>
      <c r="O28" s="4">
        <f t="shared" si="11"/>
        <v>3.2464705990100002</v>
      </c>
      <c r="Q28" t="s">
        <v>559</v>
      </c>
      <c r="R28" s="4">
        <v>3.2426741665350001</v>
      </c>
      <c r="S28" s="4">
        <v>3.2931635809049999</v>
      </c>
      <c r="T28" s="4">
        <f t="shared" si="12"/>
        <v>3.2679188737200002</v>
      </c>
      <c r="V28" t="s">
        <v>559</v>
      </c>
      <c r="W28" s="4">
        <v>3.2542140662399999</v>
      </c>
      <c r="X28" s="4">
        <v>3.31742937327</v>
      </c>
      <c r="Y28" s="4">
        <f t="shared" si="13"/>
        <v>3.2858217197549999</v>
      </c>
      <c r="AA28" t="s">
        <v>559</v>
      </c>
      <c r="AB28" s="4">
        <v>3.2413689467750002</v>
      </c>
      <c r="AC28" s="4">
        <v>3.2455795355200001</v>
      </c>
      <c r="AD28" s="4">
        <f t="shared" si="7"/>
        <v>3.2434742411475002</v>
      </c>
      <c r="AF28" t="s">
        <v>559</v>
      </c>
      <c r="AG28" s="4">
        <v>3.2735852845050002</v>
      </c>
      <c r="AH28" s="4">
        <v>3.4943243013199998</v>
      </c>
      <c r="AI28" s="4">
        <f t="shared" si="14"/>
        <v>3.2403305214229099</v>
      </c>
      <c r="AK28" t="s">
        <v>559</v>
      </c>
      <c r="AL28" s="4">
        <v>3.4353195830350001</v>
      </c>
      <c r="AM28" s="4">
        <v>3.6573512694199999</v>
      </c>
      <c r="AN28" s="4">
        <f t="shared" si="15"/>
        <v>3.184899114753176</v>
      </c>
    </row>
    <row r="29" spans="2:40">
      <c r="B29" s="27">
        <v>-191.17168039378399</v>
      </c>
      <c r="C29">
        <v>-76.066855480000001</v>
      </c>
      <c r="D29">
        <v>-115.10144053</v>
      </c>
      <c r="E29">
        <v>-76.066858274227997</v>
      </c>
      <c r="F29">
        <v>-115.101443257103</v>
      </c>
      <c r="H29" s="4">
        <f t="shared" si="8"/>
        <v>2.1202682884448176</v>
      </c>
      <c r="I29" s="4">
        <f t="shared" si="9"/>
        <v>2.1237329760940837</v>
      </c>
      <c r="J29" s="4">
        <f t="shared" si="10"/>
        <v>2.1220006322694509</v>
      </c>
      <c r="L29" t="s">
        <v>560</v>
      </c>
      <c r="M29" s="4">
        <v>2.1195513883400001</v>
      </c>
      <c r="N29" s="4">
        <v>2.1340594079800002</v>
      </c>
      <c r="O29" s="4">
        <f t="shared" si="11"/>
        <v>2.1268053981600001</v>
      </c>
      <c r="Q29" t="s">
        <v>560</v>
      </c>
      <c r="R29" s="4">
        <v>2.1328357644549998</v>
      </c>
      <c r="S29" s="4">
        <v>2.1584444271500001</v>
      </c>
      <c r="T29" s="4">
        <f t="shared" si="12"/>
        <v>2.1456400958024999</v>
      </c>
      <c r="V29" t="s">
        <v>560</v>
      </c>
      <c r="W29" s="4">
        <v>2.1369396765849999</v>
      </c>
      <c r="X29" s="4">
        <v>2.1775897419949999</v>
      </c>
      <c r="Y29" s="4">
        <f t="shared" si="13"/>
        <v>2.1572647092899997</v>
      </c>
      <c r="AA29" t="s">
        <v>560</v>
      </c>
      <c r="AB29" s="4">
        <v>2.1193254849200001</v>
      </c>
      <c r="AC29" s="4">
        <v>2.1225195082749999</v>
      </c>
      <c r="AD29" s="4">
        <f t="shared" si="7"/>
        <v>2.1209224965975002</v>
      </c>
      <c r="AF29" t="s">
        <v>560</v>
      </c>
      <c r="AG29" s="4">
        <v>2.1618141531649999</v>
      </c>
      <c r="AH29" s="4">
        <v>2.3095800902249999</v>
      </c>
      <c r="AI29" s="4">
        <f t="shared" si="14"/>
        <v>2.1147502720073366</v>
      </c>
      <c r="AK29" t="s">
        <v>560</v>
      </c>
      <c r="AL29" s="4">
        <v>2.2697897128300002</v>
      </c>
      <c r="AM29" s="4">
        <v>2.40818065796</v>
      </c>
      <c r="AN29" s="4">
        <f t="shared" si="15"/>
        <v>2.0689072239888042</v>
      </c>
    </row>
    <row r="30" spans="2:40">
      <c r="B30" s="27">
        <v>-191.169779517699</v>
      </c>
      <c r="C30">
        <v>-76.066855480000001</v>
      </c>
      <c r="D30">
        <v>-115.10144053</v>
      </c>
      <c r="E30">
        <v>-76.066856216795998</v>
      </c>
      <c r="F30">
        <v>-115.101441787664</v>
      </c>
      <c r="H30" s="4">
        <f t="shared" si="8"/>
        <v>0.92966363185706857</v>
      </c>
      <c r="I30" s="4">
        <f t="shared" si="9"/>
        <v>0.93091517444095018</v>
      </c>
      <c r="J30" s="4">
        <f t="shared" si="10"/>
        <v>0.93028940314900943</v>
      </c>
      <c r="L30" t="s">
        <v>561</v>
      </c>
      <c r="M30" s="4">
        <v>0.93086014249000004</v>
      </c>
      <c r="N30" s="4">
        <v>0.93606847134000004</v>
      </c>
      <c r="O30" s="4">
        <f t="shared" si="11"/>
        <v>0.93346430691500004</v>
      </c>
      <c r="Q30" t="s">
        <v>561</v>
      </c>
      <c r="R30" s="4">
        <v>0.93746781752499997</v>
      </c>
      <c r="S30" s="4">
        <v>0.94568819197499998</v>
      </c>
      <c r="T30" s="4">
        <f t="shared" si="12"/>
        <v>0.94157800474999997</v>
      </c>
      <c r="V30" t="s">
        <v>561</v>
      </c>
      <c r="W30" s="4">
        <v>0.94052378878999998</v>
      </c>
      <c r="X30" s="4">
        <v>0.95774264946999998</v>
      </c>
      <c r="Y30" s="4">
        <f t="shared" si="13"/>
        <v>0.94913321912999993</v>
      </c>
      <c r="AA30" t="s">
        <v>561</v>
      </c>
      <c r="AB30" s="4">
        <v>0.92902781474999996</v>
      </c>
      <c r="AC30" s="4">
        <v>0.93094171872499998</v>
      </c>
      <c r="AD30" s="4">
        <f t="shared" si="7"/>
        <v>0.92998476673749997</v>
      </c>
      <c r="AF30" t="s">
        <v>561</v>
      </c>
      <c r="AG30" s="4">
        <v>0.94490380510000005</v>
      </c>
      <c r="AH30" s="4">
        <v>1.0042850290850001</v>
      </c>
      <c r="AI30" s="4">
        <f t="shared" si="14"/>
        <v>0.92633410163323759</v>
      </c>
      <c r="AK30" t="s">
        <v>561</v>
      </c>
      <c r="AL30" s="4">
        <v>0.99656666223500001</v>
      </c>
      <c r="AM30" s="4">
        <v>1.0537202274949999</v>
      </c>
      <c r="AN30" s="4">
        <f t="shared" si="15"/>
        <v>0.90602817078286391</v>
      </c>
    </row>
    <row r="31" spans="2:40">
      <c r="B31" s="27">
        <v>-171.335176394862</v>
      </c>
      <c r="C31">
        <v>-76.066565159999996</v>
      </c>
      <c r="D31">
        <v>-95.262920730000005</v>
      </c>
      <c r="E31">
        <v>-76.066572424330005</v>
      </c>
      <c r="F31">
        <v>-95.262925183164</v>
      </c>
      <c r="H31" s="4">
        <f t="shared" si="8"/>
        <v>3.5634930218987311</v>
      </c>
      <c r="I31" s="4">
        <f t="shared" si="9"/>
        <v>3.5708458607026943</v>
      </c>
      <c r="J31" s="4">
        <f t="shared" si="10"/>
        <v>3.5671694413007127</v>
      </c>
      <c r="L31" t="s">
        <v>562</v>
      </c>
      <c r="M31" s="4">
        <v>3.5572258535999999</v>
      </c>
      <c r="N31" s="4">
        <v>3.5884632765100002</v>
      </c>
      <c r="O31" s="4">
        <f t="shared" si="11"/>
        <v>3.572844565055</v>
      </c>
      <c r="Q31" t="s">
        <v>562</v>
      </c>
      <c r="R31" s="4">
        <v>3.5277391821949999</v>
      </c>
      <c r="S31" s="4">
        <v>3.6165129511599998</v>
      </c>
      <c r="T31" s="4">
        <f t="shared" si="12"/>
        <v>3.5721260666774999</v>
      </c>
      <c r="V31" t="s">
        <v>562</v>
      </c>
      <c r="W31" s="4">
        <v>3.518339089885</v>
      </c>
      <c r="X31" s="4">
        <v>3.65476593028</v>
      </c>
      <c r="Y31" s="4">
        <f t="shared" si="13"/>
        <v>3.5865525100825</v>
      </c>
      <c r="AA31" t="s">
        <v>562</v>
      </c>
      <c r="AB31" s="4">
        <v>3.5638147033499998</v>
      </c>
      <c r="AC31" s="4">
        <v>3.569983121735</v>
      </c>
      <c r="AD31" s="4">
        <f t="shared" si="7"/>
        <v>3.5668989125424999</v>
      </c>
      <c r="AF31" t="s">
        <v>562</v>
      </c>
      <c r="AG31" s="4">
        <v>3.4044461156349999</v>
      </c>
      <c r="AH31" s="4">
        <v>3.8455037178999998</v>
      </c>
      <c r="AI31" s="4">
        <f t="shared" si="14"/>
        <v>3.5606608508900406</v>
      </c>
      <c r="AK31" t="s">
        <v>562</v>
      </c>
      <c r="AL31" s="4">
        <v>3.5122898983050002</v>
      </c>
      <c r="AM31" s="4">
        <v>4.0716895171749998</v>
      </c>
      <c r="AN31" s="4">
        <f t="shared" si="15"/>
        <v>3.5020619260166406</v>
      </c>
    </row>
    <row r="32" spans="2:40">
      <c r="B32" s="27">
        <v>-171.336477321751</v>
      </c>
      <c r="C32">
        <v>-76.066565159999996</v>
      </c>
      <c r="D32">
        <v>-95.262920730000005</v>
      </c>
      <c r="E32">
        <v>-76.066571814721001</v>
      </c>
      <c r="F32">
        <v>-95.262925019872</v>
      </c>
      <c r="H32" s="4">
        <f t="shared" si="8"/>
        <v>4.3803220062839623</v>
      </c>
      <c r="I32" s="4">
        <f t="shared" si="9"/>
        <v>4.3871898423566629</v>
      </c>
      <c r="J32" s="4">
        <f t="shared" si="10"/>
        <v>4.3837559243203126</v>
      </c>
      <c r="L32" t="s">
        <v>563</v>
      </c>
      <c r="M32" s="4">
        <v>4.3746134532049998</v>
      </c>
      <c r="N32" s="4">
        <v>4.4035165407749997</v>
      </c>
      <c r="O32" s="4">
        <f t="shared" si="11"/>
        <v>4.3890649969899993</v>
      </c>
      <c r="Q32" t="s">
        <v>563</v>
      </c>
      <c r="R32" s="4">
        <v>4.3453275848399997</v>
      </c>
      <c r="S32" s="4">
        <v>4.422279074825</v>
      </c>
      <c r="T32" s="4">
        <f t="shared" si="12"/>
        <v>4.3838033298324994</v>
      </c>
      <c r="V32" t="s">
        <v>563</v>
      </c>
      <c r="W32" s="4">
        <v>4.345358960315</v>
      </c>
      <c r="X32" s="4">
        <v>4.47300066771</v>
      </c>
      <c r="Y32" s="4">
        <f t="shared" si="13"/>
        <v>4.4091798140125</v>
      </c>
      <c r="AA32" t="s">
        <v>563</v>
      </c>
      <c r="AB32" s="4">
        <v>4.3807128455450002</v>
      </c>
      <c r="AC32" s="4">
        <v>4.386498483135</v>
      </c>
      <c r="AD32" s="4">
        <f t="shared" si="7"/>
        <v>4.3836056643400001</v>
      </c>
      <c r="AF32" t="s">
        <v>563</v>
      </c>
      <c r="AG32" s="4">
        <v>4.266242562555</v>
      </c>
      <c r="AH32" s="4">
        <v>4.6732954250149996</v>
      </c>
      <c r="AI32" s="4">
        <f t="shared" si="14"/>
        <v>4.3778778399203286</v>
      </c>
      <c r="AK32" t="s">
        <v>563</v>
      </c>
      <c r="AL32" s="4">
        <v>4.4030835592199997</v>
      </c>
      <c r="AM32" s="4">
        <v>4.902411693655</v>
      </c>
      <c r="AN32" s="4">
        <f t="shared" si="15"/>
        <v>4.3312929377252631</v>
      </c>
    </row>
    <row r="33" spans="2:40">
      <c r="B33" s="27">
        <v>-171.33708892023699</v>
      </c>
      <c r="C33">
        <v>-76.066565159999996</v>
      </c>
      <c r="D33">
        <v>-95.262920730000005</v>
      </c>
      <c r="E33">
        <v>-76.066571242820004</v>
      </c>
      <c r="F33">
        <v>-95.262924879457998</v>
      </c>
      <c r="H33" s="4">
        <f t="shared" si="8"/>
        <v>4.7645528508570312</v>
      </c>
      <c r="I33" s="4">
        <f t="shared" si="9"/>
        <v>4.7709737025003189</v>
      </c>
      <c r="J33" s="4">
        <f t="shared" si="10"/>
        <v>4.7677632766786751</v>
      </c>
      <c r="L33" t="s">
        <v>564</v>
      </c>
      <c r="M33" s="4">
        <v>4.759477579745</v>
      </c>
      <c r="N33" s="4">
        <v>4.7859710308350003</v>
      </c>
      <c r="O33" s="4">
        <f t="shared" si="11"/>
        <v>4.7727243052899997</v>
      </c>
      <c r="Q33" t="s">
        <v>564</v>
      </c>
      <c r="R33" s="4">
        <v>4.7306309680299998</v>
      </c>
      <c r="S33" s="4">
        <v>4.7972222761700003</v>
      </c>
      <c r="T33" s="4">
        <f t="shared" si="12"/>
        <v>4.7639266220999996</v>
      </c>
      <c r="V33" t="s">
        <v>564</v>
      </c>
      <c r="W33" s="4">
        <v>4.7383179594050002</v>
      </c>
      <c r="X33" s="4">
        <v>4.8575071138350001</v>
      </c>
      <c r="Y33" s="4">
        <f t="shared" si="13"/>
        <v>4.7979125366200002</v>
      </c>
      <c r="AA33" t="s">
        <v>564</v>
      </c>
      <c r="AB33" s="4">
        <v>4.7648992618249997</v>
      </c>
      <c r="AC33" s="4">
        <v>4.7700762151999996</v>
      </c>
      <c r="AD33" s="4">
        <f t="shared" si="7"/>
        <v>4.7674877385125001</v>
      </c>
      <c r="AF33" t="s">
        <v>564</v>
      </c>
      <c r="AG33" s="4">
        <v>4.6873641880049997</v>
      </c>
      <c r="AH33" s="4">
        <v>5.0623262146350001</v>
      </c>
      <c r="AI33" s="4">
        <f t="shared" si="14"/>
        <v>4.761993635663976</v>
      </c>
      <c r="AK33" t="s">
        <v>564</v>
      </c>
      <c r="AL33" s="4">
        <v>4.85274431673</v>
      </c>
      <c r="AM33" s="4">
        <v>5.29526401613</v>
      </c>
      <c r="AN33" s="4">
        <f t="shared" si="15"/>
        <v>4.7250324390674914</v>
      </c>
    </row>
    <row r="34" spans="2:40">
      <c r="B34" s="27">
        <v>-171.337245202796</v>
      </c>
      <c r="C34">
        <v>-76.066565159999996</v>
      </c>
      <c r="D34">
        <v>-95.262920730000005</v>
      </c>
      <c r="E34">
        <v>-76.066570695780001</v>
      </c>
      <c r="F34">
        <v>-95.262924756741</v>
      </c>
      <c r="H34" s="4">
        <f t="shared" si="8"/>
        <v>4.8630419201878272</v>
      </c>
      <c r="I34" s="4">
        <f t="shared" si="9"/>
        <v>4.8690424929597897</v>
      </c>
      <c r="J34" s="4">
        <f t="shared" si="10"/>
        <v>4.8660422065738089</v>
      </c>
      <c r="L34" t="s">
        <v>565</v>
      </c>
      <c r="M34" s="4">
        <v>4.8585550547</v>
      </c>
      <c r="N34" s="4">
        <v>4.8824380662699998</v>
      </c>
      <c r="O34" s="4">
        <f t="shared" si="11"/>
        <v>4.8704965604849999</v>
      </c>
      <c r="Q34" t="s">
        <v>565</v>
      </c>
      <c r="R34" s="4">
        <v>4.8317980496199997</v>
      </c>
      <c r="S34" s="4">
        <v>4.8899117044149998</v>
      </c>
      <c r="T34" s="4">
        <f t="shared" si="12"/>
        <v>4.8608548770175002</v>
      </c>
      <c r="V34" t="s">
        <v>565</v>
      </c>
      <c r="W34" s="4">
        <v>4.8442603882900004</v>
      </c>
      <c r="X34" s="4">
        <v>4.9553797705499996</v>
      </c>
      <c r="Y34" s="4">
        <f t="shared" si="13"/>
        <v>4.8998200794199995</v>
      </c>
      <c r="AA34" t="s">
        <v>565</v>
      </c>
      <c r="AB34" s="4">
        <v>4.8632488257600004</v>
      </c>
      <c r="AC34" s="4">
        <v>4.867961422105</v>
      </c>
      <c r="AD34" s="4">
        <f t="shared" si="7"/>
        <v>4.8656051239325002</v>
      </c>
      <c r="AF34" t="s">
        <v>565</v>
      </c>
      <c r="AG34" s="4">
        <v>4.8161165872150002</v>
      </c>
      <c r="AH34" s="4">
        <v>5.1611589608850004</v>
      </c>
      <c r="AI34" s="4">
        <f t="shared" si="14"/>
        <v>4.8604731249265987</v>
      </c>
      <c r="AK34" t="s">
        <v>565</v>
      </c>
      <c r="AL34" s="4">
        <v>5.0063147166649999</v>
      </c>
      <c r="AM34" s="4">
        <v>5.3938834091499999</v>
      </c>
      <c r="AN34" s="4">
        <f t="shared" si="15"/>
        <v>4.8295867464469646</v>
      </c>
    </row>
    <row r="35" spans="2:40">
      <c r="B35" s="27">
        <v>-171.33710800966301</v>
      </c>
      <c r="C35">
        <v>-76.066565159999996</v>
      </c>
      <c r="D35">
        <v>-95.262920730000005</v>
      </c>
      <c r="E35">
        <v>-76.066570182323005</v>
      </c>
      <c r="F35">
        <v>-95.262924638089999</v>
      </c>
      <c r="H35" s="4">
        <f t="shared" si="8"/>
        <v>4.7773485796783</v>
      </c>
      <c r="I35" s="4">
        <f t="shared" si="9"/>
        <v>4.7829524986765257</v>
      </c>
      <c r="J35" s="4">
        <f t="shared" si="10"/>
        <v>4.7801505391774128</v>
      </c>
      <c r="L35" t="s">
        <v>566</v>
      </c>
      <c r="M35" s="4">
        <v>4.7732137627000002</v>
      </c>
      <c r="N35" s="4">
        <v>4.7952330710549997</v>
      </c>
      <c r="O35" s="4">
        <f t="shared" si="11"/>
        <v>4.7842234168775004</v>
      </c>
      <c r="Q35" t="s">
        <v>566</v>
      </c>
      <c r="R35" s="4">
        <v>4.7503661418050003</v>
      </c>
      <c r="S35" s="4">
        <v>4.8022109766950001</v>
      </c>
      <c r="T35" s="4">
        <f t="shared" si="12"/>
        <v>4.7762885592500002</v>
      </c>
      <c r="V35" t="s">
        <v>566</v>
      </c>
      <c r="W35" s="4">
        <v>4.7648490610650001</v>
      </c>
      <c r="X35" s="4">
        <v>4.8683818534699999</v>
      </c>
      <c r="Y35" s="4">
        <f t="shared" si="13"/>
        <v>4.8166154572675</v>
      </c>
      <c r="AA35" t="s">
        <v>566</v>
      </c>
      <c r="AB35" s="4">
        <v>4.7773427752100002</v>
      </c>
      <c r="AC35" s="4">
        <v>4.7829087844749996</v>
      </c>
      <c r="AD35" s="4">
        <f t="shared" si="7"/>
        <v>4.7801257798424999</v>
      </c>
      <c r="AF35" t="s">
        <v>566</v>
      </c>
      <c r="AG35" s="4">
        <v>4.7556685970799997</v>
      </c>
      <c r="AH35" s="4">
        <v>5.0729311251849998</v>
      </c>
      <c r="AI35" s="4">
        <f t="shared" si="14"/>
        <v>4.7758266196746302</v>
      </c>
      <c r="AK35" t="s">
        <v>566</v>
      </c>
      <c r="AL35" s="4">
        <v>4.9635373940500003</v>
      </c>
      <c r="AM35" s="4">
        <v>5.2988219949950004</v>
      </c>
      <c r="AN35" s="4">
        <f t="shared" si="15"/>
        <v>4.7481446713253899</v>
      </c>
    </row>
    <row r="36" spans="2:40">
      <c r="B36" s="27">
        <v>-171.33590091359201</v>
      </c>
      <c r="C36">
        <v>-76.066565159999996</v>
      </c>
      <c r="D36">
        <v>-95.262920730000005</v>
      </c>
      <c r="E36">
        <v>-76.066568909340006</v>
      </c>
      <c r="F36">
        <v>-95.262924328932002</v>
      </c>
      <c r="H36" s="4">
        <f t="shared" si="8"/>
        <v>4.0208771362279236</v>
      </c>
      <c r="I36" s="4">
        <f t="shared" si="9"/>
        <v>4.0254882467119071</v>
      </c>
      <c r="J36" s="4">
        <f t="shared" si="10"/>
        <v>4.0231826914699154</v>
      </c>
      <c r="L36" t="s">
        <v>567</v>
      </c>
      <c r="M36" s="4">
        <v>4.0162678781350003</v>
      </c>
      <c r="N36" s="4">
        <v>4.0337126422349998</v>
      </c>
      <c r="O36" s="4">
        <f t="shared" si="11"/>
        <v>4.0249902601849996</v>
      </c>
      <c r="Q36" t="s">
        <v>567</v>
      </c>
      <c r="R36" s="4">
        <v>4.0100492589899996</v>
      </c>
      <c r="S36" s="4">
        <v>4.0511636814300003</v>
      </c>
      <c r="T36" s="4">
        <f t="shared" si="12"/>
        <v>4.0306064702099995</v>
      </c>
      <c r="V36" t="s">
        <v>567</v>
      </c>
      <c r="W36" s="4">
        <v>4.0213507050850001</v>
      </c>
      <c r="X36" s="4">
        <v>4.1044580632649996</v>
      </c>
      <c r="Y36" s="4">
        <f t="shared" si="13"/>
        <v>4.0629043841749999</v>
      </c>
      <c r="AA36" t="s">
        <v>567</v>
      </c>
      <c r="AB36" s="4">
        <v>4.02027766384</v>
      </c>
      <c r="AC36" s="4">
        <v>4.0249902601849996</v>
      </c>
      <c r="AD36" s="4">
        <f t="shared" si="7"/>
        <v>4.0226339620124998</v>
      </c>
      <c r="AF36" t="s">
        <v>567</v>
      </c>
      <c r="AG36" s="4">
        <v>4.0552738686550001</v>
      </c>
      <c r="AH36" s="4">
        <v>4.2972478069499997</v>
      </c>
      <c r="AI36" s="4">
        <f t="shared" si="14"/>
        <v>4.0201617803233196</v>
      </c>
      <c r="AK36" t="s">
        <v>567</v>
      </c>
      <c r="AL36" s="4">
        <v>4.2652008967850001</v>
      </c>
      <c r="AM36" s="4">
        <v>4.4721284295050001</v>
      </c>
      <c r="AN36" s="4">
        <f t="shared" si="15"/>
        <v>3.9876351955556548</v>
      </c>
    </row>
    <row r="37" spans="2:40">
      <c r="B37" s="27">
        <v>-171.333649215116</v>
      </c>
      <c r="C37">
        <v>-76.066565159999996</v>
      </c>
      <c r="D37">
        <v>-95.262920730000005</v>
      </c>
      <c r="E37">
        <v>-76.066567493809998</v>
      </c>
      <c r="F37">
        <v>-95.262923829925995</v>
      </c>
      <c r="H37" s="4">
        <f t="shared" si="8"/>
        <v>2.6091163409204792</v>
      </c>
      <c r="I37" s="4">
        <f t="shared" si="9"/>
        <v>2.6125260618763968</v>
      </c>
      <c r="J37" s="4">
        <f t="shared" si="10"/>
        <v>2.610821201398438</v>
      </c>
      <c r="L37" t="s">
        <v>568</v>
      </c>
      <c r="M37" s="4">
        <v>2.6053755183349998</v>
      </c>
      <c r="N37" s="4">
        <v>2.617398600355</v>
      </c>
      <c r="O37" s="4">
        <f t="shared" si="11"/>
        <v>2.6113870593449997</v>
      </c>
      <c r="Q37" t="s">
        <v>568</v>
      </c>
      <c r="R37" s="4">
        <v>2.6155286220449998</v>
      </c>
      <c r="S37" s="4">
        <v>2.6385268452199999</v>
      </c>
      <c r="T37" s="4">
        <f t="shared" si="12"/>
        <v>2.6270277336324996</v>
      </c>
      <c r="V37" t="s">
        <v>568</v>
      </c>
      <c r="W37" s="4">
        <v>2.6210256052649998</v>
      </c>
      <c r="X37" s="4">
        <v>2.6751545747350001</v>
      </c>
      <c r="Y37" s="4">
        <f t="shared" si="13"/>
        <v>2.6480900900000002</v>
      </c>
      <c r="AA37" t="s">
        <v>568</v>
      </c>
      <c r="AB37" s="4">
        <v>2.608161660515</v>
      </c>
      <c r="AC37" s="4">
        <v>2.6117886654250002</v>
      </c>
      <c r="AD37" s="4">
        <f t="shared" si="7"/>
        <v>2.6099751629700001</v>
      </c>
      <c r="AF37" t="s">
        <v>568</v>
      </c>
      <c r="AG37" s="4">
        <v>2.6741505595350001</v>
      </c>
      <c r="AH37" s="4">
        <v>2.8264973159450002</v>
      </c>
      <c r="AI37" s="4">
        <f t="shared" si="14"/>
        <v>2.6084938290683612</v>
      </c>
      <c r="AK37" t="s">
        <v>568</v>
      </c>
      <c r="AL37" s="4">
        <v>2.8116378909850002</v>
      </c>
      <c r="AM37" s="4">
        <v>2.9190675173849998</v>
      </c>
      <c r="AN37" s="4">
        <f t="shared" si="15"/>
        <v>2.5769837793354946</v>
      </c>
    </row>
    <row r="38" spans="2:40">
      <c r="B38" s="27">
        <v>-171.33122071356601</v>
      </c>
      <c r="C38">
        <v>-76.066565159999996</v>
      </c>
      <c r="D38">
        <v>-95.262920730000005</v>
      </c>
      <c r="E38">
        <v>-76.066565875433994</v>
      </c>
      <c r="F38">
        <v>-95.262922833841998</v>
      </c>
      <c r="H38" s="4">
        <f t="shared" si="8"/>
        <v>1.086849146019085</v>
      </c>
      <c r="I38" s="4">
        <f t="shared" si="9"/>
        <v>1.0886182684956829</v>
      </c>
      <c r="J38" s="4">
        <f t="shared" si="10"/>
        <v>1.0877337072573838</v>
      </c>
      <c r="L38" t="s">
        <v>569</v>
      </c>
      <c r="M38" s="4">
        <v>1.08693430533</v>
      </c>
      <c r="N38" s="4">
        <v>1.091835154525</v>
      </c>
      <c r="O38" s="4">
        <f t="shared" si="11"/>
        <v>1.0893847299275001</v>
      </c>
      <c r="Q38" t="s">
        <v>569</v>
      </c>
      <c r="R38" s="4">
        <v>1.0929897720049999</v>
      </c>
      <c r="S38" s="4">
        <v>1.1014925257299999</v>
      </c>
      <c r="T38" s="4">
        <f t="shared" si="12"/>
        <v>1.0972411488675</v>
      </c>
      <c r="V38" t="s">
        <v>569</v>
      </c>
      <c r="W38" s="4">
        <v>1.099302517575</v>
      </c>
      <c r="X38" s="4">
        <v>1.1194079219549999</v>
      </c>
      <c r="Y38" s="4">
        <f t="shared" si="13"/>
        <v>1.1093552197649998</v>
      </c>
      <c r="AA38" t="s">
        <v>569</v>
      </c>
      <c r="AB38" s="4">
        <v>1.0859993161749999</v>
      </c>
      <c r="AC38" s="4">
        <v>1.0878943948649999</v>
      </c>
      <c r="AD38" s="4">
        <f t="shared" si="7"/>
        <v>1.0869468555199999</v>
      </c>
      <c r="AF38" t="s">
        <v>569</v>
      </c>
      <c r="AG38" s="4">
        <v>1.107585642975</v>
      </c>
      <c r="AH38" s="4">
        <v>1.19024746941</v>
      </c>
      <c r="AI38" s="4">
        <f t="shared" si="14"/>
        <v>1.0843890856498357</v>
      </c>
      <c r="AK38" t="s">
        <v>569</v>
      </c>
      <c r="AL38" s="4">
        <v>1.1686046667550001</v>
      </c>
      <c r="AM38" s="4">
        <v>1.23938146326</v>
      </c>
      <c r="AN38" s="4">
        <f t="shared" si="15"/>
        <v>1.0664444927788439</v>
      </c>
    </row>
    <row r="39" spans="2:40">
      <c r="B39" s="27">
        <v>-323.19570856912799</v>
      </c>
      <c r="C39">
        <v>-76.066649819999995</v>
      </c>
      <c r="D39">
        <v>-247.12151367999999</v>
      </c>
      <c r="E39">
        <v>-76.066658438912995</v>
      </c>
      <c r="F39">
        <v>-247.12151729803199</v>
      </c>
      <c r="H39" s="4">
        <f t="shared" si="8"/>
        <v>4.7269237567489286</v>
      </c>
      <c r="I39" s="4">
        <f t="shared" si="9"/>
        <v>4.7346025559854334</v>
      </c>
      <c r="J39" s="4">
        <f t="shared" si="10"/>
        <v>4.730763156367181</v>
      </c>
      <c r="L39" t="s">
        <v>570</v>
      </c>
      <c r="M39" s="4">
        <v>4.718425908255</v>
      </c>
      <c r="N39" s="4">
        <v>4.752888729995</v>
      </c>
      <c r="O39" s="4">
        <f t="shared" si="11"/>
        <v>4.735657319125</v>
      </c>
      <c r="Q39" t="s">
        <v>570</v>
      </c>
      <c r="R39" s="4">
        <v>4.6786480810500004</v>
      </c>
      <c r="S39" s="4">
        <v>4.8013450135850002</v>
      </c>
      <c r="T39" s="4">
        <f t="shared" si="12"/>
        <v>4.7399965473175003</v>
      </c>
      <c r="V39" t="s">
        <v>570</v>
      </c>
      <c r="W39" s="4">
        <v>4.7106636157399997</v>
      </c>
      <c r="X39" s="4">
        <v>4.7942667064249997</v>
      </c>
      <c r="Y39" s="4">
        <f t="shared" si="13"/>
        <v>4.7524651610824993</v>
      </c>
      <c r="AA39" t="s">
        <v>570</v>
      </c>
      <c r="AB39" s="4">
        <v>4.7252783119949999</v>
      </c>
      <c r="AC39" s="4">
        <v>4.7309635480649996</v>
      </c>
      <c r="AD39" s="4">
        <f t="shared" si="7"/>
        <v>4.7281209300300002</v>
      </c>
      <c r="AF39" t="s">
        <v>570</v>
      </c>
      <c r="AG39" s="4">
        <v>4.6680306203099997</v>
      </c>
      <c r="AH39" s="4">
        <v>4.9835423969099999</v>
      </c>
      <c r="AI39" s="4">
        <f t="shared" si="14"/>
        <v>4.7202138988483613</v>
      </c>
      <c r="AK39" t="s">
        <v>570</v>
      </c>
      <c r="AL39" s="4">
        <v>4.7537986187700003</v>
      </c>
      <c r="AM39" s="4">
        <v>5.1617550949100002</v>
      </c>
      <c r="AN39" s="4">
        <f t="shared" si="15"/>
        <v>4.6350927292886093</v>
      </c>
    </row>
    <row r="40" spans="2:40">
      <c r="B40" s="27">
        <v>-323.197010499839</v>
      </c>
      <c r="C40">
        <v>-76.066649819999995</v>
      </c>
      <c r="D40">
        <v>-247.12151367999999</v>
      </c>
      <c r="E40">
        <v>-76.066657929808002</v>
      </c>
      <c r="F40">
        <v>-247.121517087467</v>
      </c>
      <c r="H40" s="4">
        <f t="shared" si="8"/>
        <v>5.5443492459914436</v>
      </c>
      <c r="I40" s="4">
        <f t="shared" si="9"/>
        <v>5.5515764454850105</v>
      </c>
      <c r="J40" s="4">
        <f t="shared" si="10"/>
        <v>5.5479628457382271</v>
      </c>
      <c r="L40" t="s">
        <v>571</v>
      </c>
      <c r="M40" s="4">
        <v>5.5373258057549997</v>
      </c>
      <c r="N40" s="4">
        <v>5.5679733697350002</v>
      </c>
      <c r="O40" s="4">
        <f t="shared" si="11"/>
        <v>5.5526495877449999</v>
      </c>
      <c r="Q40" t="s">
        <v>571</v>
      </c>
      <c r="R40" s="4">
        <v>5.4972593241799999</v>
      </c>
      <c r="S40" s="4">
        <v>5.6037790618049996</v>
      </c>
      <c r="T40" s="4">
        <f t="shared" si="12"/>
        <v>5.5505191929924997</v>
      </c>
      <c r="V40" t="s">
        <v>571</v>
      </c>
      <c r="W40" s="4">
        <v>5.5358135078600004</v>
      </c>
      <c r="X40" s="4">
        <v>5.6136246858599996</v>
      </c>
      <c r="Y40" s="4">
        <f t="shared" si="13"/>
        <v>5.57471909686</v>
      </c>
      <c r="AA40" t="s">
        <v>571</v>
      </c>
      <c r="AB40" s="4">
        <v>5.542634536125</v>
      </c>
      <c r="AC40" s="4">
        <v>5.5484013484299997</v>
      </c>
      <c r="AD40" s="4">
        <f t="shared" si="7"/>
        <v>5.5455179422774998</v>
      </c>
      <c r="AF40" t="s">
        <v>571</v>
      </c>
      <c r="AG40" s="4">
        <v>5.50844154347</v>
      </c>
      <c r="AH40" s="4">
        <v>5.8049711576950003</v>
      </c>
      <c r="AI40" s="4">
        <f t="shared" si="14"/>
        <v>5.5380355601476641</v>
      </c>
      <c r="AK40" t="s">
        <v>571</v>
      </c>
      <c r="AL40" s="4">
        <v>5.6030950764499998</v>
      </c>
      <c r="AM40" s="4">
        <v>5.9846898784949998</v>
      </c>
      <c r="AN40" s="4">
        <f t="shared" si="15"/>
        <v>5.4690587715235743</v>
      </c>
    </row>
    <row r="41" spans="2:40">
      <c r="B41" s="27">
        <v>-323.197603599817</v>
      </c>
      <c r="C41">
        <v>-76.066649819999995</v>
      </c>
      <c r="D41">
        <v>-247.12151367999999</v>
      </c>
      <c r="E41">
        <v>-76.066657437700997</v>
      </c>
      <c r="F41">
        <v>-247.121516906794</v>
      </c>
      <c r="H41" s="4">
        <f t="shared" si="8"/>
        <v>5.9169472924832807</v>
      </c>
      <c r="I41" s="4">
        <f t="shared" si="9"/>
        <v>5.9237523161328323</v>
      </c>
      <c r="J41" s="4">
        <f t="shared" si="10"/>
        <v>5.9203498043080565</v>
      </c>
      <c r="L41" t="s">
        <v>572</v>
      </c>
      <c r="M41" s="4">
        <v>5.9108194601550004</v>
      </c>
      <c r="N41" s="4">
        <v>5.93838595249</v>
      </c>
      <c r="O41" s="4">
        <f t="shared" si="11"/>
        <v>5.9246027063225002</v>
      </c>
      <c r="Q41" t="s">
        <v>572</v>
      </c>
      <c r="R41" s="4">
        <v>5.8735704962349997</v>
      </c>
      <c r="S41" s="4">
        <v>5.9660591214399998</v>
      </c>
      <c r="T41" s="4">
        <f t="shared" si="12"/>
        <v>5.9198148088374998</v>
      </c>
      <c r="V41" t="s">
        <v>572</v>
      </c>
      <c r="W41" s="4">
        <v>5.9148857217149997</v>
      </c>
      <c r="X41" s="4">
        <v>5.9873254183949998</v>
      </c>
      <c r="Y41" s="4">
        <f t="shared" si="13"/>
        <v>5.9511055700549997</v>
      </c>
      <c r="AA41" t="s">
        <v>572</v>
      </c>
      <c r="AB41" s="4">
        <v>5.9151555507999998</v>
      </c>
      <c r="AC41" s="4">
        <v>5.9210415899099997</v>
      </c>
      <c r="AD41" s="4">
        <f t="shared" si="7"/>
        <v>5.9180985703549993</v>
      </c>
      <c r="AF41" t="s">
        <v>572</v>
      </c>
      <c r="AG41" s="4">
        <v>5.8957215815849997</v>
      </c>
      <c r="AH41" s="4">
        <v>6.1758104469099999</v>
      </c>
      <c r="AI41" s="4">
        <f t="shared" si="14"/>
        <v>5.9112745588481133</v>
      </c>
      <c r="AK41" t="s">
        <v>572</v>
      </c>
      <c r="AL41" s="4">
        <v>6.0017267614199996</v>
      </c>
      <c r="AM41" s="4">
        <v>6.359451102085</v>
      </c>
      <c r="AN41" s="4">
        <f t="shared" si="15"/>
        <v>5.8537956735058057</v>
      </c>
    </row>
    <row r="42" spans="2:40">
      <c r="B42" s="27">
        <v>-323.19772890067901</v>
      </c>
      <c r="C42">
        <v>-76.066649819999995</v>
      </c>
      <c r="D42">
        <v>-247.12151367999999</v>
      </c>
      <c r="E42">
        <v>-76.06665695929</v>
      </c>
      <c r="F42">
        <v>-247.12151672669901</v>
      </c>
      <c r="H42" s="4">
        <f t="shared" si="8"/>
        <v>5.9959879925210915</v>
      </c>
      <c r="I42" s="4">
        <f t="shared" si="9"/>
        <v>6.0023797974020958</v>
      </c>
      <c r="J42" s="4">
        <f t="shared" si="10"/>
        <v>5.9991838949615932</v>
      </c>
      <c r="L42" t="s">
        <v>573</v>
      </c>
      <c r="M42" s="4">
        <v>5.9903500141850001</v>
      </c>
      <c r="N42" s="4">
        <v>6.0165987365699998</v>
      </c>
      <c r="O42" s="4">
        <f t="shared" si="11"/>
        <v>6.0034743753775004</v>
      </c>
      <c r="Q42" t="s">
        <v>573</v>
      </c>
      <c r="R42" s="4">
        <v>5.9591753422249996</v>
      </c>
      <c r="S42" s="4">
        <v>6.0407641274149997</v>
      </c>
      <c r="T42" s="4">
        <f t="shared" si="12"/>
        <v>5.9999697348199996</v>
      </c>
      <c r="V42" t="s">
        <v>573</v>
      </c>
      <c r="W42" s="4">
        <v>5.9993296751300003</v>
      </c>
      <c r="X42" s="4">
        <v>6.0667994965699998</v>
      </c>
      <c r="Y42" s="4">
        <f t="shared" si="13"/>
        <v>6.0330645858500001</v>
      </c>
      <c r="AA42" t="s">
        <v>573</v>
      </c>
      <c r="AB42" s="4">
        <v>5.994115071185</v>
      </c>
      <c r="AC42" s="4">
        <v>5.9997061808299996</v>
      </c>
      <c r="AD42" s="4">
        <f t="shared" si="7"/>
        <v>5.9969106260074998</v>
      </c>
      <c r="AF42" t="s">
        <v>573</v>
      </c>
      <c r="AG42" s="4">
        <v>5.9838050900999997</v>
      </c>
      <c r="AH42" s="4">
        <v>6.2495804637300001</v>
      </c>
      <c r="AI42" s="4">
        <f t="shared" si="14"/>
        <v>5.9900240692914339</v>
      </c>
      <c r="AK42" t="s">
        <v>573</v>
      </c>
      <c r="AL42" s="4">
        <v>6.1021157312299996</v>
      </c>
      <c r="AM42" s="4">
        <v>6.4358503837100001</v>
      </c>
      <c r="AN42" s="4">
        <f t="shared" si="15"/>
        <v>5.9367885984732665</v>
      </c>
    </row>
    <row r="43" spans="2:40">
      <c r="B43" s="27">
        <v>-323.19755266515898</v>
      </c>
      <c r="C43">
        <v>-76.066649819999995</v>
      </c>
      <c r="D43">
        <v>-247.12151367999999</v>
      </c>
      <c r="E43">
        <v>-76.066656499727998</v>
      </c>
      <c r="F43">
        <v>-247.12151654949901</v>
      </c>
      <c r="H43" s="4">
        <f t="shared" si="8"/>
        <v>5.88579810368448</v>
      </c>
      <c r="I43" s="4">
        <f t="shared" si="9"/>
        <v>5.8917903343459077</v>
      </c>
      <c r="J43" s="4">
        <f t="shared" si="10"/>
        <v>5.8887942190151943</v>
      </c>
      <c r="L43" t="s">
        <v>574</v>
      </c>
      <c r="M43" s="4">
        <v>5.8804228999749997</v>
      </c>
      <c r="N43" s="4">
        <v>5.9046949674349998</v>
      </c>
      <c r="O43" s="4">
        <f t="shared" si="11"/>
        <v>5.8925589337049997</v>
      </c>
      <c r="Q43" t="s">
        <v>574</v>
      </c>
      <c r="R43" s="4">
        <v>5.8572677994250002</v>
      </c>
      <c r="S43" s="4">
        <v>5.9311695932399999</v>
      </c>
      <c r="T43" s="4">
        <f t="shared" si="12"/>
        <v>5.8942186963324996</v>
      </c>
      <c r="V43" t="s">
        <v>574</v>
      </c>
      <c r="W43" s="4">
        <v>5.8934939228600003</v>
      </c>
      <c r="X43" s="4">
        <v>5.9563578245700004</v>
      </c>
      <c r="Y43" s="4">
        <f t="shared" si="13"/>
        <v>5.9249258737150008</v>
      </c>
      <c r="AA43" t="s">
        <v>574</v>
      </c>
      <c r="AB43" s="4">
        <v>5.8838742022249999</v>
      </c>
      <c r="AC43" s="4">
        <v>5.8901053715599998</v>
      </c>
      <c r="AD43" s="4">
        <f t="shared" si="7"/>
        <v>5.8869897868924994</v>
      </c>
      <c r="AF43" t="s">
        <v>574</v>
      </c>
      <c r="AG43" s="4">
        <v>5.8798518663300001</v>
      </c>
      <c r="AH43" s="4">
        <v>6.1327193695449997</v>
      </c>
      <c r="AI43" s="4">
        <f t="shared" si="14"/>
        <v>5.8811467476138102</v>
      </c>
      <c r="AK43" t="s">
        <v>574</v>
      </c>
      <c r="AL43" s="4">
        <v>6.009062347475</v>
      </c>
      <c r="AM43" s="4">
        <v>6.3191712672799998</v>
      </c>
      <c r="AN43" s="4">
        <f t="shared" si="15"/>
        <v>5.8286637620387918</v>
      </c>
    </row>
    <row r="44" spans="2:40">
      <c r="B44" s="27">
        <v>-323.19619974623203</v>
      </c>
      <c r="C44">
        <v>-76.066649819999995</v>
      </c>
      <c r="D44">
        <v>-247.12151367999999</v>
      </c>
      <c r="E44">
        <v>-76.066655240252999</v>
      </c>
      <c r="F44">
        <v>-247.121516143913</v>
      </c>
      <c r="H44" s="4">
        <f t="shared" si="8"/>
        <v>5.0378734658544841</v>
      </c>
      <c r="I44" s="4">
        <f t="shared" si="9"/>
        <v>5.042820854951982</v>
      </c>
      <c r="J44" s="4">
        <f t="shared" si="10"/>
        <v>5.0403471604032326</v>
      </c>
      <c r="L44" t="s">
        <v>575</v>
      </c>
      <c r="M44" s="4">
        <v>5.0333541010199996</v>
      </c>
      <c r="N44" s="4">
        <v>5.0515393263300004</v>
      </c>
      <c r="O44" s="4">
        <f t="shared" si="11"/>
        <v>5.042446713675</v>
      </c>
      <c r="Q44" t="s">
        <v>575</v>
      </c>
      <c r="R44" s="4">
        <v>5.0323689111050003</v>
      </c>
      <c r="S44" s="4">
        <v>5.0896605284550001</v>
      </c>
      <c r="T44" s="4">
        <f t="shared" si="12"/>
        <v>5.0610147197800002</v>
      </c>
      <c r="V44" t="s">
        <v>575</v>
      </c>
      <c r="W44" s="4">
        <v>5.0530704495099998</v>
      </c>
      <c r="X44" s="4">
        <v>5.1037857672999998</v>
      </c>
      <c r="Y44" s="4">
        <f t="shared" si="13"/>
        <v>5.0784281084049994</v>
      </c>
      <c r="AA44" t="s">
        <v>575</v>
      </c>
      <c r="AB44" s="4">
        <v>5.0360649420600003</v>
      </c>
      <c r="AC44" s="4">
        <v>5.0409344157799998</v>
      </c>
      <c r="AD44" s="4">
        <f t="shared" si="7"/>
        <v>5.0384996789200001</v>
      </c>
      <c r="AF44" t="s">
        <v>575</v>
      </c>
      <c r="AG44" s="4">
        <v>5.0477930946149998</v>
      </c>
      <c r="AH44" s="4">
        <v>5.2666370327400003</v>
      </c>
      <c r="AI44" s="4">
        <f t="shared" si="14"/>
        <v>5.0343585277016398</v>
      </c>
      <c r="AK44" t="s">
        <v>575</v>
      </c>
      <c r="AL44" s="4">
        <v>5.1906142568150004</v>
      </c>
      <c r="AM44" s="4">
        <v>5.44083366994</v>
      </c>
      <c r="AN44" s="4">
        <f t="shared" si="15"/>
        <v>4.9763367564194256</v>
      </c>
    </row>
    <row r="45" spans="2:40">
      <c r="B45" s="27">
        <v>-323.19366644851402</v>
      </c>
      <c r="C45">
        <v>-76.066649819999995</v>
      </c>
      <c r="D45">
        <v>-247.12151367999999</v>
      </c>
      <c r="E45">
        <v>-76.066653568202</v>
      </c>
      <c r="F45">
        <v>-247.12151540906501</v>
      </c>
      <c r="H45" s="4">
        <f t="shared" si="8"/>
        <v>3.4497154334675049</v>
      </c>
      <c r="I45" s="4">
        <f t="shared" si="9"/>
        <v>3.4531524705768954</v>
      </c>
      <c r="J45" s="4">
        <f t="shared" si="10"/>
        <v>3.4514339520222004</v>
      </c>
      <c r="L45" t="s">
        <v>576</v>
      </c>
      <c r="M45" s="4">
        <v>3.4482964794950002</v>
      </c>
      <c r="N45" s="4">
        <v>3.4623150417250002</v>
      </c>
      <c r="O45" s="4">
        <f t="shared" si="11"/>
        <v>3.4553057606099999</v>
      </c>
      <c r="Q45" t="s">
        <v>576</v>
      </c>
      <c r="R45" s="4">
        <v>3.460633316265</v>
      </c>
      <c r="S45" s="4">
        <v>3.4923727467750001</v>
      </c>
      <c r="T45" s="4">
        <f t="shared" si="12"/>
        <v>3.4765030315200001</v>
      </c>
      <c r="V45" t="s">
        <v>576</v>
      </c>
      <c r="W45" s="4">
        <v>3.4669899874999999</v>
      </c>
      <c r="X45" s="4">
        <v>3.5037745943899998</v>
      </c>
      <c r="Y45" s="4">
        <f t="shared" si="13"/>
        <v>3.4853822909450001</v>
      </c>
      <c r="AA45" t="s">
        <v>576</v>
      </c>
      <c r="AB45" s="4">
        <v>3.4482023530700001</v>
      </c>
      <c r="AC45" s="4">
        <v>3.452099187065</v>
      </c>
      <c r="AD45" s="4">
        <f t="shared" si="7"/>
        <v>3.4501507700675003</v>
      </c>
      <c r="AF45" t="s">
        <v>576</v>
      </c>
      <c r="AG45" s="4">
        <v>3.4767540353199999</v>
      </c>
      <c r="AH45" s="4">
        <v>3.6449893322700002</v>
      </c>
      <c r="AI45" s="4">
        <f t="shared" si="14"/>
        <v>3.4447422553999596</v>
      </c>
      <c r="AK45" t="s">
        <v>576</v>
      </c>
      <c r="AL45" s="4">
        <v>3.5953094051550001</v>
      </c>
      <c r="AM45" s="4">
        <v>3.7700959012849999</v>
      </c>
      <c r="AN45" s="4">
        <f t="shared" si="15"/>
        <v>3.39476928084254</v>
      </c>
    </row>
    <row r="46" spans="2:40">
      <c r="B46" s="27">
        <v>-323.19045704369699</v>
      </c>
      <c r="C46">
        <v>-76.066649819999995</v>
      </c>
      <c r="D46">
        <v>-247.12151367999999</v>
      </c>
      <c r="E46">
        <v>-76.066651070022004</v>
      </c>
      <c r="F46">
        <v>-247.12151438871601</v>
      </c>
      <c r="H46" s="4">
        <f t="shared" si="8"/>
        <v>1.4379913318184312</v>
      </c>
      <c r="I46" s="4">
        <f t="shared" si="9"/>
        <v>1.4392204585461161</v>
      </c>
      <c r="J46" s="4">
        <f t="shared" si="10"/>
        <v>1.4386058951822736</v>
      </c>
      <c r="L46" t="s">
        <v>577</v>
      </c>
      <c r="M46" s="4">
        <v>1.4391302873</v>
      </c>
      <c r="N46" s="4">
        <v>1.44378640779</v>
      </c>
      <c r="O46" s="4">
        <f t="shared" si="11"/>
        <v>1.441458347545</v>
      </c>
      <c r="Q46" t="s">
        <v>577</v>
      </c>
      <c r="R46" s="4">
        <v>1.4478652195399999</v>
      </c>
      <c r="S46" s="4">
        <v>1.4580120481550001</v>
      </c>
      <c r="T46" s="4">
        <f t="shared" si="12"/>
        <v>1.4529386338474999</v>
      </c>
      <c r="V46" t="s">
        <v>577</v>
      </c>
      <c r="W46" s="4">
        <v>1.45033760697</v>
      </c>
      <c r="X46" s="4">
        <v>1.4656864893399999</v>
      </c>
      <c r="Y46" s="4">
        <f t="shared" si="13"/>
        <v>1.4580120481550001</v>
      </c>
      <c r="AA46" t="s">
        <v>577</v>
      </c>
      <c r="AB46" s="4">
        <v>1.43694655424</v>
      </c>
      <c r="AC46" s="4">
        <v>1.436726925915</v>
      </c>
      <c r="AD46" s="4">
        <f t="shared" si="7"/>
        <v>1.4368367400775</v>
      </c>
      <c r="AF46" t="s">
        <v>577</v>
      </c>
      <c r="AG46" s="4">
        <v>1.4537763590299999</v>
      </c>
      <c r="AH46" s="4">
        <v>1.5170230415349999</v>
      </c>
      <c r="AI46" s="4">
        <f t="shared" si="14"/>
        <v>1.431987840439467</v>
      </c>
      <c r="AK46" t="s">
        <v>577</v>
      </c>
      <c r="AL46" s="4">
        <v>1.513872943845</v>
      </c>
      <c r="AM46" s="4">
        <v>1.575406525415</v>
      </c>
      <c r="AN46" s="4">
        <f t="shared" si="15"/>
        <v>1.4046837536559569</v>
      </c>
    </row>
    <row r="47" spans="2:40">
      <c r="B47" s="27">
        <v>-230.20649886306299</v>
      </c>
      <c r="C47">
        <v>-115.10123827</v>
      </c>
      <c r="D47">
        <v>-115.10146852</v>
      </c>
      <c r="E47">
        <v>-115.101243936179</v>
      </c>
      <c r="F47">
        <v>-115.101474425091</v>
      </c>
      <c r="H47" s="4">
        <f t="shared" si="8"/>
        <v>2.3723007898672472</v>
      </c>
      <c r="I47" s="4">
        <f t="shared" si="9"/>
        <v>2.3795618717332174</v>
      </c>
      <c r="J47" s="4">
        <f t="shared" si="10"/>
        <v>2.3759313308002321</v>
      </c>
      <c r="L47" t="s">
        <v>578</v>
      </c>
      <c r="M47" s="4">
        <v>2.365014279455</v>
      </c>
      <c r="N47" s="4">
        <v>2.410069461555</v>
      </c>
      <c r="O47" s="4">
        <f t="shared" si="11"/>
        <v>2.3875418705050002</v>
      </c>
      <c r="Q47" t="s">
        <v>578</v>
      </c>
      <c r="R47" s="4">
        <v>2.31402913258</v>
      </c>
      <c r="S47" s="4">
        <v>2.4380312848750001</v>
      </c>
      <c r="T47" s="4">
        <f t="shared" si="12"/>
        <v>2.3760302087275003</v>
      </c>
      <c r="V47" t="s">
        <v>578</v>
      </c>
      <c r="W47" s="4">
        <v>2.3566558529149999</v>
      </c>
      <c r="X47" s="4">
        <v>2.4757132303499998</v>
      </c>
      <c r="Y47" s="4">
        <f t="shared" si="13"/>
        <v>2.4161845416325001</v>
      </c>
      <c r="AA47" t="s">
        <v>578</v>
      </c>
      <c r="AB47" s="4">
        <v>2.3725632187399999</v>
      </c>
      <c r="AC47" s="4">
        <v>2.3769369599550001</v>
      </c>
      <c r="AD47" s="4">
        <f t="shared" si="7"/>
        <v>2.3747500893474998</v>
      </c>
      <c r="AF47" t="s">
        <v>578</v>
      </c>
      <c r="AG47" s="4">
        <v>2.3432773503750002</v>
      </c>
      <c r="AH47" s="4">
        <v>2.7898821366200002</v>
      </c>
      <c r="AI47" s="4">
        <f t="shared" si="14"/>
        <v>2.3613292041986469</v>
      </c>
      <c r="AK47" t="s">
        <v>578</v>
      </c>
      <c r="AL47" s="4">
        <v>2.4039888944999999</v>
      </c>
      <c r="AM47" s="4">
        <v>2.9431199565199999</v>
      </c>
      <c r="AN47" s="4">
        <f t="shared" si="15"/>
        <v>2.2808548900464074</v>
      </c>
    </row>
    <row r="48" spans="2:40">
      <c r="B48" s="27">
        <v>-230.20783519630501</v>
      </c>
      <c r="C48">
        <v>-115.10123827</v>
      </c>
      <c r="D48">
        <v>-115.10146852</v>
      </c>
      <c r="E48">
        <v>-115.101243571982</v>
      </c>
      <c r="F48">
        <v>-115.101474156248</v>
      </c>
      <c r="H48" s="4">
        <f t="shared" si="8"/>
        <v>3.2112598330177944</v>
      </c>
      <c r="I48" s="4">
        <f t="shared" si="9"/>
        <v>3.2181236762682279</v>
      </c>
      <c r="J48" s="4">
        <f t="shared" si="10"/>
        <v>3.2146917546430114</v>
      </c>
      <c r="L48" t="s">
        <v>579</v>
      </c>
      <c r="M48" s="4">
        <v>3.2045780647900002</v>
      </c>
      <c r="N48" s="4">
        <v>3.245083803015</v>
      </c>
      <c r="O48" s="4">
        <f t="shared" si="11"/>
        <v>3.2248309339025001</v>
      </c>
      <c r="Q48" t="s">
        <v>579</v>
      </c>
      <c r="R48" s="4">
        <v>3.15647318652</v>
      </c>
      <c r="S48" s="4">
        <v>3.2648754526450001</v>
      </c>
      <c r="T48" s="4">
        <f t="shared" si="12"/>
        <v>3.2106743195825</v>
      </c>
      <c r="V48" t="s">
        <v>579</v>
      </c>
      <c r="W48" s="4">
        <v>3.1998717435400001</v>
      </c>
      <c r="X48" s="4">
        <v>3.3126352006899999</v>
      </c>
      <c r="Y48" s="4">
        <f t="shared" si="13"/>
        <v>3.256253472115</v>
      </c>
      <c r="AA48" t="s">
        <v>579</v>
      </c>
      <c r="AB48" s="4">
        <v>3.21150576967</v>
      </c>
      <c r="AC48" s="4">
        <v>3.2153147523349999</v>
      </c>
      <c r="AD48" s="4">
        <f t="shared" si="7"/>
        <v>3.2134102610025002</v>
      </c>
      <c r="AF48" t="s">
        <v>579</v>
      </c>
      <c r="AG48" s="4">
        <v>3.1976064342449999</v>
      </c>
      <c r="AH48" s="4">
        <v>3.61353855613</v>
      </c>
      <c r="AI48" s="4">
        <f t="shared" si="14"/>
        <v>3.2014279156647953</v>
      </c>
      <c r="AK48" t="s">
        <v>579</v>
      </c>
      <c r="AL48" s="4">
        <v>3.2784359329399999</v>
      </c>
      <c r="AM48" s="4">
        <v>3.7731016717900001</v>
      </c>
      <c r="AN48" s="4">
        <f t="shared" si="15"/>
        <v>3.1348600080134328</v>
      </c>
    </row>
    <row r="49" spans="2:40">
      <c r="B49" s="27">
        <v>-230.20851202657499</v>
      </c>
      <c r="C49">
        <v>-115.10123827</v>
      </c>
      <c r="D49">
        <v>-115.10146852</v>
      </c>
      <c r="E49">
        <v>-115.101243199661</v>
      </c>
      <c r="F49">
        <v>-115.101473928461</v>
      </c>
      <c r="H49" s="4">
        <f t="shared" si="8"/>
        <v>3.6363538307865801</v>
      </c>
      <c r="I49" s="4">
        <f t="shared" si="9"/>
        <v>3.6428411005689392</v>
      </c>
      <c r="J49" s="4">
        <f t="shared" si="10"/>
        <v>3.6395974656777597</v>
      </c>
      <c r="L49" t="s">
        <v>580</v>
      </c>
      <c r="M49" s="4">
        <v>3.6298663533200002</v>
      </c>
      <c r="N49" s="4">
        <v>3.6666886107800001</v>
      </c>
      <c r="O49" s="4">
        <f t="shared" si="11"/>
        <v>3.6482774820500001</v>
      </c>
      <c r="Q49" t="s">
        <v>580</v>
      </c>
      <c r="R49" s="4">
        <v>3.5878483172000002</v>
      </c>
      <c r="S49" s="4">
        <v>3.6832736868649998</v>
      </c>
      <c r="T49" s="4">
        <f t="shared" si="12"/>
        <v>3.6355610020325</v>
      </c>
      <c r="V49" t="s">
        <v>580</v>
      </c>
      <c r="W49" s="4">
        <v>3.6289188139749999</v>
      </c>
      <c r="X49" s="4">
        <v>3.7355828787849998</v>
      </c>
      <c r="Y49" s="4">
        <f t="shared" si="13"/>
        <v>3.6822508463799997</v>
      </c>
      <c r="AA49" t="s">
        <v>580</v>
      </c>
      <c r="AB49" s="4">
        <v>3.6365179540199999</v>
      </c>
      <c r="AC49" s="4">
        <v>3.6409983718499999</v>
      </c>
      <c r="AD49" s="4">
        <f t="shared" si="7"/>
        <v>3.6387581629349999</v>
      </c>
      <c r="AF49" t="s">
        <v>580</v>
      </c>
      <c r="AG49" s="4">
        <v>3.6335498340850001</v>
      </c>
      <c r="AH49" s="4">
        <v>4.0207984967249999</v>
      </c>
      <c r="AI49" s="4">
        <f t="shared" si="14"/>
        <v>3.6287706805848359</v>
      </c>
      <c r="AK49" t="s">
        <v>580</v>
      </c>
      <c r="AL49" s="4">
        <v>3.733185792495</v>
      </c>
      <c r="AM49" s="4">
        <v>4.1841831452399996</v>
      </c>
      <c r="AN49" s="4">
        <f t="shared" si="15"/>
        <v>3.5715871985859753</v>
      </c>
    </row>
    <row r="50" spans="2:40">
      <c r="B50" s="27">
        <v>-230.20875651398899</v>
      </c>
      <c r="C50">
        <v>-115.10123827</v>
      </c>
      <c r="D50">
        <v>-115.10146852</v>
      </c>
      <c r="E50">
        <v>-115.101242828069</v>
      </c>
      <c r="F50">
        <v>-115.101473712412</v>
      </c>
      <c r="H50" s="4">
        <f t="shared" si="8"/>
        <v>3.7901407560154743</v>
      </c>
      <c r="I50" s="4">
        <f t="shared" si="9"/>
        <v>3.7962592754805855</v>
      </c>
      <c r="J50" s="4">
        <f t="shared" si="10"/>
        <v>3.7932000157480301</v>
      </c>
      <c r="L50" t="s">
        <v>581</v>
      </c>
      <c r="M50" s="4">
        <v>3.7836312811999999</v>
      </c>
      <c r="N50" s="4">
        <v>3.8181254784149998</v>
      </c>
      <c r="O50" s="4">
        <f t="shared" si="11"/>
        <v>3.8008783798075001</v>
      </c>
      <c r="Q50" t="s">
        <v>581</v>
      </c>
      <c r="R50" s="4">
        <v>3.7502603259899998</v>
      </c>
      <c r="S50" s="4">
        <v>3.8359969489750001</v>
      </c>
      <c r="T50" s="4">
        <f t="shared" si="12"/>
        <v>3.7931286374825</v>
      </c>
      <c r="V50" t="s">
        <v>581</v>
      </c>
      <c r="W50" s="4">
        <v>3.7863985980949999</v>
      </c>
      <c r="X50" s="4">
        <v>3.887101322655</v>
      </c>
      <c r="Y50" s="4">
        <f t="shared" si="13"/>
        <v>3.8367499603750002</v>
      </c>
      <c r="AA50" t="s">
        <v>581</v>
      </c>
      <c r="AB50" s="4">
        <v>3.790188755475</v>
      </c>
      <c r="AC50" s="4">
        <v>3.7935835818700001</v>
      </c>
      <c r="AD50" s="4">
        <f t="shared" si="7"/>
        <v>3.7918861686724998</v>
      </c>
      <c r="AF50" t="s">
        <v>581</v>
      </c>
      <c r="AG50" s="4">
        <v>3.795422184705</v>
      </c>
      <c r="AH50" s="4">
        <v>4.1556628384650001</v>
      </c>
      <c r="AI50" s="4">
        <f t="shared" si="14"/>
        <v>3.7824517176456145</v>
      </c>
      <c r="AK50" t="s">
        <v>581</v>
      </c>
      <c r="AL50" s="4">
        <v>3.9102815235850001</v>
      </c>
      <c r="AM50" s="4">
        <v>4.3173594864249996</v>
      </c>
      <c r="AN50" s="4">
        <f t="shared" si="15"/>
        <v>3.7262731142836363</v>
      </c>
    </row>
    <row r="51" spans="2:40">
      <c r="B51" s="27">
        <v>-230.20872331570001</v>
      </c>
      <c r="C51">
        <v>-115.10123827</v>
      </c>
      <c r="D51">
        <v>-115.10146852</v>
      </c>
      <c r="E51">
        <v>-115.101242471929</v>
      </c>
      <c r="F51">
        <v>-115.10147349899</v>
      </c>
      <c r="H51" s="4">
        <f t="shared" si="8"/>
        <v>3.7696659198599289</v>
      </c>
      <c r="I51" s="4">
        <f t="shared" si="9"/>
        <v>3.7754270337651881</v>
      </c>
      <c r="J51" s="4">
        <f t="shared" si="10"/>
        <v>3.7725464768125585</v>
      </c>
      <c r="L51" t="s">
        <v>582</v>
      </c>
      <c r="M51" s="4">
        <v>3.7630928952649998</v>
      </c>
      <c r="N51" s="4">
        <v>3.7948574261550001</v>
      </c>
      <c r="O51" s="4">
        <f t="shared" si="11"/>
        <v>3.7789751607099999</v>
      </c>
      <c r="Q51" t="s">
        <v>582</v>
      </c>
      <c r="R51" s="4">
        <v>3.7392726346449998</v>
      </c>
      <c r="S51" s="4">
        <v>3.8180376270849998</v>
      </c>
      <c r="T51" s="4">
        <f t="shared" si="12"/>
        <v>3.7786551308649998</v>
      </c>
      <c r="V51" t="s">
        <v>582</v>
      </c>
      <c r="W51" s="4">
        <v>3.7692801389350001</v>
      </c>
      <c r="X51" s="4">
        <v>3.8640403485300001</v>
      </c>
      <c r="Y51" s="4">
        <f t="shared" si="13"/>
        <v>3.8166602437325001</v>
      </c>
      <c r="AA51" t="s">
        <v>582</v>
      </c>
      <c r="AB51" s="4">
        <v>3.7695750684</v>
      </c>
      <c r="AC51" s="4">
        <v>3.7737605567650001</v>
      </c>
      <c r="AD51" s="4">
        <f t="shared" si="7"/>
        <v>3.7716678125824998</v>
      </c>
      <c r="AF51" t="s">
        <v>582</v>
      </c>
      <c r="AG51" s="4">
        <v>3.7819056300749998</v>
      </c>
      <c r="AH51" s="4">
        <v>4.1162866173400001</v>
      </c>
      <c r="AI51" s="4">
        <f t="shared" si="14"/>
        <v>3.7640010866782374</v>
      </c>
      <c r="AK51" t="s">
        <v>582</v>
      </c>
      <c r="AL51" s="4">
        <v>3.9066231432</v>
      </c>
      <c r="AM51" s="4">
        <v>4.2711873374150002</v>
      </c>
      <c r="AN51" s="4">
        <f t="shared" si="15"/>
        <v>3.7073070114973721</v>
      </c>
    </row>
    <row r="52" spans="2:40">
      <c r="B52" s="27">
        <v>-230.20786642006399</v>
      </c>
      <c r="C52">
        <v>-115.10123827</v>
      </c>
      <c r="D52">
        <v>-115.10146852</v>
      </c>
      <c r="E52">
        <v>-115.101241527269</v>
      </c>
      <c r="F52">
        <v>-115.101472915003</v>
      </c>
      <c r="H52" s="4">
        <f t="shared" si="8"/>
        <v>3.2329150082667568</v>
      </c>
      <c r="I52" s="4">
        <f t="shared" si="9"/>
        <v>3.2377168816545243</v>
      </c>
      <c r="J52" s="4">
        <f t="shared" si="10"/>
        <v>3.2353159449606403</v>
      </c>
      <c r="L52" t="s">
        <v>583</v>
      </c>
      <c r="M52" s="4">
        <v>3.2269236780849999</v>
      </c>
      <c r="N52" s="4">
        <v>3.2511329945949998</v>
      </c>
      <c r="O52" s="4">
        <f t="shared" si="11"/>
        <v>3.2390283363399996</v>
      </c>
      <c r="Q52" t="s">
        <v>583</v>
      </c>
      <c r="R52" s="4">
        <v>3.2253862798099999</v>
      </c>
      <c r="S52" s="4">
        <v>3.2847988792699998</v>
      </c>
      <c r="T52" s="4">
        <f t="shared" si="12"/>
        <v>3.2550925795399999</v>
      </c>
      <c r="V52" t="s">
        <v>583</v>
      </c>
      <c r="W52" s="4">
        <v>3.240026076445</v>
      </c>
      <c r="X52" s="4">
        <v>3.316908540385</v>
      </c>
      <c r="Y52" s="4">
        <f t="shared" si="13"/>
        <v>3.2784673084150002</v>
      </c>
      <c r="AA52" t="s">
        <v>583</v>
      </c>
      <c r="AB52" s="4">
        <v>3.2325649884900001</v>
      </c>
      <c r="AC52" s="4">
        <v>3.2360915918800002</v>
      </c>
      <c r="AD52" s="4">
        <f t="shared" si="7"/>
        <v>3.2343282901850001</v>
      </c>
      <c r="AF52" t="s">
        <v>583</v>
      </c>
      <c r="AG52" s="4">
        <v>3.2634698313650001</v>
      </c>
      <c r="AH52" s="4">
        <v>3.5257186016049999</v>
      </c>
      <c r="AI52" s="4">
        <f t="shared" si="14"/>
        <v>3.2293970942190988</v>
      </c>
      <c r="AK52" t="s">
        <v>583</v>
      </c>
      <c r="AL52" s="4">
        <v>3.3865934703599998</v>
      </c>
      <c r="AM52" s="4">
        <v>3.6459682470899999</v>
      </c>
      <c r="AN52" s="4">
        <f t="shared" si="15"/>
        <v>3.1712706312148748</v>
      </c>
    </row>
    <row r="53" spans="2:40">
      <c r="B53" s="27">
        <v>-230.20613054404899</v>
      </c>
      <c r="C53">
        <v>-115.10123827</v>
      </c>
      <c r="D53">
        <v>-115.10146852</v>
      </c>
      <c r="E53">
        <v>-115.10124030262899</v>
      </c>
      <c r="F53">
        <v>-115.10147194226499</v>
      </c>
      <c r="H53" s="4">
        <f t="shared" si="8"/>
        <v>2.1450151936141033</v>
      </c>
      <c r="I53" s="4">
        <f t="shared" si="9"/>
        <v>2.148438191417009</v>
      </c>
      <c r="J53" s="4">
        <f t="shared" si="10"/>
        <v>2.1467266925155561</v>
      </c>
      <c r="L53" t="s">
        <v>584</v>
      </c>
      <c r="M53" s="4">
        <v>2.1434783255749998</v>
      </c>
      <c r="N53" s="4">
        <v>2.1606030598300001</v>
      </c>
      <c r="O53" s="4">
        <f t="shared" si="11"/>
        <v>2.1520406927025002</v>
      </c>
      <c r="Q53" t="s">
        <v>584</v>
      </c>
      <c r="R53" s="4">
        <v>2.1514414211299999</v>
      </c>
      <c r="S53" s="4">
        <v>2.1823713643849998</v>
      </c>
      <c r="T53" s="4">
        <f t="shared" si="12"/>
        <v>2.1669063927574999</v>
      </c>
      <c r="V53" t="s">
        <v>584</v>
      </c>
      <c r="W53" s="4">
        <v>2.1570074303950002</v>
      </c>
      <c r="X53" s="4">
        <v>2.207798049325</v>
      </c>
      <c r="Y53" s="4">
        <f t="shared" si="13"/>
        <v>2.1824027398600001</v>
      </c>
      <c r="AA53" t="s">
        <v>584</v>
      </c>
      <c r="AB53" s="4">
        <v>2.1444446902049998</v>
      </c>
      <c r="AC53" s="4">
        <v>2.1473688844750001</v>
      </c>
      <c r="AD53" s="4">
        <f t="shared" si="7"/>
        <v>2.14590678734</v>
      </c>
      <c r="AF53" t="s">
        <v>584</v>
      </c>
      <c r="AG53" s="4">
        <v>2.1832436025900002</v>
      </c>
      <c r="AH53" s="4">
        <v>2.3505376352899998</v>
      </c>
      <c r="AI53" s="4">
        <f t="shared" si="14"/>
        <v>2.1394712145006554</v>
      </c>
      <c r="AK53" t="s">
        <v>584</v>
      </c>
      <c r="AL53" s="4">
        <v>2.26454373341</v>
      </c>
      <c r="AM53" s="4">
        <v>2.4191306987350001</v>
      </c>
      <c r="AN53" s="4">
        <f t="shared" si="15"/>
        <v>2.0944612211793761</v>
      </c>
    </row>
    <row r="54" spans="2:40">
      <c r="B54" s="27">
        <v>-230.20422116006699</v>
      </c>
      <c r="C54">
        <v>-115.10123827</v>
      </c>
      <c r="D54">
        <v>-115.10146852</v>
      </c>
      <c r="E54">
        <v>-115.101238884415</v>
      </c>
      <c r="F54">
        <v>-115.101470306385</v>
      </c>
      <c r="H54" s="4">
        <f t="shared" si="8"/>
        <v>0.94877507875041922</v>
      </c>
      <c r="I54" s="4">
        <f t="shared" si="9"/>
        <v>0.95028160356674285</v>
      </c>
      <c r="J54" s="4">
        <f t="shared" si="10"/>
        <v>0.94952834115858109</v>
      </c>
      <c r="L54" t="s">
        <v>585</v>
      </c>
      <c r="M54" s="4">
        <v>0.94979837919999999</v>
      </c>
      <c r="N54" s="4">
        <v>0.95688296145499996</v>
      </c>
      <c r="O54" s="4">
        <f t="shared" si="11"/>
        <v>0.95334067032750003</v>
      </c>
      <c r="Q54" t="s">
        <v>585</v>
      </c>
      <c r="R54" s="4">
        <v>0.95354461091499998</v>
      </c>
      <c r="S54" s="4">
        <v>0.96418717203500004</v>
      </c>
      <c r="T54" s="4">
        <f t="shared" si="12"/>
        <v>0.95886589147500001</v>
      </c>
      <c r="V54" t="s">
        <v>585</v>
      </c>
      <c r="W54" s="4">
        <v>0.95671353389000002</v>
      </c>
      <c r="X54" s="4">
        <v>0.97769745156999999</v>
      </c>
      <c r="Y54" s="4">
        <f t="shared" si="13"/>
        <v>0.96720549273</v>
      </c>
      <c r="AA54" t="s">
        <v>585</v>
      </c>
      <c r="AB54" s="4">
        <v>0.94822960545000001</v>
      </c>
      <c r="AC54" s="4">
        <v>0.94957875087499999</v>
      </c>
      <c r="AD54" s="4">
        <f t="shared" si="7"/>
        <v>0.94890417816250006</v>
      </c>
      <c r="AF54" t="s">
        <v>585</v>
      </c>
      <c r="AG54" s="4">
        <v>0.96017111123499999</v>
      </c>
      <c r="AH54" s="4">
        <v>1.027264426975</v>
      </c>
      <c r="AI54" s="4">
        <f t="shared" si="14"/>
        <v>0.94424949785823775</v>
      </c>
      <c r="AK54" t="s">
        <v>585</v>
      </c>
      <c r="AL54" s="4">
        <v>0.99722554721000001</v>
      </c>
      <c r="AM54" s="4">
        <v>1.060974237315</v>
      </c>
      <c r="AN54" s="4">
        <f t="shared" si="15"/>
        <v>0.92333128232851991</v>
      </c>
    </row>
    <row r="55" spans="2:40">
      <c r="B55" s="27">
        <v>-210.36795422756401</v>
      </c>
      <c r="C55">
        <v>-115.1007468</v>
      </c>
      <c r="D55">
        <v>-95.262916700000005</v>
      </c>
      <c r="E55">
        <v>-115.100751897221</v>
      </c>
      <c r="F55">
        <v>-95.262922068462004</v>
      </c>
      <c r="H55" s="4">
        <f t="shared" si="8"/>
        <v>2.6859049928198648</v>
      </c>
      <c r="I55" s="4">
        <f t="shared" si="9"/>
        <v>2.6924723083292825</v>
      </c>
      <c r="J55" s="4">
        <f t="shared" si="10"/>
        <v>2.6891886505745735</v>
      </c>
      <c r="L55" t="s">
        <v>586</v>
      </c>
      <c r="M55" s="4">
        <v>2.6821199301849998</v>
      </c>
      <c r="N55" s="4">
        <v>2.7162752722699999</v>
      </c>
      <c r="O55" s="4">
        <f t="shared" si="11"/>
        <v>2.6991976012274996</v>
      </c>
      <c r="Q55" t="s">
        <v>586</v>
      </c>
      <c r="R55" s="4">
        <v>2.6554194009600001</v>
      </c>
      <c r="S55" s="4">
        <v>2.7613618298449998</v>
      </c>
      <c r="T55" s="4">
        <f t="shared" si="12"/>
        <v>2.7083906154025001</v>
      </c>
      <c r="V55" t="s">
        <v>586</v>
      </c>
      <c r="W55" s="4">
        <v>2.6559778844149999</v>
      </c>
      <c r="X55" s="4">
        <v>2.7667270360699998</v>
      </c>
      <c r="Y55" s="4">
        <f t="shared" si="13"/>
        <v>2.7113524602424999</v>
      </c>
      <c r="AA55" t="s">
        <v>586</v>
      </c>
      <c r="AB55" s="4">
        <v>2.686311693645</v>
      </c>
      <c r="AC55" s="4">
        <v>2.6920157549999999</v>
      </c>
      <c r="AD55" s="4">
        <f t="shared" si="7"/>
        <v>2.6891637243224999</v>
      </c>
      <c r="AF55" t="s">
        <v>586</v>
      </c>
      <c r="AG55" s="4">
        <v>2.613922197725</v>
      </c>
      <c r="AH55" s="4">
        <v>3.0542205134949998</v>
      </c>
      <c r="AI55" s="4">
        <f t="shared" si="14"/>
        <v>2.6786363780615168</v>
      </c>
      <c r="AK55" t="s">
        <v>586</v>
      </c>
      <c r="AL55" s="4">
        <v>2.6678629143450001</v>
      </c>
      <c r="AM55" s="4">
        <v>3.2284548012649998</v>
      </c>
      <c r="AN55" s="4">
        <f t="shared" si="15"/>
        <v>2.5918424614362232</v>
      </c>
    </row>
    <row r="56" spans="2:40">
      <c r="B56" s="27">
        <v>-210.36972628426099</v>
      </c>
      <c r="C56">
        <v>-115.1007468</v>
      </c>
      <c r="D56">
        <v>-95.262916700000005</v>
      </c>
      <c r="E56">
        <v>-115.100751453839</v>
      </c>
      <c r="F56">
        <v>-95.262921879651998</v>
      </c>
      <c r="H56" s="4">
        <f t="shared" si="8"/>
        <v>3.7982841112062062</v>
      </c>
      <c r="I56" s="4">
        <f t="shared" si="9"/>
        <v>3.8044547202219454</v>
      </c>
      <c r="J56" s="4">
        <f t="shared" si="10"/>
        <v>3.8013694157140758</v>
      </c>
      <c r="L56" t="s">
        <v>587</v>
      </c>
      <c r="M56" s="4">
        <v>3.7949703778649999</v>
      </c>
      <c r="N56" s="4">
        <v>3.8264588045750001</v>
      </c>
      <c r="O56" s="4">
        <f t="shared" si="11"/>
        <v>3.81071459122</v>
      </c>
      <c r="Q56" t="s">
        <v>587</v>
      </c>
      <c r="R56" s="4">
        <v>3.768213372785</v>
      </c>
      <c r="S56" s="4">
        <v>3.860557670805</v>
      </c>
      <c r="T56" s="4">
        <f t="shared" si="12"/>
        <v>3.8143855217949998</v>
      </c>
      <c r="V56" t="s">
        <v>587</v>
      </c>
      <c r="W56" s="4">
        <v>3.77612626758</v>
      </c>
      <c r="X56" s="4">
        <v>3.8807258261349999</v>
      </c>
      <c r="Y56" s="4">
        <f t="shared" si="13"/>
        <v>3.8284260468575</v>
      </c>
      <c r="AA56" t="s">
        <v>587</v>
      </c>
      <c r="AB56" s="4">
        <v>3.7988734869549998</v>
      </c>
      <c r="AC56" s="4">
        <v>3.8035421576349999</v>
      </c>
      <c r="AD56" s="4">
        <f t="shared" si="7"/>
        <v>3.8012078222949999</v>
      </c>
      <c r="AF56" t="s">
        <v>587</v>
      </c>
      <c r="AG56" s="4">
        <v>3.7565793466550002</v>
      </c>
      <c r="AH56" s="4">
        <v>4.1689848651499997</v>
      </c>
      <c r="AI56" s="4">
        <f t="shared" si="14"/>
        <v>3.7912335073572949</v>
      </c>
      <c r="AK56" t="s">
        <v>587</v>
      </c>
      <c r="AL56" s="4">
        <v>3.8415755084300001</v>
      </c>
      <c r="AM56" s="4">
        <v>4.3480949017350001</v>
      </c>
      <c r="AN56" s="4">
        <f t="shared" si="15"/>
        <v>3.7184999588219978</v>
      </c>
    </row>
    <row r="57" spans="2:40">
      <c r="B57" s="27">
        <v>-210.370679897922</v>
      </c>
      <c r="C57">
        <v>-115.1007468</v>
      </c>
      <c r="D57">
        <v>-95.262916700000005</v>
      </c>
      <c r="E57">
        <v>-115.100751045191</v>
      </c>
      <c r="F57">
        <v>-95.262921706930996</v>
      </c>
      <c r="H57" s="4">
        <f t="shared" si="8"/>
        <v>4.3970505573869483</v>
      </c>
      <c r="I57" s="4">
        <f t="shared" si="9"/>
        <v>4.40285635183605</v>
      </c>
      <c r="J57" s="4">
        <f t="shared" si="10"/>
        <v>4.3999534546114987</v>
      </c>
      <c r="L57" t="s">
        <v>588</v>
      </c>
      <c r="M57" s="4">
        <v>4.39423567527</v>
      </c>
      <c r="N57" s="4">
        <v>4.4235842945849999</v>
      </c>
      <c r="O57" s="4">
        <f t="shared" si="11"/>
        <v>4.4089099849275</v>
      </c>
      <c r="Q57" t="s">
        <v>588</v>
      </c>
      <c r="R57" s="4">
        <v>4.3665687814150003</v>
      </c>
      <c r="S57" s="4">
        <v>4.4472853283999996</v>
      </c>
      <c r="T57" s="4">
        <f t="shared" si="12"/>
        <v>4.4069270549075004</v>
      </c>
      <c r="V57" t="s">
        <v>588</v>
      </c>
      <c r="W57" s="4">
        <v>4.3814972324200001</v>
      </c>
      <c r="X57" s="4">
        <v>4.4801668261999996</v>
      </c>
      <c r="Y57" s="4">
        <f t="shared" si="13"/>
        <v>4.4308320293100003</v>
      </c>
      <c r="AA57" t="s">
        <v>588</v>
      </c>
      <c r="AB57" s="4">
        <v>4.3976807024250002</v>
      </c>
      <c r="AC57" s="4">
        <v>4.4033094626400002</v>
      </c>
      <c r="AD57" s="4">
        <f t="shared" si="7"/>
        <v>4.4004950825325002</v>
      </c>
      <c r="AF57" t="s">
        <v>588</v>
      </c>
      <c r="AG57" s="4">
        <v>4.3803237896549998</v>
      </c>
      <c r="AH57" s="4">
        <v>4.7655581468000001</v>
      </c>
      <c r="AI57" s="4">
        <f t="shared" si="14"/>
        <v>4.3916663324787297</v>
      </c>
      <c r="AK57" t="s">
        <v>588</v>
      </c>
      <c r="AL57" s="4">
        <v>4.4959612403150002</v>
      </c>
      <c r="AM57" s="4">
        <v>4.9514892116500002</v>
      </c>
      <c r="AN57" s="4">
        <f t="shared" si="15"/>
        <v>4.3333119761023156</v>
      </c>
    </row>
    <row r="58" spans="2:40">
      <c r="B58" s="27">
        <v>-210.37108291929201</v>
      </c>
      <c r="C58">
        <v>-115.1007468</v>
      </c>
      <c r="D58">
        <v>-95.262916700000005</v>
      </c>
      <c r="E58">
        <v>-115.10075064995399</v>
      </c>
      <c r="F58">
        <v>-95.262921548831997</v>
      </c>
      <c r="H58" s="4">
        <f t="shared" si="8"/>
        <v>4.6502975193697704</v>
      </c>
      <c r="I58" s="4">
        <f t="shared" si="9"/>
        <v>4.655756090217082</v>
      </c>
      <c r="J58" s="4">
        <f t="shared" si="10"/>
        <v>4.6530268047934262</v>
      </c>
      <c r="L58" t="s">
        <v>589</v>
      </c>
      <c r="M58" s="4">
        <v>4.6480569929250004</v>
      </c>
      <c r="N58" s="4">
        <v>4.6751403029449996</v>
      </c>
      <c r="O58" s="4">
        <f t="shared" si="11"/>
        <v>4.6615986479349996</v>
      </c>
      <c r="Q58" t="s">
        <v>589</v>
      </c>
      <c r="R58" s="4">
        <v>4.6205407013500004</v>
      </c>
      <c r="S58" s="4">
        <v>4.6915873269399997</v>
      </c>
      <c r="T58" s="4">
        <f t="shared" si="12"/>
        <v>4.6560640141450005</v>
      </c>
      <c r="V58" t="s">
        <v>589</v>
      </c>
      <c r="W58" s="4">
        <v>4.64037000155</v>
      </c>
      <c r="X58" s="4">
        <v>4.7333606343549999</v>
      </c>
      <c r="Y58" s="4">
        <f t="shared" si="13"/>
        <v>4.6868653179524999</v>
      </c>
      <c r="AA58" t="s">
        <v>589</v>
      </c>
      <c r="AB58" s="4">
        <v>4.6508368600100001</v>
      </c>
      <c r="AC58" s="4">
        <v>4.6538238052300001</v>
      </c>
      <c r="AD58" s="4">
        <f t="shared" si="7"/>
        <v>4.6523303326200001</v>
      </c>
      <c r="AF58" t="s">
        <v>589</v>
      </c>
      <c r="AG58" s="4">
        <v>4.6537987048499998</v>
      </c>
      <c r="AH58" s="4">
        <v>5.0129600422699996</v>
      </c>
      <c r="AI58" s="4">
        <f t="shared" si="14"/>
        <v>4.642606198519017</v>
      </c>
      <c r="AK58" t="s">
        <v>589</v>
      </c>
      <c r="AL58" s="4">
        <v>4.7971532501249996</v>
      </c>
      <c r="AM58" s="4">
        <v>5.2029008928250002</v>
      </c>
      <c r="AN58" s="4">
        <f t="shared" si="15"/>
        <v>4.5912161621429037</v>
      </c>
    </row>
    <row r="59" spans="2:40">
      <c r="B59" s="27">
        <v>-210.37112096850399</v>
      </c>
      <c r="C59">
        <v>-115.1007468</v>
      </c>
      <c r="D59">
        <v>-95.262916700000005</v>
      </c>
      <c r="E59">
        <v>-115.100750272976</v>
      </c>
      <c r="F59">
        <v>-95.262921391679996</v>
      </c>
      <c r="H59" s="4">
        <f t="shared" si="8"/>
        <v>4.6745089329922882</v>
      </c>
      <c r="I59" s="4">
        <f t="shared" si="9"/>
        <v>4.6796323322022033</v>
      </c>
      <c r="J59" s="4">
        <f t="shared" si="10"/>
        <v>4.6770706325972462</v>
      </c>
      <c r="L59" t="s">
        <v>590</v>
      </c>
      <c r="M59" s="4">
        <v>4.6727934174149999</v>
      </c>
      <c r="N59" s="4">
        <v>4.6965258267049999</v>
      </c>
      <c r="O59" s="4">
        <f t="shared" si="11"/>
        <v>4.6846596220599999</v>
      </c>
      <c r="Q59" t="s">
        <v>590</v>
      </c>
      <c r="R59" s="4">
        <v>4.64713455396</v>
      </c>
      <c r="S59" s="4">
        <v>4.7105632142199996</v>
      </c>
      <c r="T59" s="4">
        <f t="shared" si="12"/>
        <v>4.6788488840899998</v>
      </c>
      <c r="V59" t="s">
        <v>590</v>
      </c>
      <c r="W59" s="4">
        <v>4.6693044645950001</v>
      </c>
      <c r="X59" s="4">
        <v>4.7569047907949997</v>
      </c>
      <c r="Y59" s="4">
        <f t="shared" si="13"/>
        <v>4.7131046276949995</v>
      </c>
      <c r="AA59" t="s">
        <v>590</v>
      </c>
      <c r="AB59" s="4">
        <v>4.6748641987650004</v>
      </c>
      <c r="AC59" s="4">
        <v>4.6775687647100002</v>
      </c>
      <c r="AD59" s="4">
        <f t="shared" si="7"/>
        <v>4.6762164817374998</v>
      </c>
      <c r="AF59" t="s">
        <v>590</v>
      </c>
      <c r="AG59" s="4">
        <v>4.6946621234899997</v>
      </c>
      <c r="AH59" s="4">
        <v>5.0290242854700002</v>
      </c>
      <c r="AI59" s="4">
        <f t="shared" si="14"/>
        <v>4.6673581050056967</v>
      </c>
      <c r="AK59" t="s">
        <v>590</v>
      </c>
      <c r="AL59" s="4">
        <v>4.8595088691399999</v>
      </c>
      <c r="AM59" s="4">
        <v>5.2170951577149998</v>
      </c>
      <c r="AN59" s="4">
        <f t="shared" si="15"/>
        <v>4.6220281543546244</v>
      </c>
    </row>
    <row r="60" spans="2:40">
      <c r="B60" s="27">
        <v>-210.37017597837701</v>
      </c>
      <c r="C60">
        <v>-115.1007468</v>
      </c>
      <c r="D60">
        <v>-95.262916700000005</v>
      </c>
      <c r="E60">
        <v>-115.10074935119199</v>
      </c>
      <c r="F60">
        <v>-95.262920920490004</v>
      </c>
      <c r="H60" s="4">
        <f t="shared" si="8"/>
        <v>4.0823927553317123</v>
      </c>
      <c r="I60" s="4">
        <f t="shared" si="9"/>
        <v>4.0866420501149223</v>
      </c>
      <c r="J60" s="4">
        <f t="shared" si="10"/>
        <v>4.0845174027233178</v>
      </c>
      <c r="L60" t="s">
        <v>591</v>
      </c>
      <c r="M60" s="4">
        <v>4.0802236463749999</v>
      </c>
      <c r="N60" s="4">
        <v>4.0995572140699998</v>
      </c>
      <c r="O60" s="4">
        <f t="shared" si="11"/>
        <v>4.0898904302224999</v>
      </c>
      <c r="Q60" t="s">
        <v>591</v>
      </c>
      <c r="R60" s="4">
        <v>4.0675605046649999</v>
      </c>
      <c r="S60" s="4">
        <v>4.1171337551649998</v>
      </c>
      <c r="T60" s="4">
        <f t="shared" si="12"/>
        <v>4.0923471299149998</v>
      </c>
      <c r="V60" t="s">
        <v>591</v>
      </c>
      <c r="W60" s="4">
        <v>4.0867685704600003</v>
      </c>
      <c r="X60" s="4">
        <v>4.1593400441349999</v>
      </c>
      <c r="Y60" s="4">
        <f t="shared" si="13"/>
        <v>4.1230543072975001</v>
      </c>
      <c r="AA60" t="s">
        <v>591</v>
      </c>
      <c r="AB60" s="4">
        <v>4.0821814760150001</v>
      </c>
      <c r="AC60" s="4">
        <v>4.0850178189550004</v>
      </c>
      <c r="AD60" s="4">
        <f t="shared" si="7"/>
        <v>4.0835996474850003</v>
      </c>
      <c r="AF60" t="s">
        <v>591</v>
      </c>
      <c r="AG60" s="4">
        <v>4.1404080825199996</v>
      </c>
      <c r="AH60" s="4">
        <v>4.40407502423</v>
      </c>
      <c r="AI60" s="4">
        <f t="shared" si="14"/>
        <v>4.0769994819899189</v>
      </c>
      <c r="AK60" t="s">
        <v>591</v>
      </c>
      <c r="AL60" s="4">
        <v>4.3201581787950003</v>
      </c>
      <c r="AM60" s="4">
        <v>4.5550851854049998</v>
      </c>
      <c r="AN60" s="4">
        <f t="shared" si="15"/>
        <v>4.0348913921013096</v>
      </c>
    </row>
    <row r="61" spans="2:40">
      <c r="B61" s="27">
        <v>-210.367991664545</v>
      </c>
      <c r="C61">
        <v>-115.1007468</v>
      </c>
      <c r="D61">
        <v>-95.262916700000005</v>
      </c>
      <c r="E61">
        <v>-115.10074835792</v>
      </c>
      <c r="F61">
        <v>-95.262920260987997</v>
      </c>
      <c r="H61" s="4">
        <f t="shared" si="8"/>
        <v>2.7127522061651455</v>
      </c>
      <c r="I61" s="4">
        <f t="shared" si="9"/>
        <v>2.7159643695512079</v>
      </c>
      <c r="J61" s="4">
        <f t="shared" si="10"/>
        <v>2.7143582878581767</v>
      </c>
      <c r="L61" t="s">
        <v>592</v>
      </c>
      <c r="M61" s="4">
        <v>2.7096675972350002</v>
      </c>
      <c r="N61" s="4">
        <v>2.7236547839899998</v>
      </c>
      <c r="O61" s="4">
        <f t="shared" si="11"/>
        <v>2.7166611906125002</v>
      </c>
      <c r="Q61" t="s">
        <v>592</v>
      </c>
      <c r="R61" s="4">
        <v>2.7142421414900002</v>
      </c>
      <c r="S61" s="4">
        <v>2.7438292144149998</v>
      </c>
      <c r="T61" s="4">
        <f t="shared" si="12"/>
        <v>2.7290356779525</v>
      </c>
      <c r="V61" t="s">
        <v>592</v>
      </c>
      <c r="W61" s="4">
        <v>2.724903527895</v>
      </c>
      <c r="X61" s="4">
        <v>2.774175573835</v>
      </c>
      <c r="Y61" s="4">
        <f t="shared" si="13"/>
        <v>2.7495395508650002</v>
      </c>
      <c r="AA61" t="s">
        <v>592</v>
      </c>
      <c r="AB61" s="4">
        <v>2.71246001451</v>
      </c>
      <c r="AC61" s="4">
        <v>2.7148445506100001</v>
      </c>
      <c r="AD61" s="4">
        <f t="shared" si="7"/>
        <v>2.71365228256</v>
      </c>
      <c r="AF61" t="s">
        <v>592</v>
      </c>
      <c r="AG61" s="4">
        <v>2.7904155196949998</v>
      </c>
      <c r="AH61" s="4">
        <v>2.9592846012399998</v>
      </c>
      <c r="AI61" s="4">
        <f t="shared" si="14"/>
        <v>2.7104953954229507</v>
      </c>
      <c r="AK61" t="s">
        <v>592</v>
      </c>
      <c r="AL61" s="4">
        <v>2.9094666220350001</v>
      </c>
      <c r="AM61" s="4">
        <v>3.0369012512950002</v>
      </c>
      <c r="AN61" s="4">
        <f t="shared" si="15"/>
        <v>2.6755222082837515</v>
      </c>
    </row>
    <row r="62" spans="2:40">
      <c r="B62" s="27">
        <v>-210.36548817800301</v>
      </c>
      <c r="C62">
        <v>-115.1007468</v>
      </c>
      <c r="D62">
        <v>-95.262916700000005</v>
      </c>
      <c r="E62">
        <v>-115.10074734695</v>
      </c>
      <c r="F62">
        <v>-95.262919060089999</v>
      </c>
      <c r="H62" s="4">
        <f t="shared" si="8"/>
        <v>1.1431785861098267</v>
      </c>
      <c r="I62" s="4">
        <f t="shared" si="9"/>
        <v>1.1450027813260448</v>
      </c>
      <c r="J62" s="4">
        <f t="shared" si="10"/>
        <v>1.1440906837179359</v>
      </c>
      <c r="L62" t="s">
        <v>593</v>
      </c>
      <c r="M62" s="4">
        <v>1.143278383335</v>
      </c>
      <c r="N62" s="4">
        <v>1.150030385555</v>
      </c>
      <c r="O62" s="4">
        <f t="shared" si="11"/>
        <v>1.1466543844450001</v>
      </c>
      <c r="Q62" t="s">
        <v>593</v>
      </c>
      <c r="R62" s="4">
        <v>1.146491231975</v>
      </c>
      <c r="S62" s="4">
        <v>1.159304975965</v>
      </c>
      <c r="T62" s="4">
        <f t="shared" si="12"/>
        <v>1.1528981039700001</v>
      </c>
      <c r="V62" t="s">
        <v>593</v>
      </c>
      <c r="W62" s="4">
        <v>1.1551822385499999</v>
      </c>
      <c r="X62" s="4">
        <v>1.1758335761950001</v>
      </c>
      <c r="Y62" s="4">
        <f t="shared" si="13"/>
        <v>1.1655079073725001</v>
      </c>
      <c r="AA62" t="s">
        <v>593</v>
      </c>
      <c r="AB62" s="4">
        <v>1.142487721365</v>
      </c>
      <c r="AC62" s="4">
        <v>1.1430713052000001</v>
      </c>
      <c r="AD62" s="4">
        <f t="shared" si="7"/>
        <v>1.1427795132825</v>
      </c>
      <c r="AF62" t="s">
        <v>593</v>
      </c>
      <c r="AG62" s="4">
        <v>1.169018823025</v>
      </c>
      <c r="AH62" s="4">
        <v>1.2586711052899999</v>
      </c>
      <c r="AI62" s="4">
        <f t="shared" si="14"/>
        <v>1.1387140746857787</v>
      </c>
      <c r="AK62" t="s">
        <v>593</v>
      </c>
      <c r="AL62" s="4">
        <v>1.220022795185</v>
      </c>
      <c r="AM62" s="4">
        <v>1.29614597263</v>
      </c>
      <c r="AN62" s="4">
        <f t="shared" si="15"/>
        <v>1.11711050613053</v>
      </c>
    </row>
    <row r="63" spans="2:40">
      <c r="B63" s="27">
        <v>-362.228948295267</v>
      </c>
      <c r="C63">
        <v>-115.10092492</v>
      </c>
      <c r="D63">
        <v>-247.12187291000001</v>
      </c>
      <c r="E63">
        <v>-115.100932552253</v>
      </c>
      <c r="F63">
        <v>-247.12187852697201</v>
      </c>
      <c r="H63" s="4">
        <f t="shared" si="8"/>
        <v>3.8511613698846276</v>
      </c>
      <c r="I63" s="4">
        <f t="shared" si="9"/>
        <v>3.8594753844702865</v>
      </c>
      <c r="J63" s="4">
        <f t="shared" si="10"/>
        <v>3.8553183771774568</v>
      </c>
      <c r="L63" t="s">
        <v>594</v>
      </c>
      <c r="M63" s="4">
        <v>3.843589813925</v>
      </c>
      <c r="N63" s="4">
        <v>3.883850823445</v>
      </c>
      <c r="O63" s="4">
        <f t="shared" si="11"/>
        <v>3.863720318685</v>
      </c>
      <c r="Q63" t="s">
        <v>594</v>
      </c>
      <c r="R63" s="4">
        <v>3.7962379470549998</v>
      </c>
      <c r="S63" s="4">
        <v>3.9390277337800002</v>
      </c>
      <c r="T63" s="4">
        <f t="shared" si="12"/>
        <v>3.8676328404175</v>
      </c>
      <c r="V63" t="s">
        <v>594</v>
      </c>
      <c r="W63" s="4">
        <v>3.8282158311750001</v>
      </c>
      <c r="X63" s="4">
        <v>3.9421025303300001</v>
      </c>
      <c r="Y63" s="4">
        <f t="shared" si="13"/>
        <v>3.8851591807524999</v>
      </c>
      <c r="AA63" t="s">
        <v>594</v>
      </c>
      <c r="AB63" s="4">
        <v>3.8513081807749998</v>
      </c>
      <c r="AC63" s="4">
        <v>3.8576397516299998</v>
      </c>
      <c r="AD63" s="4">
        <f t="shared" si="7"/>
        <v>3.8544739662024998</v>
      </c>
      <c r="AF63" t="s">
        <v>594</v>
      </c>
      <c r="AG63" s="4">
        <v>3.8274753699650002</v>
      </c>
      <c r="AH63" s="4">
        <v>4.3032969985299996</v>
      </c>
      <c r="AI63" s="4">
        <f t="shared" si="14"/>
        <v>3.8447728750733194</v>
      </c>
      <c r="AK63" t="s">
        <v>594</v>
      </c>
      <c r="AL63" s="4">
        <v>3.7991307658500002</v>
      </c>
      <c r="AM63" s="4">
        <v>4.373571787435</v>
      </c>
      <c r="AN63" s="4">
        <f t="shared" si="15"/>
        <v>3.745882531512212</v>
      </c>
    </row>
    <row r="64" spans="2:40">
      <c r="B64" s="27">
        <v>-362.230511107344</v>
      </c>
      <c r="C64">
        <v>-115.10092492</v>
      </c>
      <c r="D64">
        <v>-247.12187291000001</v>
      </c>
      <c r="E64">
        <v>-115.10093223399601</v>
      </c>
      <c r="F64">
        <v>-247.12187821295399</v>
      </c>
      <c r="H64" s="4">
        <f t="shared" si="8"/>
        <v>4.8322375535046831</v>
      </c>
      <c r="I64" s="4">
        <f t="shared" si="9"/>
        <v>4.8401548095009419</v>
      </c>
      <c r="J64" s="4">
        <f t="shared" si="10"/>
        <v>4.8361961815028121</v>
      </c>
      <c r="L64" t="s">
        <v>595</v>
      </c>
      <c r="M64" s="4">
        <v>4.8261441890250003</v>
      </c>
      <c r="N64" s="4">
        <v>4.8627970189200003</v>
      </c>
      <c r="O64" s="4">
        <f t="shared" si="11"/>
        <v>4.8444706039724998</v>
      </c>
      <c r="Q64" t="s">
        <v>595</v>
      </c>
      <c r="R64" s="4">
        <v>4.7791813780450001</v>
      </c>
      <c r="S64" s="4">
        <v>4.9036541624650001</v>
      </c>
      <c r="T64" s="4">
        <f t="shared" si="12"/>
        <v>4.8414177702550001</v>
      </c>
      <c r="V64" t="s">
        <v>595</v>
      </c>
      <c r="W64" s="4">
        <v>4.8135375231699999</v>
      </c>
      <c r="X64" s="4">
        <v>4.9230442060149997</v>
      </c>
      <c r="Y64" s="4">
        <f t="shared" si="13"/>
        <v>4.8682908645924998</v>
      </c>
      <c r="AA64" t="s">
        <v>595</v>
      </c>
      <c r="AB64" s="4">
        <v>4.8323628081700001</v>
      </c>
      <c r="AC64" s="4">
        <v>4.8376401630650001</v>
      </c>
      <c r="AD64" s="4">
        <f t="shared" si="7"/>
        <v>4.8350014856175001</v>
      </c>
      <c r="AF64" t="s">
        <v>595</v>
      </c>
      <c r="AG64" s="4">
        <v>4.8193921868049996</v>
      </c>
      <c r="AH64" s="4">
        <v>5.2735459123349999</v>
      </c>
      <c r="AI64" s="4">
        <f t="shared" si="14"/>
        <v>4.8250666729171723</v>
      </c>
      <c r="AK64" t="s">
        <v>595</v>
      </c>
      <c r="AL64" s="4">
        <v>4.8029326126200003</v>
      </c>
      <c r="AM64" s="4">
        <v>5.3513382650499999</v>
      </c>
      <c r="AN64" s="4">
        <f t="shared" si="15"/>
        <v>4.7426142248669922</v>
      </c>
    </row>
    <row r="65" spans="2:40">
      <c r="B65" s="27">
        <v>-362.23130618302503</v>
      </c>
      <c r="C65">
        <v>-115.10092492</v>
      </c>
      <c r="D65">
        <v>-247.12187291000001</v>
      </c>
      <c r="E65">
        <v>-115.10093190815</v>
      </c>
      <c r="F65">
        <v>-247.12187793467399</v>
      </c>
      <c r="H65" s="4">
        <f t="shared" si="8"/>
        <v>5.3315341913721497</v>
      </c>
      <c r="I65" s="4">
        <f t="shared" si="9"/>
        <v>5.339072352563722</v>
      </c>
      <c r="J65" s="4">
        <f t="shared" si="10"/>
        <v>5.3353032719679359</v>
      </c>
      <c r="L65" t="s">
        <v>596</v>
      </c>
      <c r="M65" s="4">
        <v>5.3262504352400004</v>
      </c>
      <c r="N65" s="4">
        <v>5.3594205874099998</v>
      </c>
      <c r="O65" s="4">
        <f t="shared" si="11"/>
        <v>5.3428355113250001</v>
      </c>
      <c r="Q65" t="s">
        <v>596</v>
      </c>
      <c r="R65" s="4">
        <v>5.2823184951449997</v>
      </c>
      <c r="S65" s="4">
        <v>5.3904258318049996</v>
      </c>
      <c r="T65" s="4">
        <f t="shared" si="12"/>
        <v>5.3363721634749997</v>
      </c>
      <c r="V65" t="s">
        <v>596</v>
      </c>
      <c r="W65" s="4">
        <v>5.3166432647950002</v>
      </c>
      <c r="X65" s="4">
        <v>5.4218326822799998</v>
      </c>
      <c r="Y65" s="4">
        <f t="shared" si="13"/>
        <v>5.3692379735374995</v>
      </c>
      <c r="AA65" t="s">
        <v>596</v>
      </c>
      <c r="AB65" s="4">
        <v>5.3315842659900001</v>
      </c>
      <c r="AC65" s="4">
        <v>5.3364286393300002</v>
      </c>
      <c r="AD65" s="4">
        <f t="shared" si="7"/>
        <v>5.3340064526600006</v>
      </c>
      <c r="AF65" t="s">
        <v>596</v>
      </c>
      <c r="AG65" s="4">
        <v>5.3243114308850004</v>
      </c>
      <c r="AH65" s="4">
        <v>5.7584852539350004</v>
      </c>
      <c r="AI65" s="4">
        <f t="shared" si="14"/>
        <v>5.3247431779950833</v>
      </c>
      <c r="AK65" t="s">
        <v>596</v>
      </c>
      <c r="AL65" s="4">
        <v>5.322341051055</v>
      </c>
      <c r="AM65" s="4">
        <v>5.8458283012400001</v>
      </c>
      <c r="AN65" s="4">
        <f t="shared" si="15"/>
        <v>5.2558302297354995</v>
      </c>
    </row>
    <row r="66" spans="2:40">
      <c r="B66" s="27">
        <v>-362.23158728066898</v>
      </c>
      <c r="C66">
        <v>-115.10092492</v>
      </c>
      <c r="D66">
        <v>-247.12187291000001</v>
      </c>
      <c r="E66">
        <v>-115.100931574348</v>
      </c>
      <c r="F66">
        <v>-247.12187766799599</v>
      </c>
      <c r="H66" s="4">
        <f t="shared" si="8"/>
        <v>5.508302440286827</v>
      </c>
      <c r="I66" s="4">
        <f t="shared" si="9"/>
        <v>5.5154637945694143</v>
      </c>
      <c r="J66" s="4">
        <f t="shared" si="10"/>
        <v>5.5118831174281206</v>
      </c>
      <c r="L66" t="s">
        <v>597</v>
      </c>
      <c r="M66" s="4">
        <v>5.5024049020800003</v>
      </c>
      <c r="N66" s="4">
        <v>5.5338243027449998</v>
      </c>
      <c r="O66" s="4">
        <f t="shared" si="11"/>
        <v>5.5181146024125001</v>
      </c>
      <c r="Q66" t="s">
        <v>597</v>
      </c>
      <c r="R66" s="4">
        <v>5.4654822431000003</v>
      </c>
      <c r="S66" s="4">
        <v>5.5603993300700001</v>
      </c>
      <c r="T66" s="4">
        <f t="shared" si="12"/>
        <v>5.5129407865850002</v>
      </c>
      <c r="V66" t="s">
        <v>597</v>
      </c>
      <c r="W66" s="4">
        <v>5.4967573165800001</v>
      </c>
      <c r="X66" s="4">
        <v>5.5977863460800004</v>
      </c>
      <c r="Y66" s="4">
        <f t="shared" si="13"/>
        <v>5.5472718313300007</v>
      </c>
      <c r="AA66" t="s">
        <v>597</v>
      </c>
      <c r="AB66" s="4">
        <v>5.508259565715</v>
      </c>
      <c r="AC66" s="4">
        <v>5.5107319531450001</v>
      </c>
      <c r="AD66" s="4">
        <f t="shared" si="7"/>
        <v>5.50949575943</v>
      </c>
      <c r="AF66" t="s">
        <v>597</v>
      </c>
      <c r="AG66" s="4">
        <v>5.5028943594899999</v>
      </c>
      <c r="AH66" s="4">
        <v>5.9187386300449996</v>
      </c>
      <c r="AI66" s="4">
        <f t="shared" si="14"/>
        <v>5.5004530389237702</v>
      </c>
      <c r="AK66" t="s">
        <v>597</v>
      </c>
      <c r="AL66" s="4">
        <v>5.5169317470049997</v>
      </c>
      <c r="AM66" s="4">
        <v>6.0139318211950004</v>
      </c>
      <c r="AN66" s="4">
        <f t="shared" si="15"/>
        <v>5.4375585695244473</v>
      </c>
    </row>
    <row r="67" spans="2:40">
      <c r="B67" s="27">
        <v>-362.231529896354</v>
      </c>
      <c r="C67">
        <v>-115.10092492</v>
      </c>
      <c r="D67">
        <v>-247.12187291000001</v>
      </c>
      <c r="E67">
        <v>-115.10093124358301</v>
      </c>
      <c r="F67">
        <v>-247.12187740718201</v>
      </c>
      <c r="H67" s="4">
        <f t="shared" si="8"/>
        <v>5.4726644589045428</v>
      </c>
      <c r="I67" s="4">
        <f t="shared" si="9"/>
        <v>5.4794545917741626</v>
      </c>
      <c r="J67" s="4">
        <f t="shared" si="10"/>
        <v>5.4760595253393527</v>
      </c>
      <c r="L67" t="s">
        <v>598</v>
      </c>
      <c r="M67" s="4">
        <v>5.4680362067650004</v>
      </c>
      <c r="N67" s="4">
        <v>5.4958286025199996</v>
      </c>
      <c r="O67" s="4">
        <f t="shared" si="11"/>
        <v>5.4819324046424995</v>
      </c>
      <c r="Q67" t="s">
        <v>598</v>
      </c>
      <c r="R67" s="4">
        <v>5.43784672472</v>
      </c>
      <c r="S67" s="4">
        <v>5.5233762695699999</v>
      </c>
      <c r="T67" s="4">
        <f t="shared" si="12"/>
        <v>5.4806114971450004</v>
      </c>
      <c r="V67" t="s">
        <v>598</v>
      </c>
      <c r="W67" s="4">
        <v>5.4639636701100001</v>
      </c>
      <c r="X67" s="4">
        <v>5.5609013376699998</v>
      </c>
      <c r="Y67" s="4">
        <f t="shared" si="13"/>
        <v>5.5124325038900004</v>
      </c>
      <c r="AA67" t="s">
        <v>598</v>
      </c>
      <c r="AB67" s="4">
        <v>5.4725291747849996</v>
      </c>
      <c r="AC67" s="4">
        <v>5.4767334884350003</v>
      </c>
      <c r="AD67" s="4">
        <f t="shared" si="7"/>
        <v>5.4746313316100004</v>
      </c>
      <c r="AF67" t="s">
        <v>598</v>
      </c>
      <c r="AG67" s="4">
        <v>5.4674086972650002</v>
      </c>
      <c r="AH67" s="4">
        <v>5.8659964565699996</v>
      </c>
      <c r="AI67" s="4">
        <f t="shared" si="14"/>
        <v>5.4669711894119688</v>
      </c>
      <c r="AK67" t="s">
        <v>598</v>
      </c>
      <c r="AL67" s="4">
        <v>5.4968702682900004</v>
      </c>
      <c r="AM67" s="4">
        <v>5.96624737429</v>
      </c>
      <c r="AN67" s="4">
        <f t="shared" si="15"/>
        <v>5.4077920889182964</v>
      </c>
    </row>
    <row r="68" spans="2:40">
      <c r="B68" s="27">
        <v>-362.230387968554</v>
      </c>
      <c r="C68">
        <v>-115.10092492</v>
      </c>
      <c r="D68">
        <v>-247.12187291000001</v>
      </c>
      <c r="E68">
        <v>-115.10093030020801</v>
      </c>
      <c r="F68">
        <v>-247.12187675790099</v>
      </c>
      <c r="H68" s="4">
        <f t="shared" si="8"/>
        <v>4.7570933229046881</v>
      </c>
      <c r="I68" s="4">
        <f t="shared" si="9"/>
        <v>4.7628840489561624</v>
      </c>
      <c r="J68" s="4">
        <f t="shared" si="10"/>
        <v>4.7599886859304252</v>
      </c>
      <c r="L68" t="s">
        <v>599</v>
      </c>
      <c r="M68" s="4">
        <v>4.7530142318950004</v>
      </c>
      <c r="N68" s="4">
        <v>4.7753786704749999</v>
      </c>
      <c r="O68" s="4">
        <f t="shared" si="11"/>
        <v>4.7641964511850006</v>
      </c>
      <c r="Q68" t="s">
        <v>599</v>
      </c>
      <c r="R68" s="4">
        <v>4.7442416490849997</v>
      </c>
      <c r="S68" s="4">
        <v>4.8123766305949998</v>
      </c>
      <c r="T68" s="4">
        <f t="shared" si="12"/>
        <v>4.7783091398399993</v>
      </c>
      <c r="V68" t="s">
        <v>599</v>
      </c>
      <c r="W68" s="4">
        <v>4.7537421429149997</v>
      </c>
      <c r="X68" s="4">
        <v>4.8383241484199999</v>
      </c>
      <c r="Y68" s="4">
        <f t="shared" si="13"/>
        <v>4.7960331456674998</v>
      </c>
      <c r="AA68" t="s">
        <v>599</v>
      </c>
      <c r="AB68" s="4">
        <v>4.7569047907949997</v>
      </c>
      <c r="AC68" s="4">
        <v>4.7601427398149996</v>
      </c>
      <c r="AD68" s="4">
        <f t="shared" si="7"/>
        <v>4.7585237653050001</v>
      </c>
      <c r="AF68" t="s">
        <v>599</v>
      </c>
      <c r="AG68" s="4">
        <v>4.7546332064049999</v>
      </c>
      <c r="AH68" s="4">
        <v>5.1038359680600003</v>
      </c>
      <c r="AI68" s="4">
        <f t="shared" si="14"/>
        <v>4.7525720948735239</v>
      </c>
      <c r="AK68" t="s">
        <v>599</v>
      </c>
      <c r="AL68" s="4">
        <v>4.8138324526350003</v>
      </c>
      <c r="AM68" s="4">
        <v>5.2063396448850003</v>
      </c>
      <c r="AN68" s="4">
        <f t="shared" si="15"/>
        <v>4.6898263524772217</v>
      </c>
    </row>
    <row r="69" spans="2:40">
      <c r="B69" s="27">
        <v>-362.22764904174801</v>
      </c>
      <c r="C69">
        <v>-115.10092492</v>
      </c>
      <c r="D69">
        <v>-247.12187291000001</v>
      </c>
      <c r="E69">
        <v>-115.10092851436799</v>
      </c>
      <c r="F69">
        <v>-247.121875596103</v>
      </c>
      <c r="H69" s="4">
        <f t="shared" si="8"/>
        <v>3.0402404031862478</v>
      </c>
      <c r="I69" s="4">
        <f t="shared" si="9"/>
        <v>3.044181458393286</v>
      </c>
      <c r="J69" s="4">
        <f t="shared" si="10"/>
        <v>3.0422109307897669</v>
      </c>
      <c r="L69" t="s">
        <v>600</v>
      </c>
      <c r="M69" s="4">
        <v>3.0400262486049998</v>
      </c>
      <c r="N69" s="4">
        <v>3.0562348189900002</v>
      </c>
      <c r="O69" s="4">
        <f t="shared" si="11"/>
        <v>3.0481305337975</v>
      </c>
      <c r="Q69" t="s">
        <v>600</v>
      </c>
      <c r="R69" s="4">
        <v>3.0437285546549999</v>
      </c>
      <c r="S69" s="4">
        <v>3.0838389618950002</v>
      </c>
      <c r="T69" s="4">
        <f t="shared" si="12"/>
        <v>3.063783758275</v>
      </c>
      <c r="V69" t="s">
        <v>600</v>
      </c>
      <c r="W69" s="4">
        <v>3.0399195719900001</v>
      </c>
      <c r="X69" s="4">
        <v>3.10400084213</v>
      </c>
      <c r="Y69" s="4">
        <f t="shared" si="13"/>
        <v>3.0719602070600001</v>
      </c>
      <c r="AA69" t="s">
        <v>600</v>
      </c>
      <c r="AB69" s="4">
        <v>3.0401392003150001</v>
      </c>
      <c r="AC69" s="4">
        <v>3.0424421601799998</v>
      </c>
      <c r="AD69" s="4">
        <f t="shared" si="7"/>
        <v>3.0412906802475002</v>
      </c>
      <c r="AF69" t="s">
        <v>600</v>
      </c>
      <c r="AG69" s="4">
        <v>3.04663392364</v>
      </c>
      <c r="AH69" s="4">
        <v>3.3000034344550002</v>
      </c>
      <c r="AI69" s="4">
        <f t="shared" si="14"/>
        <v>3.0341144404573366</v>
      </c>
      <c r="AK69" t="s">
        <v>600</v>
      </c>
      <c r="AL69" s="4">
        <v>3.1018108339750001</v>
      </c>
      <c r="AM69" s="4">
        <v>3.3700146693700002</v>
      </c>
      <c r="AN69" s="4">
        <f t="shared" si="15"/>
        <v>2.981944450752247</v>
      </c>
    </row>
    <row r="70" spans="2:40">
      <c r="B70" s="27">
        <v>-362.22444392072299</v>
      </c>
      <c r="C70">
        <v>-115.10092492</v>
      </c>
      <c r="D70">
        <v>-247.12187291000001</v>
      </c>
      <c r="E70">
        <v>-115.10092593218</v>
      </c>
      <c r="F70">
        <v>-247.12187384009999</v>
      </c>
      <c r="H70" s="4">
        <f t="shared" si="8"/>
        <v>1.0317187673965289</v>
      </c>
      <c r="I70" s="4">
        <f t="shared" si="9"/>
        <v>1.0329375665442528</v>
      </c>
      <c r="J70" s="4">
        <f t="shared" si="10"/>
        <v>1.032328166970391</v>
      </c>
      <c r="L70" t="s">
        <v>601</v>
      </c>
      <c r="M70" s="4">
        <v>1.03274258491</v>
      </c>
      <c r="N70" s="4">
        <v>1.0382897688899999</v>
      </c>
      <c r="O70" s="4">
        <f t="shared" si="11"/>
        <v>1.0355161768999999</v>
      </c>
      <c r="Q70" t="s">
        <v>601</v>
      </c>
      <c r="R70" s="4">
        <v>1.03517732177</v>
      </c>
      <c r="S70" s="4">
        <v>1.0446150646500001</v>
      </c>
      <c r="T70" s="4">
        <f t="shared" si="12"/>
        <v>1.0398961932100002</v>
      </c>
      <c r="V70" t="s">
        <v>601</v>
      </c>
      <c r="W70" s="4">
        <v>1.0331253657049999</v>
      </c>
      <c r="X70" s="4">
        <v>1.0578304147199999</v>
      </c>
      <c r="Y70" s="4">
        <f t="shared" si="13"/>
        <v>1.0454778902124999</v>
      </c>
      <c r="AA70" t="s">
        <v>601</v>
      </c>
      <c r="AB70" s="4">
        <v>1.0315189413850001</v>
      </c>
      <c r="AC70" s="4">
        <v>1.03116126097</v>
      </c>
      <c r="AD70" s="4">
        <f t="shared" si="7"/>
        <v>1.0313401011775001</v>
      </c>
      <c r="AF70" t="s">
        <v>601</v>
      </c>
      <c r="AG70" s="4">
        <v>1.0284253195499999</v>
      </c>
      <c r="AH70" s="4">
        <v>1.088208149615</v>
      </c>
      <c r="AI70" s="4">
        <f t="shared" si="14"/>
        <v>1.0269586446817627</v>
      </c>
      <c r="AK70" t="s">
        <v>601</v>
      </c>
      <c r="AL70" s="4">
        <v>1.05130431592</v>
      </c>
      <c r="AM70" s="4">
        <v>1.1102400081599999</v>
      </c>
      <c r="AN70" s="4">
        <f t="shared" si="15"/>
        <v>1.0084338761904972</v>
      </c>
    </row>
    <row r="71" spans="2:40">
      <c r="B71" s="27">
        <v>-191.17249033809199</v>
      </c>
      <c r="C71">
        <v>-115.10132539</v>
      </c>
      <c r="D71">
        <v>-76.067117609999997</v>
      </c>
      <c r="E71">
        <v>-115.101328203297</v>
      </c>
      <c r="F71">
        <v>-76.067126904866001</v>
      </c>
      <c r="H71" s="4">
        <f t="shared" si="8"/>
        <v>2.5321451151152901</v>
      </c>
      <c r="I71" s="4">
        <f t="shared" si="9"/>
        <v>2.5397431024377477</v>
      </c>
      <c r="J71" s="4">
        <f t="shared" si="10"/>
        <v>2.5359441087765191</v>
      </c>
      <c r="L71" t="s">
        <v>602</v>
      </c>
      <c r="M71" s="4">
        <v>2.52364240596</v>
      </c>
      <c r="N71" s="4">
        <v>2.5572329894950001</v>
      </c>
      <c r="O71" s="4">
        <f t="shared" si="11"/>
        <v>2.5404376977275001</v>
      </c>
      <c r="Q71" t="s">
        <v>602</v>
      </c>
      <c r="R71" s="4">
        <v>2.4815992694600002</v>
      </c>
      <c r="S71" s="4">
        <v>2.5738306157699999</v>
      </c>
      <c r="T71" s="4">
        <f t="shared" si="12"/>
        <v>2.5277149426149998</v>
      </c>
      <c r="V71" t="s">
        <v>602</v>
      </c>
      <c r="W71" s="4">
        <v>2.5325781412400001</v>
      </c>
      <c r="X71" s="4">
        <v>2.6498408415050001</v>
      </c>
      <c r="Y71" s="4">
        <f t="shared" si="13"/>
        <v>2.5912094913725001</v>
      </c>
      <c r="AA71" t="s">
        <v>602</v>
      </c>
      <c r="AB71" s="4">
        <v>2.53247773972</v>
      </c>
      <c r="AC71" s="4">
        <v>2.5374727153399999</v>
      </c>
      <c r="AD71" s="4">
        <f t="shared" si="7"/>
        <v>2.5349752275299999</v>
      </c>
      <c r="AF71" t="s">
        <v>602</v>
      </c>
      <c r="AG71" s="4">
        <v>2.588382561075</v>
      </c>
      <c r="AH71" s="4">
        <v>2.941457056345</v>
      </c>
      <c r="AI71" s="4">
        <f t="shared" si="14"/>
        <v>2.529244111257213</v>
      </c>
      <c r="AK71" t="s">
        <v>602</v>
      </c>
      <c r="AL71" s="4">
        <v>2.7808020741549999</v>
      </c>
      <c r="AM71" s="4">
        <v>3.2243697144199999</v>
      </c>
      <c r="AN71" s="4">
        <f t="shared" si="15"/>
        <v>2.4824648278339612</v>
      </c>
    </row>
    <row r="72" spans="2:40">
      <c r="B72" s="27">
        <v>-191.17361812144199</v>
      </c>
      <c r="C72">
        <v>-115.10132539</v>
      </c>
      <c r="D72">
        <v>-76.067117609999997</v>
      </c>
      <c r="E72">
        <v>-115.101327948508</v>
      </c>
      <c r="F72">
        <v>-76.067126593151997</v>
      </c>
      <c r="H72" s="4">
        <f t="shared" si="8"/>
        <v>3.2401953672083272</v>
      </c>
      <c r="I72" s="4">
        <f t="shared" si="9"/>
        <v>3.2474378685047607</v>
      </c>
      <c r="J72" s="4">
        <f t="shared" si="10"/>
        <v>3.243816617856544</v>
      </c>
      <c r="L72" t="s">
        <v>603</v>
      </c>
      <c r="M72" s="4">
        <v>3.232207308075</v>
      </c>
      <c r="N72" s="4">
        <v>3.2622085372699998</v>
      </c>
      <c r="O72" s="4">
        <f t="shared" si="11"/>
        <v>3.2472079226724997</v>
      </c>
      <c r="Q72" t="s">
        <v>603</v>
      </c>
      <c r="R72" s="4">
        <v>3.1936091987299999</v>
      </c>
      <c r="S72" s="4">
        <v>3.2739994407749999</v>
      </c>
      <c r="T72" s="4">
        <f t="shared" si="12"/>
        <v>3.2338043197525002</v>
      </c>
      <c r="V72" t="s">
        <v>603</v>
      </c>
      <c r="W72" s="4">
        <v>3.2468094541400001</v>
      </c>
      <c r="X72" s="4">
        <v>3.355713727865</v>
      </c>
      <c r="Y72" s="4">
        <f t="shared" si="13"/>
        <v>3.3012615910025001</v>
      </c>
      <c r="AA72" t="s">
        <v>603</v>
      </c>
      <c r="AB72" s="4">
        <v>3.2403649315749998</v>
      </c>
      <c r="AC72" s="4">
        <v>3.2458556396999998</v>
      </c>
      <c r="AD72" s="4">
        <f t="shared" si="7"/>
        <v>3.2431102856375</v>
      </c>
      <c r="AF72" t="s">
        <v>603</v>
      </c>
      <c r="AG72" s="4">
        <v>3.3132752603800002</v>
      </c>
      <c r="AH72" s="4">
        <v>3.638067902485</v>
      </c>
      <c r="AI72" s="4">
        <f t="shared" si="14"/>
        <v>3.2388111254696317</v>
      </c>
      <c r="AK72" t="s">
        <v>603</v>
      </c>
      <c r="AL72" s="4">
        <v>3.53301653709</v>
      </c>
      <c r="AM72" s="4">
        <v>3.918401496515</v>
      </c>
      <c r="AN72" s="4">
        <f t="shared" si="15"/>
        <v>3.2018922372803931</v>
      </c>
    </row>
    <row r="73" spans="2:40">
      <c r="B73" s="27">
        <v>-191.174154950542</v>
      </c>
      <c r="C73">
        <v>-115.10132539</v>
      </c>
      <c r="D73">
        <v>-76.067117609999997</v>
      </c>
      <c r="E73">
        <v>-115.101327697866</v>
      </c>
      <c r="F73">
        <v>-76.067126313578001</v>
      </c>
      <c r="H73" s="4">
        <f t="shared" si="8"/>
        <v>3.5773934429199574</v>
      </c>
      <c r="I73" s="4">
        <f t="shared" si="9"/>
        <v>3.5843032286399001</v>
      </c>
      <c r="J73" s="4">
        <f t="shared" si="10"/>
        <v>3.5808483357799288</v>
      </c>
      <c r="L73" t="s">
        <v>604</v>
      </c>
      <c r="M73" s="4">
        <v>3.5695313148949999</v>
      </c>
      <c r="N73" s="4">
        <v>3.5967903275749999</v>
      </c>
      <c r="O73" s="4">
        <f t="shared" si="11"/>
        <v>3.5831608212349999</v>
      </c>
      <c r="Q73" t="s">
        <v>604</v>
      </c>
      <c r="R73" s="4">
        <v>3.5376036315350001</v>
      </c>
      <c r="S73" s="4">
        <v>3.6089075360199998</v>
      </c>
      <c r="T73" s="4">
        <f t="shared" si="12"/>
        <v>3.5732555837774997</v>
      </c>
      <c r="V73" t="s">
        <v>604</v>
      </c>
      <c r="W73" s="4">
        <v>3.58927903886</v>
      </c>
      <c r="X73" s="4">
        <v>3.690326893645</v>
      </c>
      <c r="Y73" s="4">
        <f t="shared" si="13"/>
        <v>3.6398029662524998</v>
      </c>
      <c r="AA73" t="s">
        <v>604</v>
      </c>
      <c r="AB73" s="4">
        <v>3.57736890855</v>
      </c>
      <c r="AC73" s="4">
        <v>3.581504196155</v>
      </c>
      <c r="AD73" s="4">
        <f t="shared" si="7"/>
        <v>3.5794365523525</v>
      </c>
      <c r="AF73" t="s">
        <v>604</v>
      </c>
      <c r="AG73" s="4">
        <v>3.6620136650049999</v>
      </c>
      <c r="AH73" s="4">
        <v>3.960858789285</v>
      </c>
      <c r="AI73" s="4">
        <f t="shared" si="14"/>
        <v>3.5755291227052872</v>
      </c>
      <c r="AK73" t="s">
        <v>604</v>
      </c>
      <c r="AL73" s="4">
        <v>3.9037930753549999</v>
      </c>
      <c r="AM73" s="4">
        <v>4.2330786854799998</v>
      </c>
      <c r="AN73" s="4">
        <f t="shared" si="15"/>
        <v>3.540509148080015</v>
      </c>
    </row>
    <row r="74" spans="2:40">
      <c r="B74" s="27">
        <v>-191.174309699405</v>
      </c>
      <c r="C74">
        <v>-115.10132539</v>
      </c>
      <c r="D74">
        <v>-76.067117609999997</v>
      </c>
      <c r="E74">
        <v>-115.101327462185</v>
      </c>
      <c r="F74">
        <v>-76.067126040847995</v>
      </c>
      <c r="H74" s="4">
        <f t="shared" si="8"/>
        <v>3.6748188573005987</v>
      </c>
      <c r="I74" s="4">
        <f t="shared" si="9"/>
        <v>3.6814096102845353</v>
      </c>
      <c r="J74" s="4">
        <f t="shared" si="10"/>
        <v>3.678114233792567</v>
      </c>
      <c r="L74" t="s">
        <v>605</v>
      </c>
      <c r="M74" s="4">
        <v>3.66693961458</v>
      </c>
      <c r="N74" s="4">
        <v>3.6918015409699998</v>
      </c>
      <c r="O74" s="4">
        <f t="shared" si="11"/>
        <v>3.6793705777749999</v>
      </c>
      <c r="Q74" t="s">
        <v>605</v>
      </c>
      <c r="R74" s="4">
        <v>3.6436339117499998</v>
      </c>
      <c r="S74" s="4">
        <v>3.7088635242749999</v>
      </c>
      <c r="T74" s="4">
        <f t="shared" si="12"/>
        <v>3.6762487180124999</v>
      </c>
      <c r="V74" t="s">
        <v>605</v>
      </c>
      <c r="W74" s="4">
        <v>3.6912116820400001</v>
      </c>
      <c r="X74" s="4">
        <v>3.7848549247249998</v>
      </c>
      <c r="Y74" s="4">
        <f t="shared" si="13"/>
        <v>3.7380333033825002</v>
      </c>
      <c r="AA74" t="s">
        <v>605</v>
      </c>
      <c r="AB74" s="4">
        <v>3.6745764051949998</v>
      </c>
      <c r="AC74" s="4">
        <v>3.6790630981199999</v>
      </c>
      <c r="AD74" s="4">
        <f t="shared" si="7"/>
        <v>3.6768197516574999</v>
      </c>
      <c r="AF74" t="s">
        <v>605</v>
      </c>
      <c r="AG74" s="4">
        <v>3.7679435437</v>
      </c>
      <c r="AH74" s="4">
        <v>4.0424663997600003</v>
      </c>
      <c r="AI74" s="4">
        <f t="shared" si="14"/>
        <v>3.6741434750752049</v>
      </c>
      <c r="AK74" t="s">
        <v>605</v>
      </c>
      <c r="AL74" s="4">
        <v>4.0231014565900001</v>
      </c>
      <c r="AM74" s="4">
        <v>4.2988856067450003</v>
      </c>
      <c r="AN74" s="4">
        <f t="shared" si="15"/>
        <v>3.6377158824721412</v>
      </c>
    </row>
    <row r="75" spans="2:40">
      <c r="B75" s="27">
        <v>-191.17422357236299</v>
      </c>
      <c r="C75">
        <v>-115.10132539</v>
      </c>
      <c r="D75">
        <v>-76.067117609999997</v>
      </c>
      <c r="E75">
        <v>-115.101327251672</v>
      </c>
      <c r="F75">
        <v>-76.067125773277994</v>
      </c>
      <c r="H75" s="4">
        <f t="shared" si="8"/>
        <v>3.6210733218536628</v>
      </c>
      <c r="I75" s="4">
        <f t="shared" si="9"/>
        <v>3.6273640732161883</v>
      </c>
      <c r="J75" s="4">
        <f t="shared" si="10"/>
        <v>3.6242186975349258</v>
      </c>
      <c r="L75" t="s">
        <v>606</v>
      </c>
      <c r="M75" s="4">
        <v>3.6132875523300001</v>
      </c>
      <c r="N75" s="4">
        <v>3.6358527939499998</v>
      </c>
      <c r="O75" s="4">
        <f t="shared" si="11"/>
        <v>3.62457017314</v>
      </c>
      <c r="Q75" t="s">
        <v>606</v>
      </c>
      <c r="R75" s="4">
        <v>3.5987607074049999</v>
      </c>
      <c r="S75" s="4">
        <v>3.6597169802349998</v>
      </c>
      <c r="T75" s="4">
        <f t="shared" si="12"/>
        <v>3.6292388438199996</v>
      </c>
      <c r="V75" t="s">
        <v>606</v>
      </c>
      <c r="W75" s="4">
        <v>3.6412117250799998</v>
      </c>
      <c r="X75" s="4">
        <v>3.72777038551</v>
      </c>
      <c r="Y75" s="4">
        <f t="shared" si="13"/>
        <v>3.6844910552950001</v>
      </c>
      <c r="AA75" t="s">
        <v>606</v>
      </c>
      <c r="AB75" s="4">
        <v>3.6206356885750002</v>
      </c>
      <c r="AC75" s="4">
        <v>3.6252541584950002</v>
      </c>
      <c r="AD75" s="4">
        <f t="shared" si="7"/>
        <v>3.622944923535</v>
      </c>
      <c r="AF75" t="s">
        <v>606</v>
      </c>
      <c r="AG75" s="4">
        <v>3.7211689855699999</v>
      </c>
      <c r="AH75" s="4">
        <v>3.9722982874700001</v>
      </c>
      <c r="AI75" s="4">
        <f t="shared" si="14"/>
        <v>3.6212397436215573</v>
      </c>
      <c r="AK75" t="s">
        <v>606</v>
      </c>
      <c r="AL75" s="4">
        <v>3.9795962229550002</v>
      </c>
      <c r="AM75" s="4">
        <v>4.2068927140449999</v>
      </c>
      <c r="AN75" s="4">
        <f t="shared" si="15"/>
        <v>3.5808701838959784</v>
      </c>
    </row>
    <row r="76" spans="2:40">
      <c r="B76" s="27">
        <v>-191.17333476236499</v>
      </c>
      <c r="C76">
        <v>-115.10132539</v>
      </c>
      <c r="D76">
        <v>-76.067117609999997</v>
      </c>
      <c r="E76">
        <v>-115.101326755367</v>
      </c>
      <c r="F76">
        <v>-76.067124994699995</v>
      </c>
      <c r="H76" s="4">
        <f t="shared" si="8"/>
        <v>3.0641366056087169</v>
      </c>
      <c r="I76" s="4">
        <f t="shared" si="9"/>
        <v>3.0696273557745313</v>
      </c>
      <c r="J76" s="4">
        <f t="shared" si="10"/>
        <v>3.0668819806916243</v>
      </c>
      <c r="L76" t="s">
        <v>607</v>
      </c>
      <c r="M76" s="4">
        <v>3.0576906410300002</v>
      </c>
      <c r="N76" s="4">
        <v>3.0746271224349999</v>
      </c>
      <c r="O76" s="4">
        <f t="shared" si="11"/>
        <v>3.0661588817325001</v>
      </c>
      <c r="Q76" t="s">
        <v>607</v>
      </c>
      <c r="R76" s="4">
        <v>3.0618071033500001</v>
      </c>
      <c r="S76" s="4">
        <v>3.1083745833449998</v>
      </c>
      <c r="T76" s="4">
        <f t="shared" si="12"/>
        <v>3.0850908433474999</v>
      </c>
      <c r="V76" t="s">
        <v>607</v>
      </c>
      <c r="W76" s="4">
        <v>3.0915636038400001</v>
      </c>
      <c r="X76" s="4">
        <v>3.15796665913</v>
      </c>
      <c r="Y76" s="4">
        <f t="shared" si="13"/>
        <v>3.1247651314849998</v>
      </c>
      <c r="AA76" t="s">
        <v>607</v>
      </c>
      <c r="AB76" s="4">
        <v>3.0633507767200001</v>
      </c>
      <c r="AC76" s="4">
        <v>3.0674484137550002</v>
      </c>
      <c r="AD76" s="4">
        <f t="shared" si="7"/>
        <v>3.0653995952375004</v>
      </c>
      <c r="AF76" t="s">
        <v>607</v>
      </c>
      <c r="AG76" s="4">
        <v>3.1769864720749998</v>
      </c>
      <c r="AH76" s="4">
        <v>3.3625786817950001</v>
      </c>
      <c r="AI76" s="4">
        <f t="shared" si="14"/>
        <v>3.0646029667837302</v>
      </c>
      <c r="AK76" t="s">
        <v>607</v>
      </c>
      <c r="AL76" s="4">
        <v>3.39923151169</v>
      </c>
      <c r="AM76" s="4">
        <v>3.52379214744</v>
      </c>
      <c r="AN76" s="4">
        <f t="shared" si="15"/>
        <v>3.0186786477686276</v>
      </c>
    </row>
    <row r="77" spans="2:40">
      <c r="B77" s="27">
        <v>-191.17168304576501</v>
      </c>
      <c r="C77">
        <v>-115.10132539</v>
      </c>
      <c r="D77">
        <v>-76.067117609999997</v>
      </c>
      <c r="E77">
        <v>-115.101326194679</v>
      </c>
      <c r="F77">
        <v>-76.067123540519006</v>
      </c>
      <c r="H77" s="4">
        <f t="shared" si="8"/>
        <v>2.028933097241453</v>
      </c>
      <c r="I77" s="4">
        <f t="shared" si="9"/>
        <v>2.0331594979793244</v>
      </c>
      <c r="J77" s="4">
        <f t="shared" si="10"/>
        <v>2.0310462976103887</v>
      </c>
      <c r="L77" t="s">
        <v>608</v>
      </c>
      <c r="M77" s="4">
        <v>2.0276024213050001</v>
      </c>
      <c r="N77" s="4">
        <v>2.0400020090250002</v>
      </c>
      <c r="O77" s="4">
        <f t="shared" si="11"/>
        <v>2.0338022151650001</v>
      </c>
      <c r="Q77" t="s">
        <v>608</v>
      </c>
      <c r="R77" s="4">
        <v>2.0379375027700002</v>
      </c>
      <c r="S77" s="4">
        <v>2.06534711773</v>
      </c>
      <c r="T77" s="4">
        <f t="shared" si="12"/>
        <v>2.0516423102500001</v>
      </c>
      <c r="V77" t="s">
        <v>608</v>
      </c>
      <c r="W77" s="4">
        <v>2.0599317107449999</v>
      </c>
      <c r="X77" s="4">
        <v>2.0978583849249999</v>
      </c>
      <c r="Y77" s="4">
        <f t="shared" si="13"/>
        <v>2.0788950478350001</v>
      </c>
      <c r="AA77" t="s">
        <v>608</v>
      </c>
      <c r="AB77" s="4">
        <v>2.0279475515300001</v>
      </c>
      <c r="AC77" s="4">
        <v>2.0309533220349998</v>
      </c>
      <c r="AD77" s="4">
        <f t="shared" si="7"/>
        <v>2.0294504367824997</v>
      </c>
      <c r="AF77" t="s">
        <v>608</v>
      </c>
      <c r="AG77" s="4">
        <v>2.1257574572950002</v>
      </c>
      <c r="AH77" s="4">
        <v>2.2339714705699998</v>
      </c>
      <c r="AI77" s="4">
        <f t="shared" si="14"/>
        <v>2.0248846365123354</v>
      </c>
      <c r="AK77" t="s">
        <v>608</v>
      </c>
      <c r="AL77" s="4">
        <v>2.2614814870500002</v>
      </c>
      <c r="AM77" s="4">
        <v>2.3223561836450002</v>
      </c>
      <c r="AN77" s="4">
        <f t="shared" si="15"/>
        <v>1.9824321972019987</v>
      </c>
    </row>
    <row r="78" spans="2:40">
      <c r="B78" s="27">
        <v>-191.169901665022</v>
      </c>
      <c r="C78">
        <v>-115.10132539</v>
      </c>
      <c r="D78">
        <v>-76.067117609999997</v>
      </c>
      <c r="E78">
        <v>-115.10132566779301</v>
      </c>
      <c r="F78">
        <v>-76.067120468796006</v>
      </c>
      <c r="H78" s="4">
        <f t="shared" si="8"/>
        <v>0.91335791921786535</v>
      </c>
      <c r="I78" s="4">
        <f t="shared" si="9"/>
        <v>0.91532615862248934</v>
      </c>
      <c r="J78" s="4">
        <f t="shared" si="10"/>
        <v>0.91434203892017729</v>
      </c>
      <c r="L78" t="s">
        <v>609</v>
      </c>
      <c r="M78" s="4">
        <v>0.91405543808</v>
      </c>
      <c r="N78" s="4">
        <v>0.91920101598000004</v>
      </c>
      <c r="O78" s="4">
        <f t="shared" si="11"/>
        <v>0.91662822703000002</v>
      </c>
      <c r="Q78" t="s">
        <v>609</v>
      </c>
      <c r="R78" s="4">
        <v>0.91903786351000005</v>
      </c>
      <c r="S78" s="4">
        <v>0.93321330311499995</v>
      </c>
      <c r="T78" s="4">
        <f t="shared" si="12"/>
        <v>0.92612558331249994</v>
      </c>
      <c r="V78" t="s">
        <v>609</v>
      </c>
      <c r="W78" s="4">
        <v>0.93143117613500004</v>
      </c>
      <c r="X78" s="4">
        <v>0.94403156689500001</v>
      </c>
      <c r="Y78" s="4">
        <f t="shared" si="13"/>
        <v>0.93773137151499997</v>
      </c>
      <c r="AA78" t="s">
        <v>609</v>
      </c>
      <c r="AB78" s="4">
        <v>0.91242391337999995</v>
      </c>
      <c r="AC78" s="4">
        <v>0.91350322971999998</v>
      </c>
      <c r="AD78" s="4">
        <f t="shared" si="7"/>
        <v>0.91296357154999996</v>
      </c>
      <c r="AF78" t="s">
        <v>609</v>
      </c>
      <c r="AG78" s="4">
        <v>0.94963522673</v>
      </c>
      <c r="AH78" s="4">
        <v>0.99934652932000001</v>
      </c>
      <c r="AI78" s="4">
        <f t="shared" si="14"/>
        <v>0.90911868711196708</v>
      </c>
      <c r="AK78" t="s">
        <v>609</v>
      </c>
      <c r="AL78" s="4">
        <v>1.0148585641600001</v>
      </c>
      <c r="AM78" s="4">
        <v>1.05056385471</v>
      </c>
      <c r="AN78" s="4">
        <f t="shared" si="15"/>
        <v>0.88383908999403094</v>
      </c>
    </row>
    <row r="79" spans="2:40">
      <c r="B79" s="27">
        <v>-210.364333851738</v>
      </c>
      <c r="C79">
        <v>-95.262836890000003</v>
      </c>
      <c r="D79">
        <v>-115.10150862</v>
      </c>
      <c r="E79">
        <v>-95.262839294271004</v>
      </c>
      <c r="F79">
        <v>-115.101514601571</v>
      </c>
      <c r="H79" s="4">
        <f t="shared" si="8"/>
        <v>-1.2577865673222945E-2</v>
      </c>
      <c r="I79" s="4">
        <f t="shared" si="9"/>
        <v>-7.3156701742355919E-3</v>
      </c>
      <c r="J79" s="4">
        <f t="shared" si="10"/>
        <v>-9.9467679237292689E-3</v>
      </c>
      <c r="L79" t="s">
        <v>610</v>
      </c>
      <c r="M79" s="4">
        <v>-1.7463589384999999E-2</v>
      </c>
      <c r="N79" s="4">
        <v>1.232428658E-2</v>
      </c>
      <c r="O79" s="4">
        <f t="shared" si="11"/>
        <v>-2.5696514024999995E-3</v>
      </c>
      <c r="Q79" t="s">
        <v>610</v>
      </c>
      <c r="R79" s="4">
        <v>-4.9265770845000001E-2</v>
      </c>
      <c r="S79" s="4">
        <v>4.0543388795000003E-2</v>
      </c>
      <c r="T79" s="4">
        <f t="shared" si="12"/>
        <v>-4.361191024999999E-3</v>
      </c>
      <c r="V79" t="s">
        <v>610</v>
      </c>
      <c r="W79" s="4">
        <v>-2.4027338754999999E-2</v>
      </c>
      <c r="X79" s="4">
        <v>5.0439213609999999E-2</v>
      </c>
      <c r="Y79" s="4">
        <f t="shared" si="13"/>
        <v>1.32059374275E-2</v>
      </c>
      <c r="AA79" t="s">
        <v>610</v>
      </c>
      <c r="AB79" s="4">
        <v>-1.2719617565000001E-2</v>
      </c>
      <c r="AC79" s="4">
        <v>-8.9545605650000002E-3</v>
      </c>
      <c r="AD79" s="4">
        <f t="shared" ref="AD79:AD142" si="16">(AB79+AC79)/2</f>
        <v>-1.0837089065E-2</v>
      </c>
      <c r="AF79" t="s">
        <v>610</v>
      </c>
      <c r="AG79" s="4">
        <v>-1.6001492249999999E-2</v>
      </c>
      <c r="AH79" s="4">
        <v>0.261376532035</v>
      </c>
      <c r="AI79" s="4">
        <f t="shared" si="14"/>
        <v>-1.951112202237705E-2</v>
      </c>
      <c r="AK79" t="s">
        <v>610</v>
      </c>
      <c r="AL79" s="4">
        <v>7.2151042309999996E-2</v>
      </c>
      <c r="AM79" s="4">
        <v>0.37835057792999999</v>
      </c>
      <c r="AN79" s="4">
        <f t="shared" si="15"/>
        <v>-8.2519133371756259E-2</v>
      </c>
    </row>
    <row r="80" spans="2:40">
      <c r="B80" s="27">
        <v>-210.36547250555199</v>
      </c>
      <c r="C80">
        <v>-95.262836890000003</v>
      </c>
      <c r="D80">
        <v>-115.10150862</v>
      </c>
      <c r="E80">
        <v>-95.262839087866993</v>
      </c>
      <c r="F80">
        <v>-115.10151422069301</v>
      </c>
      <c r="H80" s="4">
        <f t="shared" ref="H80:H143" si="17">627.5095*(E80+F80-B80)</f>
        <v>0.70230674484733036</v>
      </c>
      <c r="I80" s="4">
        <f t="shared" ref="I80:I143" si="18">627.5095*(C80+D80-B80)</f>
        <v>0.70720041531943445</v>
      </c>
      <c r="J80" s="4">
        <f t="shared" ref="J80:J143" si="19">(H80+I80)/2</f>
        <v>0.7047535800833824</v>
      </c>
      <c r="L80" t="s">
        <v>611</v>
      </c>
      <c r="M80" s="4">
        <v>0.69706265298000003</v>
      </c>
      <c r="N80" s="4">
        <v>0.72455384417500002</v>
      </c>
      <c r="O80" s="4">
        <f t="shared" ref="O80:O143" si="20">(M80+N80)/2</f>
        <v>0.71080824857750002</v>
      </c>
      <c r="Q80" t="s">
        <v>611</v>
      </c>
      <c r="R80" s="4">
        <v>0.67587165716499997</v>
      </c>
      <c r="S80" s="4">
        <v>0.757209438555</v>
      </c>
      <c r="T80" s="4">
        <f t="shared" ref="T80:T143" si="21">(R80+S80)/2</f>
        <v>0.71654054785999999</v>
      </c>
      <c r="V80" t="s">
        <v>611</v>
      </c>
      <c r="W80" s="4">
        <v>0.69603981249500002</v>
      </c>
      <c r="X80" s="4">
        <v>0.76520390958499995</v>
      </c>
      <c r="Y80" s="4">
        <f t="shared" ref="Y80:Y143" si="22">(W80+X80)/2</f>
        <v>0.73062186103999993</v>
      </c>
      <c r="AA80" t="s">
        <v>611</v>
      </c>
      <c r="AB80" s="4">
        <v>0.70213292973999997</v>
      </c>
      <c r="AC80" s="4">
        <v>0.70594818749999999</v>
      </c>
      <c r="AD80" s="4">
        <f t="shared" si="16"/>
        <v>0.70404055862000003</v>
      </c>
      <c r="AF80" t="s">
        <v>611</v>
      </c>
      <c r="AG80" s="4">
        <v>0.71017132643500003</v>
      </c>
      <c r="AH80" s="4">
        <v>0.96873661591000004</v>
      </c>
      <c r="AI80" s="4">
        <f t="shared" ref="AI80:AI143" si="23">AD80+(AD80-O80)/((5/4)^3-1)</f>
        <v>0.69694003145147543</v>
      </c>
      <c r="AK80" t="s">
        <v>611</v>
      </c>
      <c r="AL80" s="4">
        <v>0.80732234722499996</v>
      </c>
      <c r="AM80" s="4">
        <v>1.0813871213499999</v>
      </c>
      <c r="AN80" s="4">
        <f t="shared" ref="AN80:AN143" si="24">AI80+(AI80-S80)/((5/4)^3-1)</f>
        <v>0.63370655514613816</v>
      </c>
    </row>
    <row r="81" spans="2:40">
      <c r="B81">
        <v>-210.36610372138</v>
      </c>
      <c r="C81">
        <v>-95.262836890000003</v>
      </c>
      <c r="D81">
        <v>-115.10150862</v>
      </c>
      <c r="E81">
        <v>-95.262838890097001</v>
      </c>
      <c r="F81">
        <v>-115.10151388391201</v>
      </c>
      <c r="H81" s="4">
        <f t="shared" si="17"/>
        <v>1.0987361092984909</v>
      </c>
      <c r="I81" s="4">
        <f t="shared" si="18"/>
        <v>1.1032943439449336</v>
      </c>
      <c r="J81" s="4">
        <f t="shared" si="19"/>
        <v>1.1010152266217124</v>
      </c>
      <c r="L81" t="s">
        <v>612</v>
      </c>
      <c r="M81" s="4">
        <v>1.0933349022300001</v>
      </c>
      <c r="N81" s="4">
        <v>1.1177073712100001</v>
      </c>
      <c r="O81" s="4">
        <f t="shared" si="20"/>
        <v>1.1055211367200002</v>
      </c>
      <c r="Q81" t="s">
        <v>612</v>
      </c>
      <c r="R81" s="4">
        <v>1.081631850055</v>
      </c>
      <c r="S81" s="4">
        <v>1.15501908608</v>
      </c>
      <c r="T81" s="4">
        <f t="shared" si="21"/>
        <v>1.1183254680674999</v>
      </c>
      <c r="V81" t="s">
        <v>612</v>
      </c>
      <c r="W81" s="4">
        <v>1.096604226725</v>
      </c>
      <c r="X81" s="4">
        <v>1.16052861949</v>
      </c>
      <c r="Y81" s="4">
        <f t="shared" si="22"/>
        <v>1.1285664231074999</v>
      </c>
      <c r="AA81" t="s">
        <v>612</v>
      </c>
      <c r="AB81" s="4">
        <v>1.0985244057950001</v>
      </c>
      <c r="AC81" s="4">
        <v>1.1026345930200001</v>
      </c>
      <c r="AD81" s="4">
        <f t="shared" si="16"/>
        <v>1.1005794994075</v>
      </c>
      <c r="AF81" t="s">
        <v>612</v>
      </c>
      <c r="AG81" s="4">
        <v>1.1158687683749999</v>
      </c>
      <c r="AH81" s="4">
        <v>1.3567947658049999</v>
      </c>
      <c r="AI81" s="4">
        <f t="shared" si="23"/>
        <v>1.095394830751762</v>
      </c>
      <c r="AK81" t="s">
        <v>612</v>
      </c>
      <c r="AL81" s="4">
        <v>1.2152662731749999</v>
      </c>
      <c r="AM81" s="4">
        <v>1.45976279966</v>
      </c>
      <c r="AN81" s="4">
        <f t="shared" si="24"/>
        <v>1.0328382349975451</v>
      </c>
    </row>
    <row r="82" spans="2:40">
      <c r="B82">
        <v>-210.36641122926301</v>
      </c>
      <c r="C82">
        <v>-95.262836890000003</v>
      </c>
      <c r="D82">
        <v>-115.10150862</v>
      </c>
      <c r="E82">
        <v>-95.262838706655998</v>
      </c>
      <c r="F82">
        <v>-115.101513579742</v>
      </c>
      <c r="H82" s="4">
        <f t="shared" si="17"/>
        <v>1.2920062077481811</v>
      </c>
      <c r="I82" s="4">
        <f t="shared" si="18"/>
        <v>1.2962584618572979</v>
      </c>
      <c r="J82" s="4">
        <f t="shared" si="19"/>
        <v>1.2941323348027396</v>
      </c>
      <c r="L82" t="s">
        <v>613</v>
      </c>
      <c r="M82" s="4">
        <v>1.286827456555</v>
      </c>
      <c r="N82" s="4">
        <v>1.30942407365</v>
      </c>
      <c r="O82" s="4">
        <f t="shared" si="20"/>
        <v>1.2981257651025</v>
      </c>
      <c r="Q82" t="s">
        <v>613</v>
      </c>
      <c r="R82" s="4">
        <v>1.28232821344</v>
      </c>
      <c r="S82" s="4">
        <v>1.3467546138049999</v>
      </c>
      <c r="T82" s="4">
        <f t="shared" si="21"/>
        <v>1.3145414136225</v>
      </c>
      <c r="V82" t="s">
        <v>613</v>
      </c>
      <c r="W82" s="4">
        <v>1.293090001365</v>
      </c>
      <c r="X82" s="4">
        <v>1.3518939166099999</v>
      </c>
      <c r="Y82" s="4">
        <f t="shared" si="22"/>
        <v>1.3224919589874999</v>
      </c>
      <c r="AA82" t="s">
        <v>613</v>
      </c>
      <c r="AB82" s="4">
        <v>1.2917596812250001</v>
      </c>
      <c r="AC82" s="4">
        <v>1.295512188035</v>
      </c>
      <c r="AD82" s="4">
        <f t="shared" si="16"/>
        <v>1.2936359346300002</v>
      </c>
      <c r="AF82" t="s">
        <v>613</v>
      </c>
      <c r="AG82" s="4">
        <v>1.3164647302400001</v>
      </c>
      <c r="AH82" s="4">
        <v>1.541119406335</v>
      </c>
      <c r="AI82" s="4">
        <f t="shared" si="23"/>
        <v>1.2889252928227872</v>
      </c>
      <c r="AK82" t="s">
        <v>613</v>
      </c>
      <c r="AL82" s="4">
        <v>1.412668211685</v>
      </c>
      <c r="AM82" s="4">
        <v>1.6315686256649999</v>
      </c>
      <c r="AN82" s="4">
        <f t="shared" si="24"/>
        <v>1.2282519068742361</v>
      </c>
    </row>
    <row r="83" spans="2:40">
      <c r="B83">
        <v>-210.36651548069801</v>
      </c>
      <c r="C83">
        <v>-95.262836890000003</v>
      </c>
      <c r="D83">
        <v>-115.10150862</v>
      </c>
      <c r="E83">
        <v>-95.262838540315997</v>
      </c>
      <c r="F83">
        <v>-115.101513290687</v>
      </c>
      <c r="H83" s="4">
        <f t="shared" si="17"/>
        <v>1.3577107383065774</v>
      </c>
      <c r="I83" s="4">
        <f t="shared" si="18"/>
        <v>1.3616772277113787</v>
      </c>
      <c r="J83" s="4">
        <f t="shared" si="19"/>
        <v>1.359693983008978</v>
      </c>
      <c r="L83" t="s">
        <v>614</v>
      </c>
      <c r="M83" s="4">
        <v>1.353155210705</v>
      </c>
      <c r="N83" s="4">
        <v>1.3738253736349999</v>
      </c>
      <c r="O83" s="4">
        <f t="shared" si="20"/>
        <v>1.3634902921699998</v>
      </c>
      <c r="Q83" t="s">
        <v>614</v>
      </c>
      <c r="R83" s="4">
        <v>1.353393664315</v>
      </c>
      <c r="S83" s="4">
        <v>1.4081752436649999</v>
      </c>
      <c r="T83" s="4">
        <f t="shared" si="21"/>
        <v>1.38078445399</v>
      </c>
      <c r="V83" t="s">
        <v>614</v>
      </c>
      <c r="W83" s="4">
        <v>1.361199882495</v>
      </c>
      <c r="X83" s="4">
        <v>1.41510922364</v>
      </c>
      <c r="Y83" s="4">
        <f t="shared" si="22"/>
        <v>1.3881545530674999</v>
      </c>
      <c r="AA83" t="s">
        <v>614</v>
      </c>
      <c r="AB83" s="4">
        <v>1.357422275305</v>
      </c>
      <c r="AC83" s="4">
        <v>1.3607669009400001</v>
      </c>
      <c r="AD83" s="4">
        <f t="shared" si="16"/>
        <v>1.3590945881225001</v>
      </c>
      <c r="AF83" t="s">
        <v>614</v>
      </c>
      <c r="AG83" s="4">
        <v>1.387354478455</v>
      </c>
      <c r="AH83" s="4">
        <v>1.5971058039249999</v>
      </c>
      <c r="AI83" s="4">
        <f t="shared" si="23"/>
        <v>1.3544827019087298</v>
      </c>
      <c r="AK83" t="s">
        <v>614</v>
      </c>
      <c r="AL83" s="4">
        <v>1.4767557569200001</v>
      </c>
      <c r="AM83" s="4">
        <v>1.674251821855</v>
      </c>
      <c r="AN83" s="4">
        <f t="shared" si="24"/>
        <v>1.2981495433447743</v>
      </c>
    </row>
    <row r="84" spans="2:40">
      <c r="B84">
        <v>-210.36628218567199</v>
      </c>
      <c r="C84">
        <v>-95.262836890000003</v>
      </c>
      <c r="D84">
        <v>-115.10150862</v>
      </c>
      <c r="E84">
        <v>-95.262838143088004</v>
      </c>
      <c r="F84">
        <v>-115.101512447489</v>
      </c>
      <c r="H84" s="4">
        <f t="shared" si="17"/>
        <v>1.2120942722580053</v>
      </c>
      <c r="I84" s="4">
        <f t="shared" si="18"/>
        <v>1.2152823825803936</v>
      </c>
      <c r="J84" s="4">
        <f t="shared" si="19"/>
        <v>1.2136883274191994</v>
      </c>
      <c r="L84" t="s">
        <v>615</v>
      </c>
      <c r="M84" s="4">
        <v>1.2103842492650001</v>
      </c>
      <c r="N84" s="4">
        <v>1.2264924181300001</v>
      </c>
      <c r="O84" s="4">
        <f t="shared" si="20"/>
        <v>1.2184383336975002</v>
      </c>
      <c r="Q84" t="s">
        <v>615</v>
      </c>
      <c r="R84" s="4">
        <v>1.2149148678549999</v>
      </c>
      <c r="S84" s="4">
        <v>1.2466229228900001</v>
      </c>
      <c r="T84" s="4">
        <f t="shared" si="21"/>
        <v>1.2307688953725</v>
      </c>
      <c r="V84" t="s">
        <v>615</v>
      </c>
      <c r="W84" s="4">
        <v>1.219169382265</v>
      </c>
      <c r="X84" s="4">
        <v>1.2602085035649999</v>
      </c>
      <c r="Y84" s="4">
        <f t="shared" si="22"/>
        <v>1.239688942915</v>
      </c>
      <c r="AA84" t="s">
        <v>615</v>
      </c>
      <c r="AB84" s="4">
        <v>1.2117271195949999</v>
      </c>
      <c r="AC84" s="4">
        <v>1.2146262134850001</v>
      </c>
      <c r="AD84" s="4">
        <f t="shared" si="16"/>
        <v>1.2131766665399999</v>
      </c>
      <c r="AF84" t="s">
        <v>615</v>
      </c>
      <c r="AG84" s="4">
        <v>1.2459389375350001</v>
      </c>
      <c r="AH84" s="4">
        <v>1.4163014916900001</v>
      </c>
      <c r="AI84" s="4">
        <f t="shared" si="23"/>
        <v>1.2076562288665569</v>
      </c>
      <c r="AK84" t="s">
        <v>615</v>
      </c>
      <c r="AL84" s="4">
        <v>1.3080937535099999</v>
      </c>
      <c r="AM84" s="4">
        <v>1.4611119450850001</v>
      </c>
      <c r="AN84" s="4">
        <f t="shared" si="24"/>
        <v>1.1667731400550754</v>
      </c>
    </row>
    <row r="85" spans="2:40">
      <c r="B85">
        <v>-210.36559815843199</v>
      </c>
      <c r="C85">
        <v>-95.262836890000003</v>
      </c>
      <c r="D85">
        <v>-115.10150862</v>
      </c>
      <c r="E85">
        <v>-95.262837657885001</v>
      </c>
      <c r="F85">
        <v>-115.10151115933699</v>
      </c>
      <c r="H85" s="4">
        <f t="shared" si="17"/>
        <v>0.78397347802449224</v>
      </c>
      <c r="I85" s="4">
        <f t="shared" si="18"/>
        <v>0.78604879122262639</v>
      </c>
      <c r="J85" s="4">
        <f t="shared" si="19"/>
        <v>0.78501113462355931</v>
      </c>
      <c r="L85" t="s">
        <v>616</v>
      </c>
      <c r="M85" s="4">
        <v>0.78463787880000002</v>
      </c>
      <c r="N85" s="4">
        <v>0.79396266996999998</v>
      </c>
      <c r="O85" s="4">
        <f t="shared" si="20"/>
        <v>0.78930027438499994</v>
      </c>
      <c r="Q85" t="s">
        <v>616</v>
      </c>
      <c r="R85" s="4">
        <v>0.78693456357000002</v>
      </c>
      <c r="S85" s="4">
        <v>0.80511351378499996</v>
      </c>
      <c r="T85" s="4">
        <f t="shared" si="21"/>
        <v>0.79602403867749993</v>
      </c>
      <c r="V85" t="s">
        <v>616</v>
      </c>
      <c r="W85" s="4">
        <v>0.79083139756499998</v>
      </c>
      <c r="X85" s="4">
        <v>0.81758840264499999</v>
      </c>
      <c r="Y85" s="4">
        <f t="shared" si="22"/>
        <v>0.80420990010500004</v>
      </c>
      <c r="AA85" t="s">
        <v>616</v>
      </c>
      <c r="AB85" s="4">
        <v>0.78378446587999995</v>
      </c>
      <c r="AC85" s="4">
        <v>0.78559796833499995</v>
      </c>
      <c r="AD85" s="4">
        <f t="shared" si="16"/>
        <v>0.78469121710750001</v>
      </c>
      <c r="AF85" t="s">
        <v>616</v>
      </c>
      <c r="AG85" s="4">
        <v>0.80557787081499999</v>
      </c>
      <c r="AH85" s="4">
        <v>0.924603872775</v>
      </c>
      <c r="AI85" s="4">
        <f t="shared" si="23"/>
        <v>0.77985548488192635</v>
      </c>
      <c r="AK85" t="s">
        <v>616</v>
      </c>
      <c r="AL85" s="4">
        <v>0.83910570340000001</v>
      </c>
      <c r="AM85" s="4">
        <v>0.94827980620999996</v>
      </c>
      <c r="AN85" s="4">
        <f t="shared" si="24"/>
        <v>0.7533552578360786</v>
      </c>
    </row>
    <row r="86" spans="2:40">
      <c r="B86">
        <v>-210.364871565545</v>
      </c>
      <c r="C86">
        <v>-95.262836890000003</v>
      </c>
      <c r="D86">
        <v>-115.10150862</v>
      </c>
      <c r="E86">
        <v>-95.262837191684994</v>
      </c>
      <c r="F86">
        <v>-115.10150948008599</v>
      </c>
      <c r="H86" s="4">
        <f t="shared" si="17"/>
        <v>0.32937582968428369</v>
      </c>
      <c r="I86" s="4">
        <f t="shared" si="18"/>
        <v>0.33010485200316914</v>
      </c>
      <c r="J86" s="4">
        <f t="shared" si="19"/>
        <v>0.32974034084372639</v>
      </c>
      <c r="L86" t="s">
        <v>617</v>
      </c>
      <c r="M86" s="4">
        <v>0.32948641316499999</v>
      </c>
      <c r="N86" s="4">
        <v>0.33406095742000003</v>
      </c>
      <c r="O86" s="4">
        <f t="shared" si="20"/>
        <v>0.33177368529250001</v>
      </c>
      <c r="Q86" t="s">
        <v>617</v>
      </c>
      <c r="R86" s="4">
        <v>0.33111793786499999</v>
      </c>
      <c r="S86" s="4">
        <v>0.33802054236500001</v>
      </c>
      <c r="T86" s="4">
        <f t="shared" si="21"/>
        <v>0.334569240115</v>
      </c>
      <c r="V86" t="s">
        <v>617</v>
      </c>
      <c r="W86" s="4">
        <v>0.33198390097500002</v>
      </c>
      <c r="X86" s="4">
        <v>0.34438976379000003</v>
      </c>
      <c r="Y86" s="4">
        <f t="shared" si="22"/>
        <v>0.33818683238250002</v>
      </c>
      <c r="AA86" t="s">
        <v>617</v>
      </c>
      <c r="AB86" s="4">
        <v>0.32916638331999998</v>
      </c>
      <c r="AC86" s="4">
        <v>0.330063721905</v>
      </c>
      <c r="AD86" s="4">
        <f t="shared" si="16"/>
        <v>0.32961505261250001</v>
      </c>
      <c r="AF86" t="s">
        <v>617</v>
      </c>
      <c r="AG86" s="4">
        <v>0.33410488308500003</v>
      </c>
      <c r="AH86" s="4">
        <v>0.36647809818999999</v>
      </c>
      <c r="AI86" s="4">
        <f t="shared" si="23"/>
        <v>0.32735025766954923</v>
      </c>
      <c r="AK86" t="s">
        <v>617</v>
      </c>
      <c r="AL86" s="4">
        <v>0.349930672675</v>
      </c>
      <c r="AM86" s="4">
        <v>0.37953029579000003</v>
      </c>
      <c r="AN86" s="4">
        <f t="shared" si="24"/>
        <v>0.31615520487432219</v>
      </c>
    </row>
    <row r="87" spans="2:40">
      <c r="B87">
        <v>-190.52445429640099</v>
      </c>
      <c r="C87">
        <v>-95.262775570000002</v>
      </c>
      <c r="D87">
        <v>-95.262864109999995</v>
      </c>
      <c r="E87">
        <v>-95.262779050416995</v>
      </c>
      <c r="F87">
        <v>-95.262868330388002</v>
      </c>
      <c r="H87" s="4">
        <f t="shared" si="17"/>
        <v>-0.748671797816861</v>
      </c>
      <c r="I87" s="4">
        <f t="shared" si="18"/>
        <v>-0.74383946951285917</v>
      </c>
      <c r="J87" s="4">
        <f t="shared" si="19"/>
        <v>-0.74625563366486003</v>
      </c>
      <c r="L87" t="s">
        <v>618</v>
      </c>
      <c r="M87" s="4">
        <v>-0.75367656006999995</v>
      </c>
      <c r="N87" s="4">
        <v>-0.734079438385</v>
      </c>
      <c r="O87" s="4">
        <f t="shared" si="20"/>
        <v>-0.74387799922749998</v>
      </c>
      <c r="Q87" t="s">
        <v>618</v>
      </c>
      <c r="R87" s="4">
        <v>-0.78106107464999996</v>
      </c>
      <c r="S87" s="4">
        <v>-0.71062940836999999</v>
      </c>
      <c r="T87" s="4">
        <f t="shared" si="21"/>
        <v>-0.74584524150999998</v>
      </c>
      <c r="V87" t="s">
        <v>618</v>
      </c>
      <c r="W87" s="4">
        <v>-0.76327118032499996</v>
      </c>
      <c r="X87" s="4">
        <v>-0.68239775596499996</v>
      </c>
      <c r="Y87" s="4">
        <f t="shared" si="22"/>
        <v>-0.72283446814499996</v>
      </c>
      <c r="AA87" t="s">
        <v>618</v>
      </c>
      <c r="AB87" s="4">
        <v>-0.74925261809499999</v>
      </c>
      <c r="AC87" s="4">
        <v>-0.74602094416999998</v>
      </c>
      <c r="AD87" s="4">
        <f t="shared" si="16"/>
        <v>-0.74763678113249998</v>
      </c>
      <c r="AF87" t="s">
        <v>618</v>
      </c>
      <c r="AG87" s="4">
        <v>-0.73054655989999995</v>
      </c>
      <c r="AH87" s="4">
        <v>-0.37934204294000001</v>
      </c>
      <c r="AI87" s="4">
        <f t="shared" si="23"/>
        <v>-0.75158042116397539</v>
      </c>
      <c r="AK87" t="s">
        <v>618</v>
      </c>
      <c r="AL87" s="4">
        <v>-0.64886992338000005</v>
      </c>
      <c r="AM87" s="4">
        <v>-0.26667898731</v>
      </c>
      <c r="AN87" s="4">
        <f t="shared" si="24"/>
        <v>-0.79454541819372004</v>
      </c>
    </row>
    <row r="88" spans="2:40">
      <c r="B88">
        <v>-190.526271711997</v>
      </c>
      <c r="C88">
        <v>-95.262775570000002</v>
      </c>
      <c r="D88">
        <v>-95.262864109999995</v>
      </c>
      <c r="E88">
        <v>-95.262778824481003</v>
      </c>
      <c r="F88">
        <v>-95.262868111407997</v>
      </c>
      <c r="H88" s="4">
        <f t="shared" si="17"/>
        <v>0.39205294314152273</v>
      </c>
      <c r="I88" s="4">
        <f t="shared" si="18"/>
        <v>0.3966060824304683</v>
      </c>
      <c r="J88" s="4">
        <f t="shared" si="19"/>
        <v>0.39432951278599548</v>
      </c>
      <c r="L88" t="s">
        <v>619</v>
      </c>
      <c r="M88" s="4">
        <v>0.38826522803000002</v>
      </c>
      <c r="N88" s="4">
        <v>0.40628102577500003</v>
      </c>
      <c r="O88" s="4">
        <f t="shared" si="20"/>
        <v>0.39727312690250005</v>
      </c>
      <c r="Q88" t="s">
        <v>619</v>
      </c>
      <c r="R88" s="4">
        <v>0.36305817141500002</v>
      </c>
      <c r="S88" s="4">
        <v>0.42345596078999997</v>
      </c>
      <c r="T88" s="4">
        <f t="shared" si="21"/>
        <v>0.3932570661025</v>
      </c>
      <c r="V88" t="s">
        <v>619</v>
      </c>
      <c r="W88" s="4">
        <v>0.38268039347999999</v>
      </c>
      <c r="X88" s="4">
        <v>0.45765522854000001</v>
      </c>
      <c r="Y88" s="4">
        <f t="shared" si="22"/>
        <v>0.42016781101</v>
      </c>
      <c r="AA88" t="s">
        <v>619</v>
      </c>
      <c r="AB88" s="4">
        <v>0.39151572724</v>
      </c>
      <c r="AC88" s="4">
        <v>0.39351120745000001</v>
      </c>
      <c r="AD88" s="4">
        <f t="shared" si="16"/>
        <v>0.39251346734500003</v>
      </c>
      <c r="AF88" t="s">
        <v>619</v>
      </c>
      <c r="AG88" s="4">
        <v>0.41746952016</v>
      </c>
      <c r="AH88" s="4">
        <v>0.74469689912500003</v>
      </c>
      <c r="AI88" s="4">
        <f t="shared" si="23"/>
        <v>0.38751972616991803</v>
      </c>
      <c r="AK88" t="s">
        <v>619</v>
      </c>
      <c r="AL88" s="4">
        <v>0.50874705203000004</v>
      </c>
      <c r="AM88" s="4">
        <v>0.85614886142000002</v>
      </c>
      <c r="AN88" s="4">
        <f t="shared" si="24"/>
        <v>0.34981613574884846</v>
      </c>
    </row>
    <row r="89" spans="2:40">
      <c r="B89">
        <v>-190.527349043958</v>
      </c>
      <c r="C89">
        <v>-95.262775570000002</v>
      </c>
      <c r="D89">
        <v>-95.262864109999995</v>
      </c>
      <c r="E89">
        <v>-95.262778610650997</v>
      </c>
      <c r="F89">
        <v>-95.262867894368995</v>
      </c>
      <c r="H89" s="4">
        <f t="shared" si="17"/>
        <v>1.0683593577092596</v>
      </c>
      <c r="I89" s="4">
        <f t="shared" si="18"/>
        <v>1.0726421226113294</v>
      </c>
      <c r="J89" s="4">
        <f t="shared" si="19"/>
        <v>1.0705007401602944</v>
      </c>
      <c r="L89" t="s">
        <v>620</v>
      </c>
      <c r="M89" s="4">
        <v>1.0649902981149999</v>
      </c>
      <c r="N89" s="4">
        <v>1.0817761772400001</v>
      </c>
      <c r="O89" s="4">
        <f t="shared" si="20"/>
        <v>1.0733832376775001</v>
      </c>
      <c r="Q89" t="s">
        <v>620</v>
      </c>
      <c r="R89" s="4">
        <v>1.04377420192</v>
      </c>
      <c r="S89" s="4">
        <v>1.0961900704550001</v>
      </c>
      <c r="T89" s="4">
        <f t="shared" si="21"/>
        <v>1.0699821361874999</v>
      </c>
      <c r="V89" t="s">
        <v>620</v>
      </c>
      <c r="W89" s="4">
        <v>1.063019918285</v>
      </c>
      <c r="X89" s="4">
        <v>1.1322342161350001</v>
      </c>
      <c r="Y89" s="4">
        <f t="shared" si="22"/>
        <v>1.0976270672099999</v>
      </c>
      <c r="AA89" t="s">
        <v>620</v>
      </c>
      <c r="AB89" s="4">
        <v>1.0678454663400001</v>
      </c>
      <c r="AC89" s="4">
        <v>1.0697844706949999</v>
      </c>
      <c r="AD89" s="4">
        <f t="shared" si="16"/>
        <v>1.0688149685175001</v>
      </c>
      <c r="AF89" t="s">
        <v>620</v>
      </c>
      <c r="AG89" s="4">
        <v>1.0984616548449999</v>
      </c>
      <c r="AH89" s="4">
        <v>1.403130067285</v>
      </c>
      <c r="AI89" s="4">
        <f t="shared" si="23"/>
        <v>1.0640220303824182</v>
      </c>
      <c r="AK89" t="s">
        <v>620</v>
      </c>
      <c r="AL89" s="4">
        <v>1.19472788724</v>
      </c>
      <c r="AM89" s="4">
        <v>1.5083634104350001</v>
      </c>
      <c r="AN89" s="4">
        <f t="shared" si="24"/>
        <v>1.0302719555521682</v>
      </c>
    </row>
    <row r="90" spans="2:40">
      <c r="B90">
        <v>-190.52793814011599</v>
      </c>
      <c r="C90">
        <v>-95.262775570000002</v>
      </c>
      <c r="D90">
        <v>-95.262864109999995</v>
      </c>
      <c r="E90">
        <v>-95.262778413825004</v>
      </c>
      <c r="F90">
        <v>-95.262867691032994</v>
      </c>
      <c r="H90" s="4">
        <f t="shared" si="17"/>
        <v>1.43827389872649</v>
      </c>
      <c r="I90" s="4">
        <f t="shared" si="18"/>
        <v>1.4423055581667386</v>
      </c>
      <c r="J90" s="4">
        <f t="shared" si="19"/>
        <v>1.4402897284466143</v>
      </c>
      <c r="L90" t="s">
        <v>621</v>
      </c>
      <c r="M90" s="4">
        <v>1.434819297035</v>
      </c>
      <c r="N90" s="4">
        <v>1.44989835032</v>
      </c>
      <c r="O90" s="4">
        <f t="shared" si="20"/>
        <v>1.4423588236775</v>
      </c>
      <c r="Q90" t="s">
        <v>621</v>
      </c>
      <c r="R90" s="4">
        <v>1.4184099236100001</v>
      </c>
      <c r="S90" s="4">
        <v>1.464814251135</v>
      </c>
      <c r="T90" s="4">
        <f t="shared" si="21"/>
        <v>1.4416120873725</v>
      </c>
      <c r="V90" t="s">
        <v>621</v>
      </c>
      <c r="W90" s="4">
        <v>1.436024115275</v>
      </c>
      <c r="X90" s="4">
        <v>1.49967240386</v>
      </c>
      <c r="Y90" s="4">
        <f t="shared" si="22"/>
        <v>1.4678482595675</v>
      </c>
      <c r="AA90" t="s">
        <v>621</v>
      </c>
      <c r="AB90" s="4">
        <v>1.4377748667800001</v>
      </c>
      <c r="AC90" s="4">
        <v>1.439086361635</v>
      </c>
      <c r="AD90" s="4">
        <f t="shared" si="16"/>
        <v>1.4384306142075001</v>
      </c>
      <c r="AF90" t="s">
        <v>621</v>
      </c>
      <c r="AG90" s="4">
        <v>1.471340349935</v>
      </c>
      <c r="AH90" s="4">
        <v>1.7547424654199999</v>
      </c>
      <c r="AI90" s="4">
        <f t="shared" si="23"/>
        <v>1.434309214107828</v>
      </c>
      <c r="AK90" t="s">
        <v>621</v>
      </c>
      <c r="AL90" s="4">
        <v>1.567750909515</v>
      </c>
      <c r="AM90" s="4">
        <v>1.849841530145</v>
      </c>
      <c r="AN90" s="4">
        <f t="shared" si="24"/>
        <v>1.4023039293580082</v>
      </c>
    </row>
    <row r="91" spans="2:40">
      <c r="B91">
        <v>-190.52820842046501</v>
      </c>
      <c r="C91">
        <v>-95.262775570000002</v>
      </c>
      <c r="D91">
        <v>-95.262864109999995</v>
      </c>
      <c r="E91">
        <v>-95.262778234948996</v>
      </c>
      <c r="F91">
        <v>-95.262867508569997</v>
      </c>
      <c r="H91" s="4">
        <f t="shared" si="17"/>
        <v>1.608104129054269</v>
      </c>
      <c r="I91" s="4">
        <f t="shared" si="18"/>
        <v>1.6119090448361972</v>
      </c>
      <c r="J91" s="4">
        <f t="shared" si="19"/>
        <v>1.6100065869452331</v>
      </c>
      <c r="L91" t="s">
        <v>622</v>
      </c>
      <c r="M91" s="4">
        <v>1.604384914125</v>
      </c>
      <c r="N91" s="4">
        <v>1.6183344503099999</v>
      </c>
      <c r="O91" s="4">
        <f t="shared" si="20"/>
        <v>1.6113596822175</v>
      </c>
      <c r="Q91" t="s">
        <v>622</v>
      </c>
      <c r="R91" s="4">
        <v>1.59265676157</v>
      </c>
      <c r="S91" s="4">
        <v>1.63436104294</v>
      </c>
      <c r="T91" s="4">
        <f t="shared" si="21"/>
        <v>1.613508902255</v>
      </c>
      <c r="V91" t="s">
        <v>622</v>
      </c>
      <c r="W91" s="4">
        <v>1.6081750715050001</v>
      </c>
      <c r="X91" s="4">
        <v>1.6665460051950001</v>
      </c>
      <c r="Y91" s="4">
        <f t="shared" si="22"/>
        <v>1.6373605383500001</v>
      </c>
      <c r="AA91" t="s">
        <v>622</v>
      </c>
      <c r="AB91" s="4">
        <v>1.6076103129549999</v>
      </c>
      <c r="AC91" s="4">
        <v>1.6078738669449999</v>
      </c>
      <c r="AD91" s="4">
        <f t="shared" si="16"/>
        <v>1.6077420899499999</v>
      </c>
      <c r="AF91" t="s">
        <v>622</v>
      </c>
      <c r="AG91" s="4">
        <v>1.642650443435</v>
      </c>
      <c r="AH91" s="4">
        <v>1.9063111100500001</v>
      </c>
      <c r="AI91" s="4">
        <f t="shared" si="23"/>
        <v>1.6039465833086883</v>
      </c>
      <c r="AK91" t="s">
        <v>622</v>
      </c>
      <c r="AL91" s="4">
        <v>1.7353335965850001</v>
      </c>
      <c r="AM91" s="4">
        <v>1.98910471348</v>
      </c>
      <c r="AN91" s="4">
        <f t="shared" si="24"/>
        <v>1.5720363305807548</v>
      </c>
    </row>
    <row r="92" spans="2:40">
      <c r="B92">
        <v>-190.52809794750701</v>
      </c>
      <c r="C92">
        <v>-95.262775570000002</v>
      </c>
      <c r="D92">
        <v>-95.262864109999995</v>
      </c>
      <c r="E92">
        <v>-95.262777774916003</v>
      </c>
      <c r="F92">
        <v>-95.262867028925001</v>
      </c>
      <c r="H92" s="4">
        <f t="shared" si="17"/>
        <v>1.539370955281514</v>
      </c>
      <c r="I92" s="4">
        <f t="shared" si="18"/>
        <v>1.5425862141985585</v>
      </c>
      <c r="J92" s="4">
        <f t="shared" si="19"/>
        <v>1.5409785847400364</v>
      </c>
      <c r="L92" t="s">
        <v>623</v>
      </c>
      <c r="M92" s="4">
        <v>1.53571654954</v>
      </c>
      <c r="N92" s="4">
        <v>1.54666031522</v>
      </c>
      <c r="O92" s="4">
        <f t="shared" si="20"/>
        <v>1.54118843238</v>
      </c>
      <c r="Q92" t="s">
        <v>623</v>
      </c>
      <c r="R92" s="4">
        <v>1.53343241496</v>
      </c>
      <c r="S92" s="4">
        <v>1.56392937666</v>
      </c>
      <c r="T92" s="4">
        <f t="shared" si="21"/>
        <v>1.54868089581</v>
      </c>
      <c r="V92" t="s">
        <v>623</v>
      </c>
      <c r="W92" s="4">
        <v>1.5432403884450001</v>
      </c>
      <c r="X92" s="4">
        <v>1.5885089237750001</v>
      </c>
      <c r="Y92" s="4">
        <f t="shared" si="22"/>
        <v>1.5658746561100001</v>
      </c>
      <c r="AA92" t="s">
        <v>623</v>
      </c>
      <c r="AB92" s="4">
        <v>1.538898022705</v>
      </c>
      <c r="AC92" s="4">
        <v>1.5398392869549999</v>
      </c>
      <c r="AD92" s="4">
        <f t="shared" si="16"/>
        <v>1.5393686548300001</v>
      </c>
      <c r="AF92" t="s">
        <v>623</v>
      </c>
      <c r="AG92" s="4">
        <v>1.5706060777399999</v>
      </c>
      <c r="AH92" s="4">
        <v>1.7842793375849999</v>
      </c>
      <c r="AI92" s="4">
        <f t="shared" si="23"/>
        <v>1.5374593800234428</v>
      </c>
      <c r="AK92" t="s">
        <v>623</v>
      </c>
      <c r="AL92" s="4">
        <v>1.64172800447</v>
      </c>
      <c r="AM92" s="4">
        <v>1.8302130329849999</v>
      </c>
      <c r="AN92" s="4">
        <f t="shared" si="24"/>
        <v>1.5096875802736125</v>
      </c>
    </row>
    <row r="93" spans="2:40">
      <c r="B93">
        <v>-190.52704656652</v>
      </c>
      <c r="C93">
        <v>-95.262775570000002</v>
      </c>
      <c r="D93">
        <v>-95.262864109999995</v>
      </c>
      <c r="E93">
        <v>-95.262776927738997</v>
      </c>
      <c r="F93">
        <v>-95.262866016101</v>
      </c>
      <c r="H93" s="4">
        <f t="shared" si="17"/>
        <v>0.88078656610754902</v>
      </c>
      <c r="I93" s="4">
        <f t="shared" si="18"/>
        <v>0.88283465673189221</v>
      </c>
      <c r="J93" s="4">
        <f t="shared" si="19"/>
        <v>0.88181061141972061</v>
      </c>
      <c r="L93" t="s">
        <v>624</v>
      </c>
      <c r="M93" s="4">
        <v>0.87987499561500004</v>
      </c>
      <c r="N93" s="4">
        <v>0.88717920619500001</v>
      </c>
      <c r="O93" s="4">
        <f t="shared" si="20"/>
        <v>0.88352710090500008</v>
      </c>
      <c r="Q93" t="s">
        <v>624</v>
      </c>
      <c r="R93" s="4">
        <v>0.88077860929499996</v>
      </c>
      <c r="S93" s="4">
        <v>0.896880503065</v>
      </c>
      <c r="T93" s="4">
        <f t="shared" si="21"/>
        <v>0.88882955617999992</v>
      </c>
      <c r="V93" t="s">
        <v>624</v>
      </c>
      <c r="W93" s="4">
        <v>0.88470054366999995</v>
      </c>
      <c r="X93" s="4">
        <v>0.91403661279500004</v>
      </c>
      <c r="Y93" s="4">
        <f t="shared" si="22"/>
        <v>0.89936857823250005</v>
      </c>
      <c r="AA93" t="s">
        <v>624</v>
      </c>
      <c r="AB93" s="4">
        <v>0.88030170207500003</v>
      </c>
      <c r="AC93" s="4">
        <v>0.88023895112499995</v>
      </c>
      <c r="AD93" s="4">
        <f t="shared" si="16"/>
        <v>0.88027032660000004</v>
      </c>
      <c r="AF93" t="s">
        <v>624</v>
      </c>
      <c r="AG93" s="4">
        <v>0.89169727459500003</v>
      </c>
      <c r="AH93" s="4">
        <v>1.026913021655</v>
      </c>
      <c r="AI93" s="4">
        <f t="shared" si="23"/>
        <v>0.87685338306688521</v>
      </c>
      <c r="AK93" t="s">
        <v>624</v>
      </c>
      <c r="AL93" s="4">
        <v>0.92733353910000005</v>
      </c>
      <c r="AM93" s="4">
        <v>1.04275763653</v>
      </c>
      <c r="AN93" s="4">
        <f t="shared" si="24"/>
        <v>0.85584132274099423</v>
      </c>
    </row>
    <row r="94" spans="2:40">
      <c r="B94">
        <v>-190.52613210142599</v>
      </c>
      <c r="C94">
        <v>-95.262775570000002</v>
      </c>
      <c r="D94">
        <v>-95.262864109999995</v>
      </c>
      <c r="E94">
        <v>-95.262775998560002</v>
      </c>
      <c r="F94">
        <v>-95.262864863828</v>
      </c>
      <c r="H94" s="4">
        <f t="shared" si="17"/>
        <v>0.30825716310601825</v>
      </c>
      <c r="I94" s="4">
        <f t="shared" si="18"/>
        <v>0.3089991228203795</v>
      </c>
      <c r="J94" s="4">
        <f t="shared" si="19"/>
        <v>0.30862814296319885</v>
      </c>
      <c r="L94" t="s">
        <v>625</v>
      </c>
      <c r="M94" s="4">
        <v>0.307950287125</v>
      </c>
      <c r="N94" s="4">
        <v>0.31105018405500001</v>
      </c>
      <c r="O94" s="4">
        <f t="shared" si="20"/>
        <v>0.30950023559000001</v>
      </c>
      <c r="Q94" t="s">
        <v>625</v>
      </c>
      <c r="R94" s="4">
        <v>0.309318257835</v>
      </c>
      <c r="S94" s="4">
        <v>0.31437598440499998</v>
      </c>
      <c r="T94" s="4">
        <f t="shared" si="21"/>
        <v>0.31184712112000001</v>
      </c>
      <c r="V94" t="s">
        <v>625</v>
      </c>
      <c r="W94" s="4">
        <v>0.30869074833499999</v>
      </c>
      <c r="X94" s="4">
        <v>0.32147311685000002</v>
      </c>
      <c r="Y94" s="4">
        <f t="shared" si="22"/>
        <v>0.3150819325925</v>
      </c>
      <c r="AA94" t="s">
        <v>625</v>
      </c>
      <c r="AB94" s="4">
        <v>0.30789381126999998</v>
      </c>
      <c r="AC94" s="4">
        <v>0.30746710481</v>
      </c>
      <c r="AD94" s="4">
        <f t="shared" si="16"/>
        <v>0.30768045803999999</v>
      </c>
      <c r="AF94" t="s">
        <v>625</v>
      </c>
      <c r="AG94" s="4">
        <v>0.30584185520500001</v>
      </c>
      <c r="AH94" s="4">
        <v>0.33187722436</v>
      </c>
      <c r="AI94" s="4">
        <f t="shared" si="23"/>
        <v>0.3057711832334426</v>
      </c>
      <c r="AK94" t="s">
        <v>625</v>
      </c>
      <c r="AL94" s="4">
        <v>0.31985414233999998</v>
      </c>
      <c r="AM94" s="4">
        <v>0.34355517615499997</v>
      </c>
      <c r="AN94" s="4">
        <f t="shared" si="24"/>
        <v>0.29674319511902175</v>
      </c>
    </row>
    <row r="95" spans="2:40">
      <c r="B95">
        <v>-342.38447336584397</v>
      </c>
      <c r="C95">
        <v>-95.262758129999995</v>
      </c>
      <c r="D95">
        <v>-247.12207264</v>
      </c>
      <c r="E95">
        <v>-95.262762548458994</v>
      </c>
      <c r="F95">
        <v>-247.12207927347799</v>
      </c>
      <c r="H95" s="4">
        <f t="shared" si="17"/>
        <v>-0.2312096987169702</v>
      </c>
      <c r="I95" s="4">
        <f t="shared" si="18"/>
        <v>-0.22427450325090245</v>
      </c>
      <c r="J95" s="4">
        <f t="shared" si="19"/>
        <v>-0.22774210098393632</v>
      </c>
      <c r="L95" t="s">
        <v>626</v>
      </c>
      <c r="M95" s="4">
        <v>-0.23400456764499999</v>
      </c>
      <c r="N95" s="4">
        <v>-0.20368958370000001</v>
      </c>
      <c r="O95" s="4">
        <f t="shared" si="20"/>
        <v>-0.2188470756725</v>
      </c>
      <c r="Q95" t="s">
        <v>626</v>
      </c>
      <c r="R95" s="4">
        <v>-0.27480523533500001</v>
      </c>
      <c r="S95" s="4">
        <v>-0.16857415208000001</v>
      </c>
      <c r="T95" s="4">
        <f t="shared" si="21"/>
        <v>-0.22168969370750002</v>
      </c>
      <c r="V95" t="s">
        <v>626</v>
      </c>
      <c r="W95" s="4">
        <v>-0.247646624175</v>
      </c>
      <c r="X95" s="4">
        <v>-0.16209197894499999</v>
      </c>
      <c r="Y95" s="4">
        <f t="shared" si="22"/>
        <v>-0.20486930155999999</v>
      </c>
      <c r="AA95" t="s">
        <v>626</v>
      </c>
      <c r="AB95" s="4">
        <v>-0.23192123610500001</v>
      </c>
      <c r="AC95" s="4">
        <v>-0.22730904128000001</v>
      </c>
      <c r="AD95" s="4">
        <f t="shared" si="16"/>
        <v>-0.2296151386925</v>
      </c>
      <c r="AF95" t="s">
        <v>626</v>
      </c>
      <c r="AG95" s="4">
        <v>-0.22876486332000001</v>
      </c>
      <c r="AH95" s="4">
        <v>0.15234675641000001</v>
      </c>
      <c r="AI95" s="4">
        <f t="shared" si="23"/>
        <v>-0.24091277858233606</v>
      </c>
      <c r="AK95" t="s">
        <v>626</v>
      </c>
      <c r="AL95" s="4">
        <v>-0.21111929618</v>
      </c>
      <c r="AM95" s="4">
        <v>0.173048294815</v>
      </c>
      <c r="AN95" s="4">
        <f t="shared" si="24"/>
        <v>-0.31680904245363944</v>
      </c>
    </row>
    <row r="96" spans="2:40">
      <c r="B96">
        <v>-342.38638042653798</v>
      </c>
      <c r="C96">
        <v>-95.262758129999995</v>
      </c>
      <c r="D96">
        <v>-247.12207264</v>
      </c>
      <c r="E96">
        <v>-95.262762297405999</v>
      </c>
      <c r="F96">
        <v>-247.122078838177</v>
      </c>
      <c r="H96" s="4">
        <f t="shared" si="17"/>
        <v>0.96591969753203788</v>
      </c>
      <c r="I96" s="4">
        <f t="shared" si="18"/>
        <v>0.97242419931635882</v>
      </c>
      <c r="J96" s="4">
        <f t="shared" si="19"/>
        <v>0.96917194842419829</v>
      </c>
      <c r="L96" t="s">
        <v>627</v>
      </c>
      <c r="M96" s="4">
        <v>0.96362868857999995</v>
      </c>
      <c r="N96" s="4">
        <v>0.98980838492000001</v>
      </c>
      <c r="O96" s="4">
        <f t="shared" si="20"/>
        <v>0.97671853674999998</v>
      </c>
      <c r="Q96" t="s">
        <v>627</v>
      </c>
      <c r="R96" s="4">
        <v>0.93237871547999995</v>
      </c>
      <c r="S96" s="4">
        <v>1.0287390743</v>
      </c>
      <c r="T96" s="4">
        <f t="shared" si="21"/>
        <v>0.98055889488999992</v>
      </c>
      <c r="V96" t="s">
        <v>627</v>
      </c>
      <c r="W96" s="4">
        <v>0.95359481167500004</v>
      </c>
      <c r="X96" s="4">
        <v>1.0342046820449999</v>
      </c>
      <c r="Y96" s="4">
        <f t="shared" si="22"/>
        <v>0.99389974685999993</v>
      </c>
      <c r="AA96" t="s">
        <v>627</v>
      </c>
      <c r="AB96" s="4">
        <v>0.96522883780500002</v>
      </c>
      <c r="AC96" s="4">
        <v>0.97043089155999995</v>
      </c>
      <c r="AD96" s="4">
        <f t="shared" si="16"/>
        <v>0.96782986468249999</v>
      </c>
      <c r="AF96" t="s">
        <v>627</v>
      </c>
      <c r="AG96" s="4">
        <v>0.97292210427500003</v>
      </c>
      <c r="AH96" s="4">
        <v>1.33326943465</v>
      </c>
      <c r="AI96" s="4">
        <f t="shared" si="23"/>
        <v>0.95850404480840168</v>
      </c>
      <c r="AK96" t="s">
        <v>627</v>
      </c>
      <c r="AL96" s="4">
        <v>1.00181891675</v>
      </c>
      <c r="AM96" s="4">
        <v>1.3600013393499999</v>
      </c>
      <c r="AN96" s="4">
        <f t="shared" si="24"/>
        <v>0.88481483353852797</v>
      </c>
    </row>
    <row r="97" spans="2:40">
      <c r="B97">
        <v>-342.38752356919503</v>
      </c>
      <c r="C97">
        <v>-95.262758129999995</v>
      </c>
      <c r="D97">
        <v>-247.12207264</v>
      </c>
      <c r="E97">
        <v>-95.262762062538997</v>
      </c>
      <c r="F97">
        <v>-247.122078451699</v>
      </c>
      <c r="H97" s="4">
        <f t="shared" si="17"/>
        <v>1.6836424745418541</v>
      </c>
      <c r="I97" s="4">
        <f t="shared" si="18"/>
        <v>1.6897570764657803</v>
      </c>
      <c r="J97" s="4">
        <f t="shared" si="19"/>
        <v>1.6866997755038171</v>
      </c>
      <c r="L97" t="s">
        <v>628</v>
      </c>
      <c r="M97" s="4">
        <v>1.6812297274950001</v>
      </c>
      <c r="N97" s="4">
        <v>1.7058469251799999</v>
      </c>
      <c r="O97" s="4">
        <f t="shared" si="20"/>
        <v>1.6935383263374999</v>
      </c>
      <c r="Q97" t="s">
        <v>628</v>
      </c>
      <c r="R97" s="4">
        <v>1.6594990735099999</v>
      </c>
      <c r="S97" s="4">
        <v>1.7475323812650001</v>
      </c>
      <c r="T97" s="4">
        <f t="shared" si="21"/>
        <v>1.7035157273874999</v>
      </c>
      <c r="V97" t="s">
        <v>628</v>
      </c>
      <c r="W97" s="4">
        <v>1.6743898739450001</v>
      </c>
      <c r="X97" s="4">
        <v>1.7501930215449999</v>
      </c>
      <c r="Y97" s="4">
        <f t="shared" si="22"/>
        <v>1.712291447745</v>
      </c>
      <c r="AA97" t="s">
        <v>628</v>
      </c>
      <c r="AB97" s="4">
        <v>1.6830118544749999</v>
      </c>
      <c r="AC97" s="4">
        <v>1.6869463390399999</v>
      </c>
      <c r="AD97" s="4">
        <f t="shared" si="16"/>
        <v>1.6849790967575</v>
      </c>
      <c r="AF97" t="s">
        <v>628</v>
      </c>
      <c r="AG97" s="4">
        <v>1.6934912631250001</v>
      </c>
      <c r="AH97" s="4">
        <v>2.034178720865</v>
      </c>
      <c r="AI97" s="4">
        <f t="shared" si="23"/>
        <v>1.6759989214604509</v>
      </c>
      <c r="AK97" t="s">
        <v>628</v>
      </c>
      <c r="AL97" s="4">
        <v>1.73015664321</v>
      </c>
      <c r="AM97" s="4">
        <v>2.065165139975</v>
      </c>
      <c r="AN97" s="4">
        <f t="shared" si="24"/>
        <v>1.6009474226491207</v>
      </c>
    </row>
    <row r="98" spans="2:40">
      <c r="B98">
        <v>-342.38815414750098</v>
      </c>
      <c r="C98">
        <v>-95.262758129999995</v>
      </c>
      <c r="D98">
        <v>-247.12207264</v>
      </c>
      <c r="E98">
        <v>-95.262761844962995</v>
      </c>
      <c r="F98">
        <v>-247.12207809607301</v>
      </c>
      <c r="H98" s="4">
        <f t="shared" si="17"/>
        <v>2.079696041717304</v>
      </c>
      <c r="I98" s="4">
        <f t="shared" si="18"/>
        <v>2.0854509539488379</v>
      </c>
      <c r="J98" s="4">
        <f t="shared" si="19"/>
        <v>2.0825734978330708</v>
      </c>
      <c r="L98" t="s">
        <v>629</v>
      </c>
      <c r="M98" s="4">
        <v>2.0768556419599999</v>
      </c>
      <c r="N98" s="4">
        <v>2.0988247495549999</v>
      </c>
      <c r="O98" s="4">
        <f t="shared" si="20"/>
        <v>2.0878401957574999</v>
      </c>
      <c r="Q98" t="s">
        <v>629</v>
      </c>
      <c r="R98" s="4">
        <v>2.0633767379000001</v>
      </c>
      <c r="S98" s="4">
        <v>2.1428884666450001</v>
      </c>
      <c r="T98" s="4">
        <f t="shared" si="21"/>
        <v>2.1031326022724999</v>
      </c>
      <c r="V98" t="s">
        <v>629</v>
      </c>
      <c r="W98" s="4">
        <v>2.0727140792599998</v>
      </c>
      <c r="X98" s="4">
        <v>2.1438360059899999</v>
      </c>
      <c r="Y98" s="4">
        <f t="shared" si="22"/>
        <v>2.1082750426249999</v>
      </c>
      <c r="AA98" t="s">
        <v>629</v>
      </c>
      <c r="AB98" s="4">
        <v>2.0791648769200002</v>
      </c>
      <c r="AC98" s="4">
        <v>2.080074765695</v>
      </c>
      <c r="AD98" s="4">
        <f t="shared" si="16"/>
        <v>2.0796198213075003</v>
      </c>
      <c r="AF98" t="s">
        <v>629</v>
      </c>
      <c r="AG98" s="4">
        <v>2.0912256095099999</v>
      </c>
      <c r="AH98" s="4">
        <v>2.413759217415</v>
      </c>
      <c r="AI98" s="4">
        <f t="shared" si="23"/>
        <v>2.0709951661468451</v>
      </c>
      <c r="AK98" t="s">
        <v>629</v>
      </c>
      <c r="AL98" s="4">
        <v>2.1325345598949998</v>
      </c>
      <c r="AM98" s="4">
        <v>2.4473121503800002</v>
      </c>
      <c r="AN98" s="4">
        <f t="shared" si="24"/>
        <v>1.9955661295586169</v>
      </c>
    </row>
    <row r="99" spans="2:40">
      <c r="B99">
        <v>-342.38844312492398</v>
      </c>
      <c r="C99">
        <v>-95.262758129999995</v>
      </c>
      <c r="D99">
        <v>-247.12207264</v>
      </c>
      <c r="E99">
        <v>-95.262761643906998</v>
      </c>
      <c r="F99">
        <v>-247.12207775108101</v>
      </c>
      <c r="H99" s="4">
        <f t="shared" si="17"/>
        <v>2.2613747702407423</v>
      </c>
      <c r="I99" s="4">
        <f t="shared" si="18"/>
        <v>2.2667870321650052</v>
      </c>
      <c r="J99" s="4">
        <f t="shared" si="19"/>
        <v>2.264080901202874</v>
      </c>
      <c r="L99" t="s">
        <v>630</v>
      </c>
      <c r="M99" s="4">
        <v>2.2581117610349999</v>
      </c>
      <c r="N99" s="4">
        <v>2.2790392028599999</v>
      </c>
      <c r="O99" s="4">
        <f t="shared" si="20"/>
        <v>2.2685754819474999</v>
      </c>
      <c r="Q99" t="s">
        <v>630</v>
      </c>
      <c r="R99" s="4">
        <v>2.2509958033049999</v>
      </c>
      <c r="S99" s="4">
        <v>2.3216470979100001</v>
      </c>
      <c r="T99" s="4">
        <f t="shared" si="21"/>
        <v>2.2863214506074998</v>
      </c>
      <c r="V99" t="s">
        <v>630</v>
      </c>
      <c r="W99" s="4">
        <v>2.2560033291149999</v>
      </c>
      <c r="X99" s="4">
        <v>2.322732689345</v>
      </c>
      <c r="Y99" s="4">
        <f t="shared" si="22"/>
        <v>2.2893680092299999</v>
      </c>
      <c r="AA99" t="s">
        <v>630</v>
      </c>
      <c r="AB99" s="4">
        <v>2.2609418288800001</v>
      </c>
      <c r="AC99" s="4">
        <v>2.26264865472</v>
      </c>
      <c r="AD99" s="4">
        <f t="shared" si="16"/>
        <v>2.2617952417999998</v>
      </c>
      <c r="AF99" t="s">
        <v>630</v>
      </c>
      <c r="AG99" s="4">
        <v>2.2736300709699999</v>
      </c>
      <c r="AH99" s="4">
        <v>2.5796476288350001</v>
      </c>
      <c r="AI99" s="4">
        <f t="shared" si="23"/>
        <v>2.254681547219016</v>
      </c>
      <c r="AK99" t="s">
        <v>630</v>
      </c>
      <c r="AL99" s="4">
        <v>2.3171415796999999</v>
      </c>
      <c r="AM99" s="4">
        <v>2.6139410230100002</v>
      </c>
      <c r="AN99" s="4">
        <f t="shared" si="24"/>
        <v>2.1844226087891312</v>
      </c>
    </row>
    <row r="100" spans="2:40">
      <c r="B100">
        <v>-342.38794586380698</v>
      </c>
      <c r="C100">
        <v>-95.262758129999995</v>
      </c>
      <c r="D100">
        <v>-247.12207264</v>
      </c>
      <c r="E100">
        <v>-95.262760872019996</v>
      </c>
      <c r="F100">
        <v>-247.12207629489799</v>
      </c>
      <c r="H100" s="4">
        <f t="shared" si="17"/>
        <v>1.9507368304684722</v>
      </c>
      <c r="I100" s="4">
        <f t="shared" si="18"/>
        <v>1.954750957263973</v>
      </c>
      <c r="J100" s="4">
        <f t="shared" si="19"/>
        <v>1.9527438938662227</v>
      </c>
      <c r="L100" t="s">
        <v>631</v>
      </c>
      <c r="M100" s="4">
        <v>1.94913235833</v>
      </c>
      <c r="N100" s="4">
        <v>1.96279951524</v>
      </c>
      <c r="O100" s="4">
        <f t="shared" si="20"/>
        <v>1.955965936785</v>
      </c>
      <c r="Q100" t="s">
        <v>631</v>
      </c>
      <c r="R100" s="4">
        <v>1.9505066041350001</v>
      </c>
      <c r="S100" s="4">
        <v>1.99152690015</v>
      </c>
      <c r="T100" s="4">
        <f t="shared" si="21"/>
        <v>1.9710167521424999</v>
      </c>
      <c r="V100" t="s">
        <v>631</v>
      </c>
      <c r="W100" s="4">
        <v>1.948649176015</v>
      </c>
      <c r="X100" s="4">
        <v>1.9983981291749999</v>
      </c>
      <c r="Y100" s="4">
        <f t="shared" si="22"/>
        <v>1.973523652595</v>
      </c>
      <c r="AA100" t="s">
        <v>631</v>
      </c>
      <c r="AB100" s="4">
        <v>1.9504438531849999</v>
      </c>
      <c r="AC100" s="4">
        <v>1.9517427978499999</v>
      </c>
      <c r="AD100" s="4">
        <f t="shared" si="16"/>
        <v>1.9510933255174998</v>
      </c>
      <c r="AF100" t="s">
        <v>631</v>
      </c>
      <c r="AG100" s="4">
        <v>1.9584445993099999</v>
      </c>
      <c r="AH100" s="4">
        <v>2.1973751165299999</v>
      </c>
      <c r="AI100" s="4">
        <f t="shared" si="23"/>
        <v>1.9459810776302866</v>
      </c>
      <c r="AK100" t="s">
        <v>631</v>
      </c>
      <c r="AL100" s="4">
        <v>1.99658462672</v>
      </c>
      <c r="AM100" s="4">
        <v>2.2244709767400002</v>
      </c>
      <c r="AN100" s="4">
        <f t="shared" si="24"/>
        <v>1.8981952966259972</v>
      </c>
    </row>
    <row r="101" spans="2:40">
      <c r="B101">
        <v>-342.38646779370498</v>
      </c>
      <c r="C101">
        <v>-95.262758129999995</v>
      </c>
      <c r="D101">
        <v>-247.12207264</v>
      </c>
      <c r="E101">
        <v>-95.262759924150004</v>
      </c>
      <c r="F101">
        <v>-247.12207478782301</v>
      </c>
      <c r="H101" s="4">
        <f t="shared" si="17"/>
        <v>1.0247743011035608</v>
      </c>
      <c r="I101" s="4">
        <f t="shared" si="18"/>
        <v>1.0272479265956054</v>
      </c>
      <c r="J101" s="4">
        <f t="shared" si="19"/>
        <v>1.0260111138495831</v>
      </c>
      <c r="L101" t="s">
        <v>632</v>
      </c>
      <c r="M101" s="4">
        <v>1.02487361578</v>
      </c>
      <c r="N101" s="4">
        <v>1.031594242525</v>
      </c>
      <c r="O101" s="4">
        <f t="shared" si="20"/>
        <v>1.0282339291525</v>
      </c>
      <c r="Q101" t="s">
        <v>632</v>
      </c>
      <c r="R101" s="4">
        <v>1.02552622566</v>
      </c>
      <c r="S101" s="4">
        <v>1.0440001053400001</v>
      </c>
      <c r="T101" s="4">
        <f t="shared" si="21"/>
        <v>1.0347631655</v>
      </c>
      <c r="V101" t="s">
        <v>632</v>
      </c>
      <c r="W101" s="4">
        <v>1.0245473108400001</v>
      </c>
      <c r="X101" s="4">
        <v>1.0548748449750001</v>
      </c>
      <c r="Y101" s="4">
        <f t="shared" si="22"/>
        <v>1.0397110779075001</v>
      </c>
      <c r="AA101" t="s">
        <v>632</v>
      </c>
      <c r="AB101" s="4">
        <v>1.02467281274</v>
      </c>
      <c r="AC101" s="4">
        <v>1.02607843402</v>
      </c>
      <c r="AD101" s="4">
        <f t="shared" si="16"/>
        <v>1.02537562338</v>
      </c>
      <c r="AF101" t="s">
        <v>632</v>
      </c>
      <c r="AG101" s="4">
        <v>1.022784009145</v>
      </c>
      <c r="AH101" s="4">
        <v>1.153130282485</v>
      </c>
      <c r="AI101" s="4">
        <f t="shared" si="23"/>
        <v>1.022376745192459</v>
      </c>
      <c r="AK101" t="s">
        <v>632</v>
      </c>
      <c r="AL101" s="4">
        <v>1.0461963885900001</v>
      </c>
      <c r="AM101" s="4">
        <v>1.16833483767</v>
      </c>
      <c r="AN101" s="4">
        <f t="shared" si="24"/>
        <v>0.99968994110323561</v>
      </c>
    </row>
    <row r="102" spans="2:40">
      <c r="B102">
        <v>-342.38546965238601</v>
      </c>
      <c r="C102">
        <v>-95.262758129999995</v>
      </c>
      <c r="D102">
        <v>-247.12207264</v>
      </c>
      <c r="E102">
        <v>-95.262758757936993</v>
      </c>
      <c r="F102">
        <v>-247.12207347159799</v>
      </c>
      <c r="H102" s="4">
        <f t="shared" si="17"/>
        <v>0.39998889452835718</v>
      </c>
      <c r="I102" s="4">
        <f t="shared" si="18"/>
        <v>0.40090476659722485</v>
      </c>
      <c r="J102" s="4">
        <f t="shared" si="19"/>
        <v>0.40044683056279101</v>
      </c>
      <c r="L102" t="s">
        <v>633</v>
      </c>
      <c r="M102" s="4">
        <v>0.40036361119000002</v>
      </c>
      <c r="N102" s="4">
        <v>0.40368313644499998</v>
      </c>
      <c r="O102" s="4">
        <f t="shared" si="20"/>
        <v>0.40202337381749997</v>
      </c>
      <c r="Q102" t="s">
        <v>633</v>
      </c>
      <c r="R102" s="4">
        <v>0.40141782715000002</v>
      </c>
      <c r="S102" s="4">
        <v>0.40724111531000001</v>
      </c>
      <c r="T102" s="4">
        <f t="shared" si="21"/>
        <v>0.40432947123000001</v>
      </c>
      <c r="V102" t="s">
        <v>633</v>
      </c>
      <c r="W102" s="4">
        <v>0.39995573001500001</v>
      </c>
      <c r="X102" s="4">
        <v>0.40785607462000001</v>
      </c>
      <c r="Y102" s="4">
        <f t="shared" si="22"/>
        <v>0.40390590231750001</v>
      </c>
      <c r="AA102" t="s">
        <v>633</v>
      </c>
      <c r="AB102" s="4">
        <v>0.39989297906499999</v>
      </c>
      <c r="AC102" s="4">
        <v>0.39816732793999998</v>
      </c>
      <c r="AD102" s="4">
        <f t="shared" si="16"/>
        <v>0.39903015350249998</v>
      </c>
      <c r="AF102" t="s">
        <v>633</v>
      </c>
      <c r="AG102" s="4">
        <v>0.398537558545</v>
      </c>
      <c r="AH102" s="4">
        <v>0.40914246909500002</v>
      </c>
      <c r="AI102" s="4">
        <f t="shared" si="23"/>
        <v>0.39588972563102459</v>
      </c>
      <c r="AK102" t="s">
        <v>633</v>
      </c>
      <c r="AL102" s="4">
        <v>0.40916756947499999</v>
      </c>
      <c r="AM102" s="4">
        <v>0.418442159885</v>
      </c>
      <c r="AN102" s="4">
        <f t="shared" si="24"/>
        <v>0.38398007088587005</v>
      </c>
    </row>
    <row r="103" spans="2:40">
      <c r="B103">
        <v>-171.334560074103</v>
      </c>
      <c r="C103">
        <v>-95.262903440000002</v>
      </c>
      <c r="D103">
        <v>-76.066541169999994</v>
      </c>
      <c r="E103">
        <v>-95.262907553808006</v>
      </c>
      <c r="F103">
        <v>-76.066549114622006</v>
      </c>
      <c r="H103" s="4">
        <f t="shared" si="17"/>
        <v>3.2024355421598223</v>
      </c>
      <c r="I103" s="4">
        <f t="shared" si="18"/>
        <v>3.2100023215412068</v>
      </c>
      <c r="J103" s="4">
        <f t="shared" si="19"/>
        <v>3.2062189318505148</v>
      </c>
      <c r="L103" t="s">
        <v>634</v>
      </c>
      <c r="M103" s="4">
        <v>3.1973177798750001</v>
      </c>
      <c r="N103" s="4">
        <v>3.2315546981950001</v>
      </c>
      <c r="O103" s="4">
        <f t="shared" si="20"/>
        <v>3.2144362390349999</v>
      </c>
      <c r="Q103" t="s">
        <v>634</v>
      </c>
      <c r="R103" s="4">
        <v>3.1736418464399998</v>
      </c>
      <c r="S103" s="4">
        <v>3.2763024006400001</v>
      </c>
      <c r="T103" s="4">
        <f t="shared" si="21"/>
        <v>3.2249721235399997</v>
      </c>
      <c r="V103" t="s">
        <v>634</v>
      </c>
      <c r="W103" s="4">
        <v>3.1674859782449998</v>
      </c>
      <c r="X103" s="4">
        <v>3.2766287055799999</v>
      </c>
      <c r="Y103" s="4">
        <f t="shared" si="22"/>
        <v>3.2220573419124996</v>
      </c>
      <c r="AA103" t="s">
        <v>634</v>
      </c>
      <c r="AB103" s="4">
        <v>3.2019048743199998</v>
      </c>
      <c r="AC103" s="4">
        <v>3.2082238949850002</v>
      </c>
      <c r="AD103" s="4">
        <f t="shared" si="16"/>
        <v>3.2050643846525002</v>
      </c>
      <c r="AF103" t="s">
        <v>634</v>
      </c>
      <c r="AG103" s="4">
        <v>3.09903096689</v>
      </c>
      <c r="AH103" s="4">
        <v>3.5124781511549998</v>
      </c>
      <c r="AI103" s="4">
        <f t="shared" si="23"/>
        <v>3.1952316193987302</v>
      </c>
      <c r="AK103" t="s">
        <v>634</v>
      </c>
      <c r="AL103" s="4">
        <v>3.2312283932549999</v>
      </c>
      <c r="AM103" s="4">
        <v>3.7801548785699999</v>
      </c>
      <c r="AN103" s="4">
        <f t="shared" si="24"/>
        <v>3.1101737505554308</v>
      </c>
    </row>
    <row r="104" spans="2:40">
      <c r="B104">
        <v>-171.33611501776201</v>
      </c>
      <c r="C104">
        <v>-95.262903440000002</v>
      </c>
      <c r="D104">
        <v>-76.066541169999994</v>
      </c>
      <c r="E104">
        <v>-95.262907366302002</v>
      </c>
      <c r="F104">
        <v>-76.066548577239999</v>
      </c>
      <c r="H104" s="4">
        <f t="shared" si="17"/>
        <v>4.178632334261712</v>
      </c>
      <c r="I104" s="4">
        <f t="shared" si="18"/>
        <v>4.1857442395387068</v>
      </c>
      <c r="J104" s="4">
        <f t="shared" si="19"/>
        <v>4.1821882869002094</v>
      </c>
      <c r="L104" t="s">
        <v>635</v>
      </c>
      <c r="M104" s="4">
        <v>4.1747140268849998</v>
      </c>
      <c r="N104" s="4">
        <v>4.2069993906600001</v>
      </c>
      <c r="O104" s="4">
        <f t="shared" si="20"/>
        <v>4.1908567087725004</v>
      </c>
      <c r="Q104" t="s">
        <v>635</v>
      </c>
      <c r="R104" s="4">
        <v>4.15143969953</v>
      </c>
      <c r="S104" s="4">
        <v>4.2397177359900002</v>
      </c>
      <c r="T104" s="4">
        <f t="shared" si="21"/>
        <v>4.1955787177600001</v>
      </c>
      <c r="V104" t="s">
        <v>635</v>
      </c>
      <c r="W104" s="4">
        <v>4.153366153695</v>
      </c>
      <c r="X104" s="4">
        <v>4.2547340383250001</v>
      </c>
      <c r="Y104" s="4">
        <f t="shared" si="22"/>
        <v>4.2040500960100005</v>
      </c>
      <c r="AA104" t="s">
        <v>635</v>
      </c>
      <c r="AB104" s="4">
        <v>4.1781402287549998</v>
      </c>
      <c r="AC104" s="4">
        <v>4.1843713980899997</v>
      </c>
      <c r="AD104" s="4">
        <f t="shared" si="16"/>
        <v>4.1812558134224993</v>
      </c>
      <c r="AF104" t="s">
        <v>635</v>
      </c>
      <c r="AG104" s="4">
        <v>4.1118564002699998</v>
      </c>
      <c r="AH104" s="4">
        <v>4.4957541621799999</v>
      </c>
      <c r="AI104" s="4">
        <f t="shared" si="23"/>
        <v>4.171182742891351</v>
      </c>
      <c r="AK104" t="s">
        <v>635</v>
      </c>
      <c r="AL104" s="4">
        <v>4.2628916618249999</v>
      </c>
      <c r="AM104" s="4">
        <v>4.7601364647200004</v>
      </c>
      <c r="AN104" s="4">
        <f t="shared" si="24"/>
        <v>4.0992771763616211</v>
      </c>
    </row>
    <row r="105" spans="2:40">
      <c r="B105">
        <v>-171.33689974402299</v>
      </c>
      <c r="C105">
        <v>-95.262903440000002</v>
      </c>
      <c r="D105">
        <v>-76.066541169999994</v>
      </c>
      <c r="E105">
        <v>-95.262907198746007</v>
      </c>
      <c r="F105">
        <v>-76.066548080106998</v>
      </c>
      <c r="H105" s="4">
        <f t="shared" si="17"/>
        <v>4.6714726165828795</v>
      </c>
      <c r="I105" s="4">
        <f t="shared" si="18"/>
        <v>4.6781674231996009</v>
      </c>
      <c r="J105" s="4">
        <f t="shared" si="19"/>
        <v>4.6748200198912402</v>
      </c>
      <c r="L105" t="s">
        <v>636</v>
      </c>
      <c r="M105" s="4">
        <v>4.6683129995849999</v>
      </c>
      <c r="N105" s="4">
        <v>4.6983142287800002</v>
      </c>
      <c r="O105" s="4">
        <f t="shared" si="20"/>
        <v>4.6833136141825005</v>
      </c>
      <c r="Q105" t="s">
        <v>636</v>
      </c>
      <c r="R105" s="4">
        <v>4.644856694475</v>
      </c>
      <c r="S105" s="4">
        <v>4.7206096413149998</v>
      </c>
      <c r="T105" s="4">
        <f t="shared" si="21"/>
        <v>4.6827331678949999</v>
      </c>
      <c r="V105" t="s">
        <v>636</v>
      </c>
      <c r="W105" s="4">
        <v>4.6542003109300003</v>
      </c>
      <c r="X105" s="4">
        <v>4.7483079106449999</v>
      </c>
      <c r="Y105" s="4">
        <f t="shared" si="22"/>
        <v>4.7012541107875006</v>
      </c>
      <c r="AA105" t="s">
        <v>636</v>
      </c>
      <c r="AB105" s="4">
        <v>4.6709924651500003</v>
      </c>
      <c r="AC105" s="4">
        <v>4.6763325709950001</v>
      </c>
      <c r="AD105" s="4">
        <f t="shared" si="16"/>
        <v>4.6736625180725007</v>
      </c>
      <c r="AF105" t="s">
        <v>636</v>
      </c>
      <c r="AG105" s="4">
        <v>4.6339756797450002</v>
      </c>
      <c r="AH105" s="4">
        <v>4.9894911869699996</v>
      </c>
      <c r="AI105" s="4">
        <f t="shared" si="23"/>
        <v>4.6635367778915171</v>
      </c>
      <c r="AK105" t="s">
        <v>636</v>
      </c>
      <c r="AL105" s="4">
        <v>4.8029702631899998</v>
      </c>
      <c r="AM105" s="4">
        <v>5.2519031096799997</v>
      </c>
      <c r="AN105" s="4">
        <f t="shared" si="24"/>
        <v>4.6036570523324531</v>
      </c>
    </row>
    <row r="106" spans="2:40">
      <c r="B106">
        <v>-171.337171651451</v>
      </c>
      <c r="C106">
        <v>-95.262903440000002</v>
      </c>
      <c r="D106">
        <v>-76.066541169999994</v>
      </c>
      <c r="E106">
        <v>-95.262907052274997</v>
      </c>
      <c r="F106">
        <v>-76.066547602593999</v>
      </c>
      <c r="H106" s="4">
        <f t="shared" si="17"/>
        <v>4.8424886666844298</v>
      </c>
      <c r="I106" s="4">
        <f t="shared" si="18"/>
        <v>4.8487919173996321</v>
      </c>
      <c r="J106" s="4">
        <f t="shared" si="19"/>
        <v>4.8456402920420309</v>
      </c>
      <c r="L106" t="s">
        <v>637</v>
      </c>
      <c r="M106" s="4">
        <v>4.8396230930849997</v>
      </c>
      <c r="N106" s="4">
        <v>4.8671017340900002</v>
      </c>
      <c r="O106" s="4">
        <f t="shared" si="20"/>
        <v>4.8533624135875</v>
      </c>
      <c r="Q106" t="s">
        <v>637</v>
      </c>
      <c r="R106" s="4">
        <v>4.8172586545050002</v>
      </c>
      <c r="S106" s="4">
        <v>4.8824819919350002</v>
      </c>
      <c r="T106" s="4">
        <f t="shared" si="21"/>
        <v>4.8498703232200002</v>
      </c>
      <c r="V106" t="s">
        <v>637</v>
      </c>
      <c r="W106" s="4">
        <v>4.8317603990500002</v>
      </c>
      <c r="X106" s="4">
        <v>4.9190971712599998</v>
      </c>
      <c r="Y106" s="4">
        <f t="shared" si="22"/>
        <v>4.875428785155</v>
      </c>
      <c r="AA106" t="s">
        <v>637</v>
      </c>
      <c r="AB106" s="4">
        <v>4.8419574284250002</v>
      </c>
      <c r="AC106" s="4">
        <v>4.8464754968249997</v>
      </c>
      <c r="AD106" s="4">
        <f t="shared" si="16"/>
        <v>4.8442164626249999</v>
      </c>
      <c r="AF106" t="s">
        <v>637</v>
      </c>
      <c r="AG106" s="4">
        <v>4.8279012156250003</v>
      </c>
      <c r="AH106" s="4">
        <v>5.1564714649200001</v>
      </c>
      <c r="AI106" s="4">
        <f t="shared" si="23"/>
        <v>4.8346207107954919</v>
      </c>
      <c r="AK106" t="s">
        <v>637</v>
      </c>
      <c r="AL106" s="4">
        <v>5.0123701833399998</v>
      </c>
      <c r="AM106" s="4">
        <v>5.4139574380550002</v>
      </c>
      <c r="AN106" s="4">
        <f t="shared" si="24"/>
        <v>4.7844055961573195</v>
      </c>
    </row>
    <row r="107" spans="2:40">
      <c r="B107">
        <v>-171.33710898510699</v>
      </c>
      <c r="C107">
        <v>-95.262903440000002</v>
      </c>
      <c r="D107">
        <v>-76.066541169999994</v>
      </c>
      <c r="E107">
        <v>-95.262906909821993</v>
      </c>
      <c r="F107">
        <v>-76.066547145718999</v>
      </c>
      <c r="H107" s="4">
        <f t="shared" si="17"/>
        <v>4.8035410244968535</v>
      </c>
      <c r="I107" s="4">
        <f t="shared" si="18"/>
        <v>4.8094681912047754</v>
      </c>
      <c r="J107" s="4">
        <f t="shared" si="19"/>
        <v>4.8065046078508145</v>
      </c>
      <c r="L107" t="s">
        <v>638</v>
      </c>
      <c r="M107" s="4">
        <v>4.8005418014250001</v>
      </c>
      <c r="N107" s="4">
        <v>4.8261316388350002</v>
      </c>
      <c r="O107" s="4">
        <f t="shared" si="20"/>
        <v>4.8133367201299997</v>
      </c>
      <c r="Q107" t="s">
        <v>638</v>
      </c>
      <c r="R107" s="4">
        <v>4.7810262559750001</v>
      </c>
      <c r="S107" s="4">
        <v>4.837979018195</v>
      </c>
      <c r="T107" s="4">
        <f t="shared" si="21"/>
        <v>4.809502637085</v>
      </c>
      <c r="V107" t="s">
        <v>638</v>
      </c>
      <c r="W107" s="4">
        <v>4.7981007894700003</v>
      </c>
      <c r="X107" s="4">
        <v>4.8791059908249999</v>
      </c>
      <c r="Y107" s="4">
        <f t="shared" si="22"/>
        <v>4.8386033901475001</v>
      </c>
      <c r="AA107" t="s">
        <v>638</v>
      </c>
      <c r="AB107" s="4">
        <v>4.8029137873350001</v>
      </c>
      <c r="AC107" s="4">
        <v>4.8070616251300002</v>
      </c>
      <c r="AD107" s="4">
        <f t="shared" si="16"/>
        <v>4.8049877062325006</v>
      </c>
      <c r="AF107" t="s">
        <v>638</v>
      </c>
      <c r="AG107" s="4">
        <v>4.8069988741799996</v>
      </c>
      <c r="AH107" s="4">
        <v>5.1100922377750004</v>
      </c>
      <c r="AI107" s="4">
        <f t="shared" si="23"/>
        <v>4.7962280850941408</v>
      </c>
      <c r="AK107" t="s">
        <v>638</v>
      </c>
      <c r="AL107" s="4">
        <v>5.0020664773499997</v>
      </c>
      <c r="AM107" s="4">
        <v>5.3573811815349996</v>
      </c>
      <c r="AN107" s="4">
        <f t="shared" si="24"/>
        <v>4.7524238274145505</v>
      </c>
    </row>
    <row r="108" spans="2:40">
      <c r="B108">
        <v>-171.335986544495</v>
      </c>
      <c r="C108">
        <v>-95.262903440000002</v>
      </c>
      <c r="D108">
        <v>-76.066541169999994</v>
      </c>
      <c r="E108">
        <v>-95.262906476823005</v>
      </c>
      <c r="F108">
        <v>-76.066545919264996</v>
      </c>
      <c r="H108" s="4">
        <f t="shared" si="17"/>
        <v>4.1002401997927915</v>
      </c>
      <c r="I108" s="4">
        <f t="shared" si="18"/>
        <v>4.1051260439929624</v>
      </c>
      <c r="J108" s="4">
        <f t="shared" si="19"/>
        <v>4.102683121892877</v>
      </c>
      <c r="L108" t="s">
        <v>639</v>
      </c>
      <c r="M108" s="4">
        <v>4.0957356812150003</v>
      </c>
      <c r="N108" s="4">
        <v>4.1152512266650003</v>
      </c>
      <c r="O108" s="4">
        <f t="shared" si="20"/>
        <v>4.1054934539400003</v>
      </c>
      <c r="Q108" t="s">
        <v>639</v>
      </c>
      <c r="R108" s="4">
        <v>4.0898810175799998</v>
      </c>
      <c r="S108" s="4">
        <v>4.1326897156699998</v>
      </c>
      <c r="T108" s="4">
        <f t="shared" si="21"/>
        <v>4.1112853666249993</v>
      </c>
      <c r="V108" t="s">
        <v>639</v>
      </c>
      <c r="W108" s="4">
        <v>4.1054934539400003</v>
      </c>
      <c r="X108" s="4">
        <v>4.1693111700900003</v>
      </c>
      <c r="Y108" s="4">
        <f t="shared" si="22"/>
        <v>4.1374023120150003</v>
      </c>
      <c r="AA108" t="s">
        <v>639</v>
      </c>
      <c r="AB108" s="4">
        <v>4.0992058087499998</v>
      </c>
      <c r="AC108" s="4">
        <v>4.1033034457850004</v>
      </c>
      <c r="AD108" s="4">
        <f t="shared" si="16"/>
        <v>4.1012546272675001</v>
      </c>
      <c r="AF108" t="s">
        <v>639</v>
      </c>
      <c r="AG108" s="4">
        <v>4.1404771085650003</v>
      </c>
      <c r="AH108" s="4">
        <v>4.3737725904750002</v>
      </c>
      <c r="AI108" s="4">
        <f t="shared" si="23"/>
        <v>4.0968073337094673</v>
      </c>
      <c r="AK108" t="s">
        <v>639</v>
      </c>
      <c r="AL108" s="4">
        <v>4.3308195651999997</v>
      </c>
      <c r="AM108" s="4">
        <v>4.5664305571649999</v>
      </c>
      <c r="AN108" s="4">
        <f t="shared" si="24"/>
        <v>4.0591602444394006</v>
      </c>
    </row>
    <row r="109" spans="2:40">
      <c r="B109">
        <v>-171.33371577995999</v>
      </c>
      <c r="C109">
        <v>-95.262903440000002</v>
      </c>
      <c r="D109">
        <v>-76.066541169999994</v>
      </c>
      <c r="E109">
        <v>-95.262905823167998</v>
      </c>
      <c r="F109">
        <v>-76.066544241391</v>
      </c>
      <c r="H109" s="4">
        <f t="shared" si="17"/>
        <v>2.6767769384087354</v>
      </c>
      <c r="I109" s="4">
        <f t="shared" si="18"/>
        <v>2.680199726009596</v>
      </c>
      <c r="J109" s="4">
        <f t="shared" si="19"/>
        <v>2.6784883322091657</v>
      </c>
      <c r="L109" t="s">
        <v>640</v>
      </c>
      <c r="M109" s="4">
        <v>2.673121443955</v>
      </c>
      <c r="N109" s="4">
        <v>2.6861987419350002</v>
      </c>
      <c r="O109" s="4">
        <f t="shared" si="20"/>
        <v>2.6796600929450003</v>
      </c>
      <c r="Q109" t="s">
        <v>640</v>
      </c>
      <c r="R109" s="4">
        <v>2.6804570300099999</v>
      </c>
      <c r="S109" s="4">
        <v>2.7064610236900002</v>
      </c>
      <c r="T109" s="4">
        <f t="shared" si="21"/>
        <v>2.6934590268500003</v>
      </c>
      <c r="V109" t="s">
        <v>640</v>
      </c>
      <c r="W109" s="4">
        <v>2.6902148027349999</v>
      </c>
      <c r="X109" s="4">
        <v>2.73118489799</v>
      </c>
      <c r="Y109" s="4">
        <f t="shared" si="22"/>
        <v>2.7106998503624999</v>
      </c>
      <c r="AA109" t="s">
        <v>640</v>
      </c>
      <c r="AB109" s="4">
        <v>2.675455779295</v>
      </c>
      <c r="AC109" s="4">
        <v>2.678580776605</v>
      </c>
      <c r="AD109" s="4">
        <f t="shared" si="16"/>
        <v>2.6770182779500002</v>
      </c>
      <c r="AF109" t="s">
        <v>640</v>
      </c>
      <c r="AG109" s="4">
        <v>2.7319881101500001</v>
      </c>
      <c r="AH109" s="4">
        <v>2.8830610222750002</v>
      </c>
      <c r="AI109" s="4">
        <f t="shared" si="23"/>
        <v>2.6742465376273774</v>
      </c>
      <c r="AK109" t="s">
        <v>640</v>
      </c>
      <c r="AL109" s="4">
        <v>2.8620269038349999</v>
      </c>
      <c r="AM109" s="4">
        <v>2.9898317636999998</v>
      </c>
      <c r="AN109" s="4">
        <f t="shared" si="24"/>
        <v>2.6404477325780684</v>
      </c>
    </row>
    <row r="110" spans="2:40">
      <c r="B110">
        <v>-171.33121912847</v>
      </c>
      <c r="C110">
        <v>-95.262903440000002</v>
      </c>
      <c r="D110">
        <v>-76.066541169999994</v>
      </c>
      <c r="E110">
        <v>-95.262904891104</v>
      </c>
      <c r="F110">
        <v>-76.066542005285001</v>
      </c>
      <c r="H110" s="4">
        <f t="shared" si="17"/>
        <v>1.1120924670203369</v>
      </c>
      <c r="I110" s="4">
        <f t="shared" si="18"/>
        <v>1.1135271978507348</v>
      </c>
      <c r="J110" s="4">
        <f t="shared" si="19"/>
        <v>1.112809832435536</v>
      </c>
      <c r="L110" t="s">
        <v>641</v>
      </c>
      <c r="M110" s="4">
        <v>1.1117083803900001</v>
      </c>
      <c r="N110" s="4">
        <v>1.1170233858550001</v>
      </c>
      <c r="O110" s="4">
        <f t="shared" si="20"/>
        <v>1.1143658831225001</v>
      </c>
      <c r="Q110" t="s">
        <v>641</v>
      </c>
      <c r="R110" s="4">
        <v>1.1174438172200001</v>
      </c>
      <c r="S110" s="4">
        <v>1.1263230766450001</v>
      </c>
      <c r="T110" s="4">
        <f t="shared" si="21"/>
        <v>1.1218834469325001</v>
      </c>
      <c r="V110" t="s">
        <v>641</v>
      </c>
      <c r="W110" s="4">
        <v>1.1223070158449999</v>
      </c>
      <c r="X110" s="4">
        <v>1.1400592596000001</v>
      </c>
      <c r="Y110" s="4">
        <f t="shared" si="22"/>
        <v>1.1311831377225001</v>
      </c>
      <c r="AA110" t="s">
        <v>641</v>
      </c>
      <c r="AB110" s="4">
        <v>1.1110306701299999</v>
      </c>
      <c r="AC110" s="4">
        <v>1.1128065220150001</v>
      </c>
      <c r="AD110" s="4">
        <f t="shared" si="16"/>
        <v>1.1119185960725</v>
      </c>
      <c r="AF110" t="s">
        <v>641</v>
      </c>
      <c r="AG110" s="4">
        <v>1.1269380359550001</v>
      </c>
      <c r="AH110" s="4">
        <v>1.20429113202</v>
      </c>
      <c r="AI110" s="4">
        <f t="shared" si="23"/>
        <v>1.1093509506429917</v>
      </c>
      <c r="AK110" t="s">
        <v>641</v>
      </c>
      <c r="AL110" s="4">
        <v>1.186225133515</v>
      </c>
      <c r="AM110" s="4">
        <v>1.2564057959949999</v>
      </c>
      <c r="AN110" s="4">
        <f t="shared" si="24"/>
        <v>1.0915441299195732</v>
      </c>
    </row>
    <row r="111" spans="2:40">
      <c r="B111">
        <v>-362.22617274725502</v>
      </c>
      <c r="C111">
        <v>-247.12203997</v>
      </c>
      <c r="D111">
        <v>-115.10151860000001</v>
      </c>
      <c r="E111">
        <v>-247.122044091856</v>
      </c>
      <c r="F111">
        <v>-115.10152546559399</v>
      </c>
      <c r="H111" s="4">
        <f t="shared" si="17"/>
        <v>1.6335263329589458</v>
      </c>
      <c r="I111" s="4">
        <f t="shared" si="18"/>
        <v>1.6404210621949697</v>
      </c>
      <c r="J111" s="4">
        <f t="shared" si="19"/>
        <v>1.6369736975769578</v>
      </c>
      <c r="L111" t="s">
        <v>642</v>
      </c>
      <c r="M111" s="4">
        <v>1.6274333380599999</v>
      </c>
      <c r="N111" s="4">
        <v>1.66236051683</v>
      </c>
      <c r="O111" s="4">
        <f t="shared" si="20"/>
        <v>1.644896927445</v>
      </c>
      <c r="Q111" t="s">
        <v>642</v>
      </c>
      <c r="R111" s="4">
        <v>1.5949032455800001</v>
      </c>
      <c r="S111" s="4">
        <v>1.7197713609850001</v>
      </c>
      <c r="T111" s="4">
        <f t="shared" si="21"/>
        <v>1.6573373032825001</v>
      </c>
      <c r="V111" t="s">
        <v>642</v>
      </c>
      <c r="W111" s="4">
        <v>1.6280106468</v>
      </c>
      <c r="X111" s="4">
        <v>1.736513314445</v>
      </c>
      <c r="Y111" s="4">
        <f t="shared" si="22"/>
        <v>1.6822619806225001</v>
      </c>
      <c r="AA111" t="s">
        <v>642</v>
      </c>
      <c r="AB111" s="4">
        <v>1.6336080315399999</v>
      </c>
      <c r="AC111" s="4">
        <v>1.64152720143</v>
      </c>
      <c r="AD111" s="4">
        <f t="shared" si="16"/>
        <v>1.6375676164849999</v>
      </c>
      <c r="AF111" t="s">
        <v>642</v>
      </c>
      <c r="AG111" s="4">
        <v>1.66308842785</v>
      </c>
      <c r="AH111" s="4">
        <v>2.1002178206450002</v>
      </c>
      <c r="AI111" s="4">
        <f t="shared" si="23"/>
        <v>1.6298778476089342</v>
      </c>
      <c r="AK111" t="s">
        <v>642</v>
      </c>
      <c r="AL111" s="4">
        <v>1.7482540171900001</v>
      </c>
      <c r="AM111" s="4">
        <v>2.2083628078749999</v>
      </c>
      <c r="AN111" s="4">
        <f t="shared" si="24"/>
        <v>1.5355633417717502</v>
      </c>
    </row>
    <row r="112" spans="2:40">
      <c r="B112">
        <v>-362.22782568671403</v>
      </c>
      <c r="C112">
        <v>-247.12203997</v>
      </c>
      <c r="D112">
        <v>-115.10151860000001</v>
      </c>
      <c r="E112">
        <v>-247.122043843743</v>
      </c>
      <c r="F112">
        <v>-115.10152512808</v>
      </c>
      <c r="H112" s="4">
        <f t="shared" si="17"/>
        <v>2.6711290329115149</v>
      </c>
      <c r="I112" s="4">
        <f t="shared" si="18"/>
        <v>2.6776562756464561</v>
      </c>
      <c r="J112" s="4">
        <f t="shared" si="19"/>
        <v>2.6743926542789858</v>
      </c>
      <c r="L112" t="s">
        <v>643</v>
      </c>
      <c r="M112" s="4">
        <v>2.6649010695049999</v>
      </c>
      <c r="N112" s="4">
        <v>2.6970421060950001</v>
      </c>
      <c r="O112" s="4">
        <f t="shared" si="20"/>
        <v>2.6809715878000002</v>
      </c>
      <c r="Q112" t="s">
        <v>643</v>
      </c>
      <c r="R112" s="4">
        <v>2.6365627404850001</v>
      </c>
      <c r="S112" s="4">
        <v>2.7453917130700001</v>
      </c>
      <c r="T112" s="4">
        <f t="shared" si="21"/>
        <v>2.6909772267775001</v>
      </c>
      <c r="V112" t="s">
        <v>643</v>
      </c>
      <c r="W112" s="4">
        <v>2.6697140673700002</v>
      </c>
      <c r="X112" s="4">
        <v>2.7712953052299998</v>
      </c>
      <c r="Y112" s="4">
        <f t="shared" si="22"/>
        <v>2.7205046863</v>
      </c>
      <c r="AA112" t="s">
        <v>643</v>
      </c>
      <c r="AB112" s="4">
        <v>2.6712263652649999</v>
      </c>
      <c r="AC112" s="4">
        <v>2.6767860994350001</v>
      </c>
      <c r="AD112" s="4">
        <f t="shared" si="16"/>
        <v>2.67400623235</v>
      </c>
      <c r="AF112" t="s">
        <v>643</v>
      </c>
      <c r="AG112" s="4">
        <v>2.7125980666</v>
      </c>
      <c r="AH112" s="4">
        <v>3.1199144830500001</v>
      </c>
      <c r="AI112" s="4">
        <f t="shared" si="23"/>
        <v>2.6666983184352455</v>
      </c>
      <c r="AK112" t="s">
        <v>643</v>
      </c>
      <c r="AL112" s="4">
        <v>2.806567614225</v>
      </c>
      <c r="AM112" s="4">
        <v>3.2336443048299999</v>
      </c>
      <c r="AN112" s="4">
        <f t="shared" si="24"/>
        <v>2.5841347568512409</v>
      </c>
    </row>
    <row r="113" spans="2:40">
      <c r="B113">
        <v>-362.22876188963102</v>
      </c>
      <c r="C113">
        <v>-247.12203997</v>
      </c>
      <c r="D113">
        <v>-115.10151860000001</v>
      </c>
      <c r="E113">
        <v>-247.12204359518</v>
      </c>
      <c r="F113">
        <v>-115.101524803337</v>
      </c>
      <c r="H113" s="4">
        <f t="shared" si="17"/>
        <v>3.258965012218086</v>
      </c>
      <c r="I113" s="4">
        <f t="shared" si="18"/>
        <v>3.2651324999849276</v>
      </c>
      <c r="J113" s="4">
        <f t="shared" si="19"/>
        <v>3.2620487561015068</v>
      </c>
      <c r="L113" t="s">
        <v>644</v>
      </c>
      <c r="M113" s="4">
        <v>3.25290884648</v>
      </c>
      <c r="N113" s="4">
        <v>3.2823264918400001</v>
      </c>
      <c r="O113" s="4">
        <f t="shared" si="20"/>
        <v>3.2676176691599998</v>
      </c>
      <c r="Q113" t="s">
        <v>644</v>
      </c>
      <c r="R113" s="4">
        <v>3.2303687052400001</v>
      </c>
      <c r="S113" s="4">
        <v>3.3252857922099999</v>
      </c>
      <c r="T113" s="4">
        <f t="shared" si="21"/>
        <v>3.277827248725</v>
      </c>
      <c r="V113" t="s">
        <v>644</v>
      </c>
      <c r="W113" s="4">
        <v>3.2612421726399998</v>
      </c>
      <c r="X113" s="4">
        <v>3.3560525829949999</v>
      </c>
      <c r="Y113" s="4">
        <f t="shared" si="22"/>
        <v>3.3086473778174996</v>
      </c>
      <c r="AA113" t="s">
        <v>644</v>
      </c>
      <c r="AB113" s="4">
        <v>3.25902078901</v>
      </c>
      <c r="AC113" s="4">
        <v>3.2637396604500002</v>
      </c>
      <c r="AD113" s="4">
        <f t="shared" si="16"/>
        <v>3.2613802247299999</v>
      </c>
      <c r="AF113" t="s">
        <v>644</v>
      </c>
      <c r="AG113" s="4">
        <v>3.3084873628949998</v>
      </c>
      <c r="AH113" s="4">
        <v>3.68791098207</v>
      </c>
      <c r="AI113" s="4">
        <f t="shared" si="23"/>
        <v>3.2548360207378688</v>
      </c>
      <c r="AK113" t="s">
        <v>644</v>
      </c>
      <c r="AL113" s="4">
        <v>3.4106459094949999</v>
      </c>
      <c r="AM113" s="4">
        <v>3.8052113329049999</v>
      </c>
      <c r="AN113" s="4">
        <f t="shared" si="24"/>
        <v>3.1809215064064524</v>
      </c>
    </row>
    <row r="114" spans="2:40">
      <c r="B114">
        <v>-362.22921917001503</v>
      </c>
      <c r="C114">
        <v>-247.12203997</v>
      </c>
      <c r="D114">
        <v>-115.10151860000001</v>
      </c>
      <c r="E114">
        <v>-247.12204334919201</v>
      </c>
      <c r="F114">
        <v>-115.101524504238</v>
      </c>
      <c r="H114" s="4">
        <f t="shared" si="17"/>
        <v>3.5462548445874353</v>
      </c>
      <c r="I114" s="4">
        <f t="shared" si="18"/>
        <v>3.5520802851160669</v>
      </c>
      <c r="J114" s="4">
        <f t="shared" si="19"/>
        <v>3.5491675648517509</v>
      </c>
      <c r="L114" t="s">
        <v>645</v>
      </c>
      <c r="M114" s="4">
        <v>3.5406784280850001</v>
      </c>
      <c r="N114" s="4">
        <v>3.56783076415</v>
      </c>
      <c r="O114" s="4">
        <f t="shared" si="20"/>
        <v>3.5542545961175001</v>
      </c>
      <c r="Q114" t="s">
        <v>645</v>
      </c>
      <c r="R114" s="4">
        <v>3.524488682985</v>
      </c>
      <c r="S114" s="4">
        <v>3.6081545246200002</v>
      </c>
      <c r="T114" s="4">
        <f t="shared" si="21"/>
        <v>3.5663216038024999</v>
      </c>
      <c r="V114" t="s">
        <v>645</v>
      </c>
      <c r="W114" s="4">
        <v>3.5517602458550002</v>
      </c>
      <c r="X114" s="4">
        <v>3.6399002302249999</v>
      </c>
      <c r="Y114" s="4">
        <f t="shared" si="22"/>
        <v>3.59583023804</v>
      </c>
      <c r="AA114" t="s">
        <v>645</v>
      </c>
      <c r="AB114" s="4">
        <v>3.5462381622549999</v>
      </c>
      <c r="AC114" s="4">
        <v>3.5512394129699998</v>
      </c>
      <c r="AD114" s="4">
        <f t="shared" si="16"/>
        <v>3.5487387876124998</v>
      </c>
      <c r="AF114" t="s">
        <v>645</v>
      </c>
      <c r="AG114" s="4">
        <v>3.6012644703099999</v>
      </c>
      <c r="AH114" s="4">
        <v>3.954658995425</v>
      </c>
      <c r="AI114" s="4">
        <f t="shared" si="23"/>
        <v>3.5429517098367618</v>
      </c>
      <c r="AK114" t="s">
        <v>645</v>
      </c>
      <c r="AL114" s="4">
        <v>3.7092839556400001</v>
      </c>
      <c r="AM114" s="4">
        <v>4.0721036734449996</v>
      </c>
      <c r="AN114" s="4">
        <f t="shared" si="24"/>
        <v>3.4745421992445116</v>
      </c>
    </row>
    <row r="115" spans="2:40">
      <c r="B115">
        <v>-362.229359873237</v>
      </c>
      <c r="C115">
        <v>-247.12203997</v>
      </c>
      <c r="D115">
        <v>-115.10151860000001</v>
      </c>
      <c r="E115">
        <v>-247.12204311259001</v>
      </c>
      <c r="F115">
        <v>-115.101524238377</v>
      </c>
      <c r="H115" s="4">
        <f t="shared" si="17"/>
        <v>3.6348627533771878</v>
      </c>
      <c r="I115" s="4">
        <f t="shared" si="18"/>
        <v>3.6403728935848125</v>
      </c>
      <c r="J115" s="4">
        <f t="shared" si="19"/>
        <v>3.6376178234810004</v>
      </c>
      <c r="L115" t="s">
        <v>646</v>
      </c>
      <c r="M115" s="4">
        <v>3.62997930503</v>
      </c>
      <c r="N115" s="4">
        <v>3.654897707275</v>
      </c>
      <c r="O115" s="4">
        <f t="shared" si="20"/>
        <v>3.6424385061524998</v>
      </c>
      <c r="Q115" t="s">
        <v>646</v>
      </c>
      <c r="R115" s="4">
        <v>3.6195375469500002</v>
      </c>
      <c r="S115" s="4">
        <v>3.6940919506449998</v>
      </c>
      <c r="T115" s="4">
        <f t="shared" si="21"/>
        <v>3.6568147487975002</v>
      </c>
      <c r="V115" t="s">
        <v>646</v>
      </c>
      <c r="W115" s="4">
        <v>3.6431068037699998</v>
      </c>
      <c r="X115" s="4">
        <v>3.72465793839</v>
      </c>
      <c r="Y115" s="4">
        <f t="shared" si="22"/>
        <v>3.6838823710800002</v>
      </c>
      <c r="AA115" t="s">
        <v>646</v>
      </c>
      <c r="AB115" s="4">
        <v>3.634767202515</v>
      </c>
      <c r="AC115" s="4">
        <v>3.6378796496349999</v>
      </c>
      <c r="AD115" s="4">
        <f t="shared" si="16"/>
        <v>3.6363234260750001</v>
      </c>
      <c r="AF115" t="s">
        <v>646</v>
      </c>
      <c r="AG115" s="4">
        <v>3.6937028947549999</v>
      </c>
      <c r="AH115" s="4">
        <v>4.023095181495</v>
      </c>
      <c r="AI115" s="4">
        <f t="shared" si="23"/>
        <v>3.629907604354345</v>
      </c>
      <c r="AK115" t="s">
        <v>646</v>
      </c>
      <c r="AL115" s="4">
        <v>3.8043955705550001</v>
      </c>
      <c r="AM115" s="4">
        <v>4.1376533158150002</v>
      </c>
      <c r="AN115" s="4">
        <f t="shared" si="24"/>
        <v>3.5625666508690679</v>
      </c>
    </row>
    <row r="116" spans="2:40">
      <c r="B116">
        <v>-362.22885417152702</v>
      </c>
      <c r="C116">
        <v>-247.12203997</v>
      </c>
      <c r="D116">
        <v>-115.10151860000001</v>
      </c>
      <c r="E116">
        <v>-247.12204248493001</v>
      </c>
      <c r="F116">
        <v>-115.10152351899799</v>
      </c>
      <c r="H116" s="4">
        <f t="shared" si="17"/>
        <v>3.3183754059767945</v>
      </c>
      <c r="I116" s="4">
        <f t="shared" si="18"/>
        <v>3.3230402664042438</v>
      </c>
      <c r="J116" s="4">
        <f t="shared" si="19"/>
        <v>3.3207078361905191</v>
      </c>
      <c r="L116" t="s">
        <v>647</v>
      </c>
      <c r="M116" s="4">
        <v>3.3160614025599999</v>
      </c>
      <c r="N116" s="4">
        <v>3.3335814678000002</v>
      </c>
      <c r="O116" s="4">
        <f t="shared" si="20"/>
        <v>3.3248214351800001</v>
      </c>
      <c r="Q116" t="s">
        <v>647</v>
      </c>
      <c r="R116" s="4">
        <v>3.3153272164450001</v>
      </c>
      <c r="S116" s="4">
        <v>3.3677932857399999</v>
      </c>
      <c r="T116" s="4">
        <f t="shared" si="21"/>
        <v>3.3415602510925</v>
      </c>
      <c r="V116" t="s">
        <v>647</v>
      </c>
      <c r="W116" s="4">
        <v>3.3321695714250001</v>
      </c>
      <c r="X116" s="4">
        <v>3.3954225290250002</v>
      </c>
      <c r="Y116" s="4">
        <f t="shared" si="22"/>
        <v>3.3637960502249999</v>
      </c>
      <c r="AA116" t="s">
        <v>647</v>
      </c>
      <c r="AB116" s="4">
        <v>3.3181510091950002</v>
      </c>
      <c r="AC116" s="4">
        <v>3.3233342376650001</v>
      </c>
      <c r="AD116" s="4">
        <f t="shared" si="16"/>
        <v>3.3207426234300002</v>
      </c>
      <c r="AF116" t="s">
        <v>647</v>
      </c>
      <c r="AG116" s="4">
        <v>3.3815859445499998</v>
      </c>
      <c r="AH116" s="4">
        <v>3.6506243675799999</v>
      </c>
      <c r="AI116" s="4">
        <f t="shared" si="23"/>
        <v>3.3164632143808199</v>
      </c>
      <c r="AK116" t="s">
        <v>647</v>
      </c>
      <c r="AL116" s="4">
        <v>3.4844159263150001</v>
      </c>
      <c r="AM116" s="4">
        <v>3.74438683707</v>
      </c>
      <c r="AN116" s="4">
        <f t="shared" si="24"/>
        <v>3.2626087132826638</v>
      </c>
    </row>
    <row r="117" spans="2:40">
      <c r="B117">
        <v>-362.22736488398903</v>
      </c>
      <c r="C117">
        <v>-247.12203997</v>
      </c>
      <c r="D117">
        <v>-115.10151860000001</v>
      </c>
      <c r="E117">
        <v>-247.122041701239</v>
      </c>
      <c r="F117">
        <v>-115.101522393411</v>
      </c>
      <c r="H117" s="4">
        <f t="shared" si="17"/>
        <v>2.3850314177454432</v>
      </c>
      <c r="I117" s="4">
        <f t="shared" si="18"/>
        <v>2.3884981880821363</v>
      </c>
      <c r="J117" s="4">
        <f t="shared" si="19"/>
        <v>2.38676480291379</v>
      </c>
      <c r="L117" t="s">
        <v>648</v>
      </c>
      <c r="M117" s="4">
        <v>2.38431019658</v>
      </c>
      <c r="N117" s="4">
        <v>2.3945637018100001</v>
      </c>
      <c r="O117" s="4">
        <f t="shared" si="20"/>
        <v>2.3894369491949998</v>
      </c>
      <c r="Q117" t="s">
        <v>648</v>
      </c>
      <c r="R117" s="4">
        <v>2.3885584358949998</v>
      </c>
      <c r="S117" s="4">
        <v>2.4179635310649998</v>
      </c>
      <c r="T117" s="4">
        <f t="shared" si="21"/>
        <v>2.4032609834800001</v>
      </c>
      <c r="V117" t="s">
        <v>648</v>
      </c>
      <c r="W117" s="4">
        <v>2.401234127795</v>
      </c>
      <c r="X117" s="4">
        <v>2.443076461255</v>
      </c>
      <c r="Y117" s="4">
        <f t="shared" si="22"/>
        <v>2.422155294525</v>
      </c>
      <c r="AA117" t="s">
        <v>648</v>
      </c>
      <c r="AB117" s="4">
        <v>2.3849628064599999</v>
      </c>
      <c r="AC117" s="4">
        <v>2.387039862905</v>
      </c>
      <c r="AD117" s="4">
        <f t="shared" si="16"/>
        <v>2.3860013346824998</v>
      </c>
      <c r="AF117" t="s">
        <v>648</v>
      </c>
      <c r="AG117" s="4">
        <v>2.4383764151</v>
      </c>
      <c r="AH117" s="4">
        <v>2.6284804181250001</v>
      </c>
      <c r="AI117" s="4">
        <f t="shared" si="23"/>
        <v>2.3823967555218442</v>
      </c>
      <c r="AK117" t="s">
        <v>648</v>
      </c>
      <c r="AL117" s="4">
        <v>2.5111863423849998</v>
      </c>
      <c r="AM117" s="4">
        <v>2.6849186225550001</v>
      </c>
      <c r="AN117" s="4">
        <f t="shared" si="24"/>
        <v>2.3450807942962384</v>
      </c>
    </row>
    <row r="118" spans="2:40">
      <c r="B118">
        <v>-362.22548759492099</v>
      </c>
      <c r="C118">
        <v>-247.12203997</v>
      </c>
      <c r="D118">
        <v>-115.10151860000001</v>
      </c>
      <c r="E118">
        <v>-247.12204077469201</v>
      </c>
      <c r="F118">
        <v>-115.101520558686</v>
      </c>
      <c r="H118" s="4">
        <f t="shared" si="17"/>
        <v>1.2087474176936226</v>
      </c>
      <c r="I118" s="4">
        <f t="shared" si="18"/>
        <v>1.2104814636447425</v>
      </c>
      <c r="J118" s="4">
        <f t="shared" si="19"/>
        <v>1.2096144406691827</v>
      </c>
      <c r="L118" t="s">
        <v>649</v>
      </c>
      <c r="M118" s="4">
        <v>1.208326018105</v>
      </c>
      <c r="N118" s="4">
        <v>1.2124675808050001</v>
      </c>
      <c r="O118" s="4">
        <f t="shared" si="20"/>
        <v>1.210396799455</v>
      </c>
      <c r="Q118" t="s">
        <v>649</v>
      </c>
      <c r="R118" s="4">
        <v>1.212304428335</v>
      </c>
      <c r="S118" s="4">
        <v>1.2242773095949999</v>
      </c>
      <c r="T118" s="4">
        <f t="shared" si="21"/>
        <v>1.2182908689650001</v>
      </c>
      <c r="V118" t="s">
        <v>649</v>
      </c>
      <c r="W118" s="4">
        <v>1.21960236382</v>
      </c>
      <c r="X118" s="4">
        <v>1.24025997656</v>
      </c>
      <c r="Y118" s="4">
        <f t="shared" si="22"/>
        <v>1.22993117019</v>
      </c>
      <c r="AA118" t="s">
        <v>649</v>
      </c>
      <c r="AB118" s="4">
        <v>1.2082946426300001</v>
      </c>
      <c r="AC118" s="4">
        <v>1.2114447403199999</v>
      </c>
      <c r="AD118" s="4">
        <f t="shared" si="16"/>
        <v>1.209869691475</v>
      </c>
      <c r="AF118" t="s">
        <v>649</v>
      </c>
      <c r="AG118" s="4">
        <v>1.22942916259</v>
      </c>
      <c r="AH118" s="4">
        <v>1.30617357444</v>
      </c>
      <c r="AI118" s="4">
        <f t="shared" si="23"/>
        <v>1.2093166601517213</v>
      </c>
      <c r="AK118" t="s">
        <v>649</v>
      </c>
      <c r="AL118" s="4">
        <v>1.26805864741</v>
      </c>
      <c r="AM118" s="4">
        <v>1.3409501509299999</v>
      </c>
      <c r="AN118" s="4">
        <f t="shared" si="24"/>
        <v>1.1936202410636914</v>
      </c>
    </row>
    <row r="119" spans="2:40">
      <c r="B119">
        <v>-342.38691568758998</v>
      </c>
      <c r="C119">
        <v>-247.12162096</v>
      </c>
      <c r="D119">
        <v>-95.262845900000002</v>
      </c>
      <c r="E119">
        <v>-247.12162531547901</v>
      </c>
      <c r="F119">
        <v>-95.262851631790994</v>
      </c>
      <c r="H119" s="4">
        <f t="shared" si="17"/>
        <v>1.5303327188166815</v>
      </c>
      <c r="I119" s="4">
        <f t="shared" si="18"/>
        <v>1.5366625765878588</v>
      </c>
      <c r="J119" s="4">
        <f t="shared" si="19"/>
        <v>1.5334976477022702</v>
      </c>
      <c r="L119" t="s">
        <v>650</v>
      </c>
      <c r="M119" s="4">
        <v>1.5255759960199999</v>
      </c>
      <c r="N119" s="4">
        <v>1.5491327026499999</v>
      </c>
      <c r="O119" s="4">
        <f t="shared" si="20"/>
        <v>1.5373543493349999</v>
      </c>
      <c r="Q119" t="s">
        <v>650</v>
      </c>
      <c r="R119" s="4">
        <v>1.5050501602749999</v>
      </c>
      <c r="S119" s="4">
        <v>1.6243522664150001</v>
      </c>
      <c r="T119" s="4">
        <f t="shared" si="21"/>
        <v>1.564701213345</v>
      </c>
      <c r="V119" t="s">
        <v>650</v>
      </c>
      <c r="W119" s="4">
        <v>1.5182529601550001</v>
      </c>
      <c r="X119" s="4">
        <v>1.6249672257250001</v>
      </c>
      <c r="Y119" s="4">
        <f t="shared" si="22"/>
        <v>1.5716100929400001</v>
      </c>
      <c r="AA119" t="s">
        <v>650</v>
      </c>
      <c r="AB119" s="4">
        <v>1.5298179602399999</v>
      </c>
      <c r="AC119" s="4">
        <v>1.5334198647699999</v>
      </c>
      <c r="AD119" s="4">
        <f t="shared" si="16"/>
        <v>1.5316189125049999</v>
      </c>
      <c r="AF119" t="s">
        <v>650</v>
      </c>
      <c r="AG119" s="4">
        <v>1.548084761785</v>
      </c>
      <c r="AH119" s="4">
        <v>2.019369496665</v>
      </c>
      <c r="AI119" s="4">
        <f t="shared" si="23"/>
        <v>1.5256014050112294</v>
      </c>
      <c r="AK119" t="s">
        <v>650</v>
      </c>
      <c r="AL119" s="4">
        <v>1.6062046916749999</v>
      </c>
      <c r="AM119" s="4">
        <v>2.1776775933249999</v>
      </c>
      <c r="AN119" s="4">
        <f t="shared" si="24"/>
        <v>1.4219939438662896</v>
      </c>
    </row>
    <row r="120" spans="2:40">
      <c r="B120">
        <v>-342.38895227440798</v>
      </c>
      <c r="C120">
        <v>-247.12162096</v>
      </c>
      <c r="D120">
        <v>-95.262845900000002</v>
      </c>
      <c r="E120">
        <v>-247.12162507119501</v>
      </c>
      <c r="F120">
        <v>-95.262851417071005</v>
      </c>
      <c r="H120" s="4">
        <f t="shared" si="17"/>
        <v>2.8085983240347212</v>
      </c>
      <c r="I120" s="4">
        <f t="shared" si="18"/>
        <v>2.814640152462581</v>
      </c>
      <c r="J120" s="4">
        <f t="shared" si="19"/>
        <v>2.8116192382486513</v>
      </c>
      <c r="L120" t="s">
        <v>651</v>
      </c>
      <c r="M120" s="4">
        <v>2.8042458290750001</v>
      </c>
      <c r="N120" s="4">
        <v>2.8272942530099998</v>
      </c>
      <c r="O120" s="4">
        <f t="shared" si="20"/>
        <v>2.8157700410424997</v>
      </c>
      <c r="Q120" t="s">
        <v>651</v>
      </c>
      <c r="R120" s="4">
        <v>2.7832493612050002</v>
      </c>
      <c r="S120" s="4">
        <v>2.8856651866999998</v>
      </c>
      <c r="T120" s="4">
        <f t="shared" si="21"/>
        <v>2.8344572739525002</v>
      </c>
      <c r="V120" t="s">
        <v>651</v>
      </c>
      <c r="W120" s="4">
        <v>2.80142831142</v>
      </c>
      <c r="X120" s="4">
        <v>2.9025765677250002</v>
      </c>
      <c r="Y120" s="4">
        <f t="shared" si="22"/>
        <v>2.8520024395724999</v>
      </c>
      <c r="AA120" t="s">
        <v>651</v>
      </c>
      <c r="AB120" s="4">
        <v>2.80828071516</v>
      </c>
      <c r="AC120" s="4">
        <v>2.8134764938200001</v>
      </c>
      <c r="AD120" s="4">
        <f t="shared" si="16"/>
        <v>2.81087860449</v>
      </c>
      <c r="AF120" t="s">
        <v>651</v>
      </c>
      <c r="AG120" s="4">
        <v>2.8444315374550002</v>
      </c>
      <c r="AH120" s="4">
        <v>3.2873089172699999</v>
      </c>
      <c r="AI120" s="4">
        <f t="shared" si="23"/>
        <v>2.8057466054840989</v>
      </c>
      <c r="AK120" t="s">
        <v>651</v>
      </c>
      <c r="AL120" s="4">
        <v>2.92563754185</v>
      </c>
      <c r="AM120" s="4">
        <v>3.4524882429549999</v>
      </c>
      <c r="AN120" s="4">
        <f t="shared" si="24"/>
        <v>2.7218976022411865</v>
      </c>
    </row>
    <row r="121" spans="2:40">
      <c r="B121">
        <v>-342.39015386859302</v>
      </c>
      <c r="C121">
        <v>-247.12162096</v>
      </c>
      <c r="D121">
        <v>-95.262845900000002</v>
      </c>
      <c r="E121">
        <v>-247.12162482316401</v>
      </c>
      <c r="F121">
        <v>-95.262851229272002</v>
      </c>
      <c r="H121" s="4">
        <f t="shared" si="17"/>
        <v>3.5628835777733072</v>
      </c>
      <c r="I121" s="4">
        <f t="shared" si="18"/>
        <v>3.5686519187159402</v>
      </c>
      <c r="J121" s="4">
        <f t="shared" si="19"/>
        <v>3.5657677482446237</v>
      </c>
      <c r="L121" t="s">
        <v>652</v>
      </c>
      <c r="M121" s="4">
        <v>3.5590644564349998</v>
      </c>
      <c r="N121" s="4">
        <v>3.5815355716299999</v>
      </c>
      <c r="O121" s="4">
        <f t="shared" si="20"/>
        <v>3.5703000140325001</v>
      </c>
      <c r="Q121" t="s">
        <v>652</v>
      </c>
      <c r="R121" s="4">
        <v>3.5379299364749999</v>
      </c>
      <c r="S121" s="4">
        <v>3.62588794309</v>
      </c>
      <c r="T121" s="4">
        <f t="shared" si="21"/>
        <v>3.5819089397825001</v>
      </c>
      <c r="V121" t="s">
        <v>652</v>
      </c>
      <c r="W121" s="4">
        <v>3.559830018025</v>
      </c>
      <c r="X121" s="4">
        <v>3.65564444358</v>
      </c>
      <c r="Y121" s="4">
        <f t="shared" si="22"/>
        <v>3.6077372308025</v>
      </c>
      <c r="AA121" t="s">
        <v>652</v>
      </c>
      <c r="AB121" s="4">
        <v>3.5627604873899998</v>
      </c>
      <c r="AC121" s="4">
        <v>3.5647559676</v>
      </c>
      <c r="AD121" s="4">
        <f t="shared" si="16"/>
        <v>3.5637582274949997</v>
      </c>
      <c r="AF121" t="s">
        <v>652</v>
      </c>
      <c r="AG121" s="4">
        <v>3.6126976933999999</v>
      </c>
      <c r="AH121" s="4">
        <v>4.0279772054049996</v>
      </c>
      <c r="AI121" s="4">
        <f t="shared" si="23"/>
        <v>3.556894713750737</v>
      </c>
      <c r="AK121" t="s">
        <v>652</v>
      </c>
      <c r="AL121" s="4">
        <v>3.7150946936100002</v>
      </c>
      <c r="AM121" s="4">
        <v>4.19855311279</v>
      </c>
      <c r="AN121" s="4">
        <f t="shared" si="24"/>
        <v>3.4845083747718379</v>
      </c>
    </row>
    <row r="122" spans="2:40">
      <c r="B122">
        <v>-342.39078332958599</v>
      </c>
      <c r="C122">
        <v>-247.12162096</v>
      </c>
      <c r="D122">
        <v>-95.262845900000002</v>
      </c>
      <c r="E122">
        <v>-247.12162456976901</v>
      </c>
      <c r="F122">
        <v>-95.262851051558002</v>
      </c>
      <c r="H122" s="4">
        <f t="shared" si="17"/>
        <v>3.9581468557428514</v>
      </c>
      <c r="I122" s="4">
        <f t="shared" si="18"/>
        <v>3.9636446716829403</v>
      </c>
      <c r="J122" s="4">
        <f t="shared" si="19"/>
        <v>3.9608957637128959</v>
      </c>
      <c r="L122" t="s">
        <v>653</v>
      </c>
      <c r="M122" s="4">
        <v>3.954834698085</v>
      </c>
      <c r="N122" s="4">
        <v>3.9761637459900001</v>
      </c>
      <c r="O122" s="4">
        <f t="shared" si="20"/>
        <v>3.9654992220374998</v>
      </c>
      <c r="Q122" t="s">
        <v>653</v>
      </c>
      <c r="R122" s="4">
        <v>3.9349991227899999</v>
      </c>
      <c r="S122" s="4">
        <v>4.0113356534650002</v>
      </c>
      <c r="T122" s="4">
        <f t="shared" si="21"/>
        <v>3.9731673881275</v>
      </c>
      <c r="V122" t="s">
        <v>653</v>
      </c>
      <c r="W122" s="4">
        <v>3.9585558294199998</v>
      </c>
      <c r="X122" s="4">
        <v>4.0491933015999999</v>
      </c>
      <c r="Y122" s="4">
        <f t="shared" si="22"/>
        <v>4.0038745655099994</v>
      </c>
      <c r="AA122" t="s">
        <v>653</v>
      </c>
      <c r="AB122" s="4">
        <v>3.9581416731500001</v>
      </c>
      <c r="AC122" s="4">
        <v>3.9612666704600001</v>
      </c>
      <c r="AD122" s="4">
        <f t="shared" si="16"/>
        <v>3.9597041718049999</v>
      </c>
      <c r="AF122" t="s">
        <v>653</v>
      </c>
      <c r="AG122" s="4">
        <v>4.01895989389</v>
      </c>
      <c r="AH122" s="4">
        <v>4.4074447502450003</v>
      </c>
      <c r="AI122" s="4">
        <f t="shared" si="23"/>
        <v>3.9536241191020491</v>
      </c>
      <c r="AK122" t="s">
        <v>653</v>
      </c>
      <c r="AL122" s="4">
        <v>4.1382180743649997</v>
      </c>
      <c r="AM122" s="4">
        <v>4.5781085089599998</v>
      </c>
      <c r="AN122" s="4">
        <f t="shared" si="24"/>
        <v>3.8930743125573137</v>
      </c>
    </row>
    <row r="123" spans="2:40">
      <c r="B123">
        <v>-342.39102401082999</v>
      </c>
      <c r="C123">
        <v>-247.12162096</v>
      </c>
      <c r="D123">
        <v>-95.262845900000002</v>
      </c>
      <c r="E123">
        <v>-247.121624322131</v>
      </c>
      <c r="F123">
        <v>-95.262850872822</v>
      </c>
      <c r="H123" s="4">
        <f t="shared" si="17"/>
        <v>4.1094441765751331</v>
      </c>
      <c r="I123" s="4">
        <f t="shared" si="18"/>
        <v>4.1146744387701268</v>
      </c>
      <c r="J123" s="4">
        <f t="shared" si="19"/>
        <v>4.1120593076726299</v>
      </c>
      <c r="L123" t="s">
        <v>654</v>
      </c>
      <c r="M123" s="4">
        <v>4.1062841159100003</v>
      </c>
      <c r="N123" s="4">
        <v>4.1260506651600002</v>
      </c>
      <c r="O123" s="4">
        <f t="shared" si="20"/>
        <v>4.1161673905350007</v>
      </c>
      <c r="Q123" t="s">
        <v>654</v>
      </c>
      <c r="R123" s="4">
        <v>4.0892597831749997</v>
      </c>
      <c r="S123" s="4">
        <v>4.1568425563250004</v>
      </c>
      <c r="T123" s="4">
        <f t="shared" si="21"/>
        <v>4.1230511697500001</v>
      </c>
      <c r="V123" t="s">
        <v>654</v>
      </c>
      <c r="W123" s="4">
        <v>4.1127286384749997</v>
      </c>
      <c r="X123" s="4">
        <v>4.1983397595599996</v>
      </c>
      <c r="Y123" s="4">
        <f t="shared" si="22"/>
        <v>4.1555341990174997</v>
      </c>
      <c r="AA123" t="s">
        <v>654</v>
      </c>
      <c r="AB123" s="4">
        <v>4.1094655890749996</v>
      </c>
      <c r="AC123" s="4">
        <v>4.1138330551950002</v>
      </c>
      <c r="AD123" s="4">
        <f t="shared" si="16"/>
        <v>4.1116493221349995</v>
      </c>
      <c r="AF123" t="s">
        <v>654</v>
      </c>
      <c r="AG123" s="4">
        <v>4.179395247755</v>
      </c>
      <c r="AH123" s="4">
        <v>4.5416627572000001</v>
      </c>
      <c r="AI123" s="4">
        <f t="shared" si="23"/>
        <v>4.1069090536497521</v>
      </c>
      <c r="AK123" t="s">
        <v>654</v>
      </c>
      <c r="AL123" s="4">
        <v>4.3093461901100003</v>
      </c>
      <c r="AM123" s="4">
        <v>4.7063651756649998</v>
      </c>
      <c r="AN123" s="4">
        <f t="shared" si="24"/>
        <v>4.0545198049412949</v>
      </c>
    </row>
    <row r="124" spans="2:40">
      <c r="B124">
        <v>-342.39055269760303</v>
      </c>
      <c r="C124">
        <v>-247.12162096</v>
      </c>
      <c r="D124">
        <v>-95.262845900000002</v>
      </c>
      <c r="E124">
        <v>-247.12162366951699</v>
      </c>
      <c r="F124">
        <v>-95.262850369812995</v>
      </c>
      <c r="H124" s="4">
        <f t="shared" si="17"/>
        <v>3.8144158135951773</v>
      </c>
      <c r="I124" s="4">
        <f t="shared" si="18"/>
        <v>3.8189209113725902</v>
      </c>
      <c r="J124" s="4">
        <f t="shared" si="19"/>
        <v>3.8166683624838837</v>
      </c>
      <c r="L124" t="s">
        <v>655</v>
      </c>
      <c r="M124" s="4">
        <v>3.8109718701149999</v>
      </c>
      <c r="N124" s="4">
        <v>3.8265027302400001</v>
      </c>
      <c r="O124" s="4">
        <f t="shared" si="20"/>
        <v>3.8187373001775002</v>
      </c>
      <c r="Q124" t="s">
        <v>655</v>
      </c>
      <c r="R124" s="4">
        <v>3.8040943659950002</v>
      </c>
      <c r="S124" s="4">
        <v>3.8567235877599999</v>
      </c>
      <c r="T124" s="4">
        <f t="shared" si="21"/>
        <v>3.8304089768775</v>
      </c>
      <c r="V124" t="s">
        <v>655</v>
      </c>
      <c r="W124" s="4">
        <v>3.8237605137249999</v>
      </c>
      <c r="X124" s="4">
        <v>3.8945122098499998</v>
      </c>
      <c r="Y124" s="4">
        <f t="shared" si="22"/>
        <v>3.8591363617874999</v>
      </c>
      <c r="AA124" t="s">
        <v>655</v>
      </c>
      <c r="AB124" s="4">
        <v>3.8142035440400002</v>
      </c>
      <c r="AC124" s="4">
        <v>3.8186839618700001</v>
      </c>
      <c r="AD124" s="4">
        <f t="shared" si="16"/>
        <v>3.8164437529550002</v>
      </c>
      <c r="AF124" t="s">
        <v>655</v>
      </c>
      <c r="AG124" s="4">
        <v>3.9037428745949998</v>
      </c>
      <c r="AH124" s="4">
        <v>4.1913053780649996</v>
      </c>
      <c r="AI124" s="4">
        <f t="shared" si="23"/>
        <v>3.8140374083281148</v>
      </c>
      <c r="AK124" t="s">
        <v>655</v>
      </c>
      <c r="AL124" s="4">
        <v>4.03109592762</v>
      </c>
      <c r="AM124" s="4">
        <v>4.3170269063899998</v>
      </c>
      <c r="AN124" s="4">
        <f t="shared" si="24"/>
        <v>3.769251908596301</v>
      </c>
    </row>
    <row r="125" spans="2:40">
      <c r="B125">
        <v>-342.38881370719798</v>
      </c>
      <c r="C125">
        <v>-247.12162096</v>
      </c>
      <c r="D125">
        <v>-95.262845900000002</v>
      </c>
      <c r="E125">
        <v>-247.121622838555</v>
      </c>
      <c r="F125">
        <v>-95.262849630654003</v>
      </c>
      <c r="H125" s="4">
        <f t="shared" si="17"/>
        <v>2.7241680798379075</v>
      </c>
      <c r="I125" s="4">
        <f t="shared" si="18"/>
        <v>2.7276879117982182</v>
      </c>
      <c r="J125" s="4">
        <f t="shared" si="19"/>
        <v>2.7259279958180631</v>
      </c>
      <c r="L125" t="s">
        <v>656</v>
      </c>
      <c r="M125" s="4">
        <v>2.7223872147999999</v>
      </c>
      <c r="N125" s="4">
        <v>2.7342094937799999</v>
      </c>
      <c r="O125" s="4">
        <f t="shared" si="20"/>
        <v>2.7282983542899997</v>
      </c>
      <c r="Q125" t="s">
        <v>656</v>
      </c>
      <c r="R125" s="4">
        <v>2.7238179364600001</v>
      </c>
      <c r="S125" s="4">
        <v>2.7592910484950002</v>
      </c>
      <c r="T125" s="4">
        <f t="shared" si="21"/>
        <v>2.7415544924775004</v>
      </c>
      <c r="V125" t="s">
        <v>656</v>
      </c>
      <c r="W125" s="4">
        <v>2.7383385062899999</v>
      </c>
      <c r="X125" s="4">
        <v>2.7869893178249998</v>
      </c>
      <c r="Y125" s="4">
        <f t="shared" si="22"/>
        <v>2.7626639120574996</v>
      </c>
      <c r="AA125" t="s">
        <v>656</v>
      </c>
      <c r="AB125" s="4">
        <v>2.7239120628850002</v>
      </c>
      <c r="AC125" s="4">
        <v>2.727099811145</v>
      </c>
      <c r="AD125" s="4">
        <f t="shared" si="16"/>
        <v>2.7255059370149999</v>
      </c>
      <c r="AF125" t="s">
        <v>656</v>
      </c>
      <c r="AG125" s="4">
        <v>2.809642410775</v>
      </c>
      <c r="AH125" s="4">
        <v>3.0047351143249998</v>
      </c>
      <c r="AI125" s="4">
        <f t="shared" si="23"/>
        <v>2.7225761877428689</v>
      </c>
      <c r="AK125" t="s">
        <v>656</v>
      </c>
      <c r="AL125" s="4">
        <v>2.8972364618799999</v>
      </c>
      <c r="AM125" s="4">
        <v>3.0696446970050002</v>
      </c>
      <c r="AN125" s="4">
        <f t="shared" si="24"/>
        <v>2.6840556781012888</v>
      </c>
    </row>
    <row r="126" spans="2:40">
      <c r="B126">
        <v>-342.38656149146601</v>
      </c>
      <c r="C126">
        <v>-247.12162096</v>
      </c>
      <c r="D126">
        <v>-95.262845900000002</v>
      </c>
      <c r="E126">
        <v>-247.12162174671201</v>
      </c>
      <c r="F126">
        <v>-95.262848384470999</v>
      </c>
      <c r="H126" s="4">
        <f t="shared" si="17"/>
        <v>1.3123484455252172</v>
      </c>
      <c r="I126" s="4">
        <f t="shared" si="18"/>
        <v>1.3144011439367618</v>
      </c>
      <c r="J126" s="4">
        <f t="shared" si="19"/>
        <v>1.3133747947309895</v>
      </c>
      <c r="L126" t="s">
        <v>657</v>
      </c>
      <c r="M126" s="4">
        <v>1.3114383791449999</v>
      </c>
      <c r="N126" s="4">
        <v>1.3183096081700001</v>
      </c>
      <c r="O126" s="4">
        <f t="shared" si="20"/>
        <v>1.3148739936575</v>
      </c>
      <c r="Q126" t="s">
        <v>657</v>
      </c>
      <c r="R126" s="4">
        <v>1.3137162386300001</v>
      </c>
      <c r="S126" s="4">
        <v>1.33146220729</v>
      </c>
      <c r="T126" s="4">
        <f t="shared" si="21"/>
        <v>1.32258922296</v>
      </c>
      <c r="V126" t="s">
        <v>657</v>
      </c>
      <c r="W126" s="4">
        <v>1.3235806879700001</v>
      </c>
      <c r="X126" s="4">
        <v>1.3465726360500001</v>
      </c>
      <c r="Y126" s="4">
        <f t="shared" si="22"/>
        <v>1.3350766620100001</v>
      </c>
      <c r="AA126" t="s">
        <v>657</v>
      </c>
      <c r="AB126" s="4">
        <v>1.3118713607000001</v>
      </c>
      <c r="AC126" s="4">
        <v>1.313948417145</v>
      </c>
      <c r="AD126" s="4">
        <f t="shared" si="16"/>
        <v>1.3129098889224999</v>
      </c>
      <c r="AF126" t="s">
        <v>657</v>
      </c>
      <c r="AG126" s="4">
        <v>1.342500099395</v>
      </c>
      <c r="AH126" s="4">
        <v>1.4434287273749999</v>
      </c>
      <c r="AI126" s="4">
        <f t="shared" si="23"/>
        <v>1.3108491888726639</v>
      </c>
      <c r="AK126" t="s">
        <v>657</v>
      </c>
      <c r="AL126" s="4">
        <v>1.39117601131</v>
      </c>
      <c r="AM126" s="4">
        <v>1.4806023901550001</v>
      </c>
      <c r="AN126" s="4">
        <f t="shared" si="24"/>
        <v>1.2892224154511964</v>
      </c>
    </row>
    <row r="127" spans="2:40">
      <c r="B127">
        <v>-494.24726849967197</v>
      </c>
      <c r="C127">
        <v>-247.12117556999999</v>
      </c>
      <c r="D127">
        <v>-247.12153706000001</v>
      </c>
      <c r="E127">
        <v>-247.121181679107</v>
      </c>
      <c r="F127">
        <v>-247.12154474532699</v>
      </c>
      <c r="H127" s="4">
        <f t="shared" si="17"/>
        <v>2.8501953615729203</v>
      </c>
      <c r="I127" s="4">
        <f t="shared" si="18"/>
        <v>2.8588514999084791</v>
      </c>
      <c r="J127" s="4">
        <f t="shared" si="19"/>
        <v>2.8545234307406995</v>
      </c>
      <c r="L127" t="s">
        <v>658</v>
      </c>
      <c r="M127" s="4">
        <v>2.8426431353799999</v>
      </c>
      <c r="N127" s="4">
        <v>2.8694001404599998</v>
      </c>
      <c r="O127" s="4">
        <f t="shared" si="20"/>
        <v>2.8560216379199996</v>
      </c>
      <c r="Q127" t="s">
        <v>658</v>
      </c>
      <c r="R127" s="4">
        <v>2.8007317758750001</v>
      </c>
      <c r="S127" s="4">
        <v>2.9576844520150001</v>
      </c>
      <c r="T127" s="4">
        <f t="shared" si="21"/>
        <v>2.8792081139450003</v>
      </c>
      <c r="V127" t="s">
        <v>658</v>
      </c>
      <c r="W127" s="4">
        <v>2.8340964559900002</v>
      </c>
      <c r="X127" s="4">
        <v>2.9204166628100001</v>
      </c>
      <c r="Y127" s="4">
        <f t="shared" si="22"/>
        <v>2.8772565594000001</v>
      </c>
      <c r="AA127" t="s">
        <v>658</v>
      </c>
      <c r="AB127" s="4">
        <v>2.850079122955</v>
      </c>
      <c r="AC127" s="4">
        <v>2.860320077995</v>
      </c>
      <c r="AD127" s="4">
        <f t="shared" si="16"/>
        <v>2.8551996004750002</v>
      </c>
      <c r="AF127" t="s">
        <v>658</v>
      </c>
      <c r="AG127" s="4">
        <v>2.8202033956600001</v>
      </c>
      <c r="AH127" s="4">
        <v>3.2231335207049998</v>
      </c>
      <c r="AI127" s="4">
        <f t="shared" si="23"/>
        <v>2.8543371349589353</v>
      </c>
      <c r="AK127" t="s">
        <v>658</v>
      </c>
      <c r="AL127" s="4">
        <v>2.7906225978300001</v>
      </c>
      <c r="AM127" s="4">
        <v>3.2424231627350002</v>
      </c>
      <c r="AN127" s="4">
        <f t="shared" si="24"/>
        <v>2.745907162965687</v>
      </c>
    </row>
    <row r="128" spans="2:40">
      <c r="B128">
        <v>-494.24917562204502</v>
      </c>
      <c r="C128">
        <v>-247.12117556999999</v>
      </c>
      <c r="D128">
        <v>-247.12153706000001</v>
      </c>
      <c r="E128">
        <v>-247.12118137159001</v>
      </c>
      <c r="F128">
        <v>-247.12154436648501</v>
      </c>
      <c r="H128" s="4">
        <f t="shared" si="17"/>
        <v>4.0473634650678472</v>
      </c>
      <c r="I128" s="4">
        <f t="shared" si="18"/>
        <v>4.0555889066540578</v>
      </c>
      <c r="J128" s="4">
        <f t="shared" si="19"/>
        <v>4.0514761858609525</v>
      </c>
      <c r="L128" t="s">
        <v>659</v>
      </c>
      <c r="M128" s="4">
        <v>4.0400002874250003</v>
      </c>
      <c r="N128" s="4">
        <v>4.0640715518450001</v>
      </c>
      <c r="O128" s="4">
        <f t="shared" si="20"/>
        <v>4.0520359196350002</v>
      </c>
      <c r="Q128" t="s">
        <v>659</v>
      </c>
      <c r="R128" s="4">
        <v>4.0011386240900002</v>
      </c>
      <c r="S128" s="4">
        <v>4.1377662675250004</v>
      </c>
      <c r="T128" s="4">
        <f t="shared" si="21"/>
        <v>4.0694524458075003</v>
      </c>
      <c r="V128" t="s">
        <v>659</v>
      </c>
      <c r="W128" s="4">
        <v>4.03469783215</v>
      </c>
      <c r="X128" s="4">
        <v>4.1163493682899999</v>
      </c>
      <c r="Y128" s="4">
        <f t="shared" si="22"/>
        <v>4.0755236002200004</v>
      </c>
      <c r="AA128" t="s">
        <v>659</v>
      </c>
      <c r="AB128" s="4">
        <v>4.0473295983849997</v>
      </c>
      <c r="AC128" s="4">
        <v>4.05790313346</v>
      </c>
      <c r="AD128" s="4">
        <f t="shared" si="16"/>
        <v>4.0526163659224999</v>
      </c>
      <c r="AF128" t="s">
        <v>659</v>
      </c>
      <c r="AG128" s="4">
        <v>4.0285858896200004</v>
      </c>
      <c r="AH128" s="4">
        <v>4.4129856591300003</v>
      </c>
      <c r="AI128" s="4">
        <f t="shared" si="23"/>
        <v>4.0532253587487288</v>
      </c>
      <c r="AK128" t="s">
        <v>659</v>
      </c>
      <c r="AL128" s="4">
        <v>4.0151446361299996</v>
      </c>
      <c r="AM128" s="4">
        <v>4.4471096257399996</v>
      </c>
      <c r="AN128" s="4">
        <f t="shared" si="24"/>
        <v>3.9645267003605094</v>
      </c>
    </row>
    <row r="129" spans="2:40">
      <c r="B129">
        <v>-494.25026920723298</v>
      </c>
      <c r="C129">
        <v>-247.12117556999999</v>
      </c>
      <c r="D129">
        <v>-247.12153706000001</v>
      </c>
      <c r="E129">
        <v>-247.12118106207299</v>
      </c>
      <c r="F129">
        <v>-247.12154400396099</v>
      </c>
      <c r="H129" s="4">
        <f t="shared" si="17"/>
        <v>4.7340202717084834</v>
      </c>
      <c r="I129" s="4">
        <f t="shared" si="18"/>
        <v>4.7418240011578883</v>
      </c>
      <c r="J129" s="4">
        <f t="shared" si="19"/>
        <v>4.7379221364331858</v>
      </c>
      <c r="L129" t="s">
        <v>660</v>
      </c>
      <c r="M129" s="4">
        <v>4.726960037455</v>
      </c>
      <c r="N129" s="4">
        <v>4.7479941558950003</v>
      </c>
      <c r="O129" s="4">
        <f t="shared" si="20"/>
        <v>4.7374770966750006</v>
      </c>
      <c r="Q129" t="s">
        <v>660</v>
      </c>
      <c r="R129" s="4">
        <v>4.6935388814849999</v>
      </c>
      <c r="S129" s="4">
        <v>4.8128472627200001</v>
      </c>
      <c r="T129" s="4">
        <f t="shared" si="21"/>
        <v>4.7531930721024995</v>
      </c>
      <c r="V129" t="s">
        <v>660</v>
      </c>
      <c r="W129" s="4">
        <v>4.7243621481250004</v>
      </c>
      <c r="X129" s="4">
        <v>4.8015332664350003</v>
      </c>
      <c r="Y129" s="4">
        <f t="shared" si="22"/>
        <v>4.7629477072800004</v>
      </c>
      <c r="AA129" t="s">
        <v>660</v>
      </c>
      <c r="AB129" s="4">
        <v>4.7340006940450001</v>
      </c>
      <c r="AC129" s="4">
        <v>4.7401628373350002</v>
      </c>
      <c r="AD129" s="4">
        <f t="shared" si="16"/>
        <v>4.7370817656900002</v>
      </c>
      <c r="AF129" t="s">
        <v>660</v>
      </c>
      <c r="AG129" s="4">
        <v>4.7225360954799998</v>
      </c>
      <c r="AH129" s="4">
        <v>5.0893530487999996</v>
      </c>
      <c r="AI129" s="4">
        <f t="shared" si="23"/>
        <v>4.7366669921975406</v>
      </c>
      <c r="AK129" t="s">
        <v>660</v>
      </c>
      <c r="AL129" s="4">
        <v>4.7264015539999997</v>
      </c>
      <c r="AM129" s="4">
        <v>5.1374516519749998</v>
      </c>
      <c r="AN129" s="4">
        <f t="shared" si="24"/>
        <v>4.6567401509936488</v>
      </c>
    </row>
    <row r="130" spans="2:40">
      <c r="B130">
        <v>-494.25080715823299</v>
      </c>
      <c r="C130">
        <v>-247.12117556999999</v>
      </c>
      <c r="D130">
        <v>-247.12153706000001</v>
      </c>
      <c r="E130">
        <v>-247.12118075306901</v>
      </c>
      <c r="F130">
        <v>-247.12154365043301</v>
      </c>
      <c r="H130" s="4">
        <f t="shared" si="17"/>
        <v>5.0720053798319382</v>
      </c>
      <c r="I130" s="4">
        <f t="shared" si="18"/>
        <v>5.0793933642002491</v>
      </c>
      <c r="J130" s="4">
        <f t="shared" si="19"/>
        <v>5.0756993720160937</v>
      </c>
      <c r="L130" t="s">
        <v>661</v>
      </c>
      <c r="M130" s="4">
        <v>5.0655516134649998</v>
      </c>
      <c r="N130" s="4">
        <v>5.0842200210900002</v>
      </c>
      <c r="O130" s="4">
        <f t="shared" si="20"/>
        <v>5.0748858172775</v>
      </c>
      <c r="Q130" t="s">
        <v>661</v>
      </c>
      <c r="R130" s="4">
        <v>5.0389891363299997</v>
      </c>
      <c r="S130" s="4">
        <v>5.1447056617950002</v>
      </c>
      <c r="T130" s="4">
        <f t="shared" si="21"/>
        <v>5.0918473990624999</v>
      </c>
      <c r="V130" t="s">
        <v>661</v>
      </c>
      <c r="W130" s="4">
        <v>5.0649429292499999</v>
      </c>
      <c r="X130" s="4">
        <v>5.1378846335299997</v>
      </c>
      <c r="Y130" s="4">
        <f t="shared" si="22"/>
        <v>5.1014137813899998</v>
      </c>
      <c r="AA130" t="s">
        <v>661</v>
      </c>
      <c r="AB130" s="4">
        <v>5.0719522103649997</v>
      </c>
      <c r="AC130" s="4">
        <v>5.0759682711650003</v>
      </c>
      <c r="AD130" s="4">
        <f t="shared" si="16"/>
        <v>5.0739602407650004</v>
      </c>
      <c r="AF130" t="s">
        <v>661</v>
      </c>
      <c r="AG130" s="4">
        <v>5.0655453383699998</v>
      </c>
      <c r="AH130" s="4">
        <v>5.4155450370900002</v>
      </c>
      <c r="AI130" s="4">
        <f t="shared" si="23"/>
        <v>5.0729891440961481</v>
      </c>
      <c r="AK130" t="s">
        <v>661</v>
      </c>
      <c r="AL130" s="4">
        <v>5.0857072186050001</v>
      </c>
      <c r="AM130" s="4">
        <v>5.4741669745800001</v>
      </c>
      <c r="AN130" s="4">
        <f t="shared" si="24"/>
        <v>4.9977455845432539</v>
      </c>
    </row>
    <row r="131" spans="2:40">
      <c r="B131">
        <v>-494.25096869548003</v>
      </c>
      <c r="C131">
        <v>-247.12117556999999</v>
      </c>
      <c r="D131">
        <v>-247.12153706000001</v>
      </c>
      <c r="E131">
        <v>-247.12118045078199</v>
      </c>
      <c r="F131">
        <v>-247.12154331684201</v>
      </c>
      <c r="H131" s="4">
        <f t="shared" si="17"/>
        <v>5.1737705564710428</v>
      </c>
      <c r="I131" s="4">
        <f t="shared" si="18"/>
        <v>5.180759521320609</v>
      </c>
      <c r="J131" s="4">
        <f t="shared" si="19"/>
        <v>5.1772650388958255</v>
      </c>
      <c r="L131" t="s">
        <v>662</v>
      </c>
      <c r="M131" s="4">
        <v>5.1680992159550003</v>
      </c>
      <c r="N131" s="4">
        <v>5.1855063294850003</v>
      </c>
      <c r="O131" s="4">
        <f t="shared" si="20"/>
        <v>5.1768027727200003</v>
      </c>
      <c r="Q131" t="s">
        <v>662</v>
      </c>
      <c r="R131" s="4">
        <v>5.1484518935099999</v>
      </c>
      <c r="S131" s="4">
        <v>5.2438145122249997</v>
      </c>
      <c r="T131" s="4">
        <f t="shared" si="21"/>
        <v>5.1961332028675002</v>
      </c>
      <c r="V131" t="s">
        <v>662</v>
      </c>
      <c r="W131" s="4">
        <v>5.1690906809649997</v>
      </c>
      <c r="X131" s="4">
        <v>5.2378970976400003</v>
      </c>
      <c r="Y131" s="4">
        <f t="shared" si="22"/>
        <v>5.2034938893025</v>
      </c>
      <c r="AA131" t="s">
        <v>662</v>
      </c>
      <c r="AB131" s="4">
        <v>5.1736840505049999</v>
      </c>
      <c r="AC131" s="4">
        <v>5.1770224010449999</v>
      </c>
      <c r="AD131" s="4">
        <f t="shared" si="16"/>
        <v>5.1753532257749999</v>
      </c>
      <c r="AF131" t="s">
        <v>662</v>
      </c>
      <c r="AG131" s="4">
        <v>5.1713685404499996</v>
      </c>
      <c r="AH131" s="4">
        <v>5.505096917835</v>
      </c>
      <c r="AI131" s="4">
        <f t="shared" si="23"/>
        <v>5.173832389635983</v>
      </c>
      <c r="AK131" t="s">
        <v>662</v>
      </c>
      <c r="AL131" s="4">
        <v>5.2053042542099996</v>
      </c>
      <c r="AM131" s="4">
        <v>5.5708724636250002</v>
      </c>
      <c r="AN131" s="4">
        <f t="shared" si="24"/>
        <v>5.1004085233130798</v>
      </c>
    </row>
    <row r="132" spans="2:40">
      <c r="B132">
        <v>-494.25030164538299</v>
      </c>
      <c r="C132">
        <v>-247.12117556999999</v>
      </c>
      <c r="D132">
        <v>-247.12153706000001</v>
      </c>
      <c r="E132">
        <v>-247.121179594437</v>
      </c>
      <c r="F132">
        <v>-247.12154236026799</v>
      </c>
      <c r="H132" s="4">
        <f t="shared" si="17"/>
        <v>4.7563279075242173</v>
      </c>
      <c r="I132" s="4">
        <f t="shared" si="18"/>
        <v>4.7621792484547063</v>
      </c>
      <c r="J132" s="4">
        <f t="shared" si="19"/>
        <v>4.7592535779894618</v>
      </c>
      <c r="L132" t="s">
        <v>663</v>
      </c>
      <c r="M132" s="4">
        <v>4.7535727153499998</v>
      </c>
      <c r="N132" s="4">
        <v>4.76774187986</v>
      </c>
      <c r="O132" s="4">
        <f t="shared" si="20"/>
        <v>4.7606572976050003</v>
      </c>
      <c r="Q132" t="s">
        <v>663</v>
      </c>
      <c r="R132" s="4">
        <v>4.7470779920249999</v>
      </c>
      <c r="S132" s="4">
        <v>4.8173465058350002</v>
      </c>
      <c r="T132" s="4">
        <f t="shared" si="21"/>
        <v>4.7822122489299996</v>
      </c>
      <c r="V132" t="s">
        <v>663</v>
      </c>
      <c r="W132" s="4">
        <v>4.7556748721749997</v>
      </c>
      <c r="X132" s="4">
        <v>4.8129978649999998</v>
      </c>
      <c r="Y132" s="4">
        <f t="shared" si="22"/>
        <v>4.7843363685874998</v>
      </c>
      <c r="AA132" t="s">
        <v>663</v>
      </c>
      <c r="AB132" s="4">
        <v>4.7563651326249996</v>
      </c>
      <c r="AC132" s="4">
        <v>4.7597097582599996</v>
      </c>
      <c r="AD132" s="4">
        <f t="shared" si="16"/>
        <v>4.7580374454424996</v>
      </c>
      <c r="AF132" t="s">
        <v>663</v>
      </c>
      <c r="AG132" s="4">
        <v>4.7639830979550002</v>
      </c>
      <c r="AH132" s="4">
        <v>5.0529323974200002</v>
      </c>
      <c r="AI132" s="4">
        <f t="shared" si="23"/>
        <v>4.7552887480916795</v>
      </c>
      <c r="AK132" t="s">
        <v>663</v>
      </c>
      <c r="AL132" s="4">
        <v>4.8189403799650004</v>
      </c>
      <c r="AM132" s="4">
        <v>5.1223161228349996</v>
      </c>
      <c r="AN132" s="4">
        <f t="shared" si="24"/>
        <v>4.6901789694757365</v>
      </c>
    </row>
    <row r="133" spans="2:40">
      <c r="B133">
        <v>-494.24828503864001</v>
      </c>
      <c r="C133">
        <v>-247.12117556999999</v>
      </c>
      <c r="D133">
        <v>-247.12153706000001</v>
      </c>
      <c r="E133">
        <v>-247.12117839662201</v>
      </c>
      <c r="F133">
        <v>-247.12154082559999</v>
      </c>
      <c r="H133" s="4">
        <f t="shared" si="17"/>
        <v>3.4926026775323851</v>
      </c>
      <c r="I133" s="4">
        <f t="shared" si="18"/>
        <v>3.496739359468128</v>
      </c>
      <c r="J133" s="4">
        <f t="shared" si="19"/>
        <v>3.4946710185002567</v>
      </c>
      <c r="L133" t="s">
        <v>664</v>
      </c>
      <c r="M133" s="4">
        <v>3.4937344423900001</v>
      </c>
      <c r="N133" s="4">
        <v>3.5047660594000001</v>
      </c>
      <c r="O133" s="4">
        <f t="shared" si="20"/>
        <v>3.4992502508949999</v>
      </c>
      <c r="Q133" t="s">
        <v>664</v>
      </c>
      <c r="R133" s="4">
        <v>3.4923037207299998</v>
      </c>
      <c r="S133" s="4">
        <v>3.5341084036199999</v>
      </c>
      <c r="T133" s="4">
        <f t="shared" si="21"/>
        <v>3.5132060621749996</v>
      </c>
      <c r="V133" t="s">
        <v>664</v>
      </c>
      <c r="W133" s="4">
        <v>3.4948012085400002</v>
      </c>
      <c r="X133" s="4">
        <v>3.5377479587199998</v>
      </c>
      <c r="Y133" s="4">
        <f t="shared" si="22"/>
        <v>3.51627458363</v>
      </c>
      <c r="AA133" t="s">
        <v>664</v>
      </c>
      <c r="AB133" s="4">
        <v>3.4930755574150001</v>
      </c>
      <c r="AC133" s="4">
        <v>3.4959558260199999</v>
      </c>
      <c r="AD133" s="4">
        <f t="shared" si="16"/>
        <v>3.4945156917175</v>
      </c>
      <c r="AF133" t="s">
        <v>664</v>
      </c>
      <c r="AG133" s="4">
        <v>3.5067301641349999</v>
      </c>
      <c r="AH133" s="4">
        <v>3.726810295975</v>
      </c>
      <c r="AI133" s="4">
        <f t="shared" si="23"/>
        <v>3.4895482853673361</v>
      </c>
      <c r="AK133" t="s">
        <v>664</v>
      </c>
      <c r="AL133" s="4">
        <v>3.5541071313849999</v>
      </c>
      <c r="AM133" s="4">
        <v>3.7714136712349999</v>
      </c>
      <c r="AN133" s="4">
        <f t="shared" si="24"/>
        <v>3.4427966858891312</v>
      </c>
    </row>
    <row r="134" spans="2:40">
      <c r="B134">
        <v>-494.24529688553599</v>
      </c>
      <c r="C134">
        <v>-247.12117556999999</v>
      </c>
      <c r="D134">
        <v>-247.12153706000001</v>
      </c>
      <c r="E134">
        <v>-247.121176989041</v>
      </c>
      <c r="F134">
        <v>-247.121538689803</v>
      </c>
      <c r="H134" s="4">
        <f t="shared" si="17"/>
        <v>1.6197317207022921</v>
      </c>
      <c r="I134" s="4">
        <f t="shared" si="18"/>
        <v>1.6216448992453345</v>
      </c>
      <c r="J134" s="4">
        <f t="shared" si="19"/>
        <v>1.6206883099738132</v>
      </c>
      <c r="L134" t="s">
        <v>665</v>
      </c>
      <c r="M134" s="4">
        <v>1.6196082945950001</v>
      </c>
      <c r="N134" s="4">
        <v>1.6243146158449999</v>
      </c>
      <c r="O134" s="4">
        <f t="shared" si="20"/>
        <v>1.6219614552200001</v>
      </c>
      <c r="Q134" t="s">
        <v>665</v>
      </c>
      <c r="R134" s="4">
        <v>1.621904979365</v>
      </c>
      <c r="S134" s="4">
        <v>1.63781234519</v>
      </c>
      <c r="T134" s="4">
        <f t="shared" si="21"/>
        <v>1.6298586622775</v>
      </c>
      <c r="V134" t="s">
        <v>665</v>
      </c>
      <c r="W134" s="4">
        <v>1.6226642658599999</v>
      </c>
      <c r="X134" s="4">
        <v>1.6440623398100001</v>
      </c>
      <c r="Y134" s="4">
        <f t="shared" si="22"/>
        <v>1.6333633028349999</v>
      </c>
      <c r="AA134" t="s">
        <v>665</v>
      </c>
      <c r="AB134" s="4">
        <v>1.61999107539</v>
      </c>
      <c r="AC134" s="4">
        <v>1.6229089945649999</v>
      </c>
      <c r="AD134" s="4">
        <f t="shared" si="16"/>
        <v>1.6214500349774998</v>
      </c>
      <c r="AF134" t="s">
        <v>665</v>
      </c>
      <c r="AG134" s="4">
        <v>1.617374360775</v>
      </c>
      <c r="AH134" s="4">
        <v>1.70240817312</v>
      </c>
      <c r="AI134" s="4">
        <f t="shared" si="23"/>
        <v>1.6209134629197945</v>
      </c>
      <c r="AK134" t="s">
        <v>665</v>
      </c>
      <c r="AL134" s="4">
        <v>1.640805565505</v>
      </c>
      <c r="AM134" s="4">
        <v>1.7231661873799999</v>
      </c>
      <c r="AN134" s="4">
        <f t="shared" si="24"/>
        <v>1.6031834880789233</v>
      </c>
    </row>
    <row r="135" spans="2:40">
      <c r="B135">
        <v>-323.19237022089101</v>
      </c>
      <c r="C135">
        <v>-247.12152832999999</v>
      </c>
      <c r="D135">
        <v>-76.06713551</v>
      </c>
      <c r="E135">
        <v>-247.12153027062899</v>
      </c>
      <c r="F135">
        <v>-76.067145636977997</v>
      </c>
      <c r="H135" s="4">
        <f t="shared" si="17"/>
        <v>2.318216681704552</v>
      </c>
      <c r="I135" s="4">
        <f t="shared" si="18"/>
        <v>2.3257892197230925</v>
      </c>
      <c r="J135" s="4">
        <f t="shared" si="19"/>
        <v>2.3220029507138222</v>
      </c>
      <c r="L135" t="s">
        <v>666</v>
      </c>
      <c r="M135" s="4">
        <v>2.3076787364400002</v>
      </c>
      <c r="N135" s="4">
        <v>2.3302126025850001</v>
      </c>
      <c r="O135" s="4">
        <f t="shared" si="20"/>
        <v>2.3189456695124999</v>
      </c>
      <c r="Q135" t="s">
        <v>666</v>
      </c>
      <c r="R135" s="4">
        <v>2.2835823716400001</v>
      </c>
      <c r="S135" s="4">
        <v>2.3810220468000001</v>
      </c>
      <c r="T135" s="4">
        <f t="shared" si="21"/>
        <v>2.3323022092199999</v>
      </c>
      <c r="V135" t="s">
        <v>666</v>
      </c>
      <c r="W135" s="4">
        <v>2.3376862407300001</v>
      </c>
      <c r="X135" s="4">
        <v>2.44721174886</v>
      </c>
      <c r="Y135" s="4">
        <f t="shared" si="22"/>
        <v>2.3924489947950001</v>
      </c>
      <c r="AA135" t="s">
        <v>666</v>
      </c>
      <c r="AB135" s="4">
        <v>2.3181330447100001</v>
      </c>
      <c r="AC135" s="4">
        <v>2.320624257425</v>
      </c>
      <c r="AD135" s="4">
        <f t="shared" si="16"/>
        <v>2.3193786510674999</v>
      </c>
      <c r="AF135" t="s">
        <v>666</v>
      </c>
      <c r="AG135" s="4">
        <v>2.46852197148</v>
      </c>
      <c r="AH135" s="4">
        <v>2.7863869087049999</v>
      </c>
      <c r="AI135" s="4">
        <f t="shared" si="23"/>
        <v>2.3198329267973357</v>
      </c>
      <c r="AK135" t="s">
        <v>666</v>
      </c>
      <c r="AL135" s="4">
        <v>2.7161623205600001</v>
      </c>
      <c r="AM135" s="4">
        <v>3.0672852612849999</v>
      </c>
      <c r="AN135" s="4">
        <f t="shared" si="24"/>
        <v>2.2556345058109337</v>
      </c>
    </row>
    <row r="136" spans="2:40">
      <c r="B136">
        <v>-323.193611239451</v>
      </c>
      <c r="C136">
        <v>-247.12152832999999</v>
      </c>
      <c r="D136">
        <v>-76.06713551</v>
      </c>
      <c r="E136">
        <v>-247.12153011544899</v>
      </c>
      <c r="F136">
        <v>-76.067145256813006</v>
      </c>
      <c r="H136" s="4">
        <f t="shared" si="17"/>
        <v>3.0973035518566041</v>
      </c>
      <c r="I136" s="4">
        <f t="shared" si="18"/>
        <v>3.1045401557960868</v>
      </c>
      <c r="J136" s="4">
        <f t="shared" si="19"/>
        <v>3.1009218538263452</v>
      </c>
      <c r="L136" t="s">
        <v>667</v>
      </c>
      <c r="M136" s="4">
        <v>3.0876604947500002</v>
      </c>
      <c r="N136" s="4">
        <v>3.1088012898050001</v>
      </c>
      <c r="O136" s="4">
        <f t="shared" si="20"/>
        <v>3.0982308922774999</v>
      </c>
      <c r="Q136" t="s">
        <v>667</v>
      </c>
      <c r="R136" s="4">
        <v>3.0668711050150002</v>
      </c>
      <c r="S136" s="4">
        <v>3.15304698465</v>
      </c>
      <c r="T136" s="4">
        <f t="shared" si="21"/>
        <v>3.1099590448325003</v>
      </c>
      <c r="V136" t="s">
        <v>667</v>
      </c>
      <c r="W136" s="4">
        <v>3.1217656360750001</v>
      </c>
      <c r="X136" s="4">
        <v>3.2220730296500002</v>
      </c>
      <c r="Y136" s="4">
        <f t="shared" si="22"/>
        <v>3.1719193328625002</v>
      </c>
      <c r="AA136" t="s">
        <v>667</v>
      </c>
      <c r="AB136" s="4">
        <v>3.0972802153850001</v>
      </c>
      <c r="AC136" s="4">
        <v>3.1005307145950001</v>
      </c>
      <c r="AD136" s="4">
        <f t="shared" si="16"/>
        <v>3.0989054649900001</v>
      </c>
      <c r="AF136" t="s">
        <v>667</v>
      </c>
      <c r="AG136" s="4">
        <v>3.2574520152600002</v>
      </c>
      <c r="AH136" s="4">
        <v>3.54422385676</v>
      </c>
      <c r="AI136" s="4">
        <f t="shared" si="23"/>
        <v>3.0996132134096723</v>
      </c>
      <c r="AK136" t="s">
        <v>667</v>
      </c>
      <c r="AL136" s="4">
        <v>3.5164440111949999</v>
      </c>
      <c r="AM136" s="4">
        <v>3.81700223641</v>
      </c>
      <c r="AN136" s="4">
        <f t="shared" si="24"/>
        <v>3.0435515517804759</v>
      </c>
    </row>
    <row r="137" spans="2:40">
      <c r="B137">
        <v>-323.19425009823499</v>
      </c>
      <c r="C137">
        <v>-247.12152832999999</v>
      </c>
      <c r="D137">
        <v>-76.06713551</v>
      </c>
      <c r="E137">
        <v>-247.12152996248699</v>
      </c>
      <c r="F137">
        <v>-76.067144906004003</v>
      </c>
      <c r="H137" s="4">
        <f t="shared" si="17"/>
        <v>3.4985096290493529</v>
      </c>
      <c r="I137" s="4">
        <f t="shared" si="18"/>
        <v>3.5054301119060676</v>
      </c>
      <c r="J137" s="4">
        <f t="shared" si="19"/>
        <v>3.5019698704777102</v>
      </c>
      <c r="L137" t="s">
        <v>668</v>
      </c>
      <c r="M137" s="4">
        <v>3.4896054298800001</v>
      </c>
      <c r="N137" s="4">
        <v>3.5099367376799999</v>
      </c>
      <c r="O137" s="4">
        <f t="shared" si="20"/>
        <v>3.4997710837799998</v>
      </c>
      <c r="Q137" t="s">
        <v>668</v>
      </c>
      <c r="R137" s="4">
        <v>3.4741310456100001</v>
      </c>
      <c r="S137" s="4">
        <v>3.5515908182899998</v>
      </c>
      <c r="T137" s="4">
        <f t="shared" si="21"/>
        <v>3.5128609319499997</v>
      </c>
      <c r="V137" t="s">
        <v>668</v>
      </c>
      <c r="W137" s="4">
        <v>3.5272811002600002</v>
      </c>
      <c r="X137" s="4">
        <v>3.6187217845999999</v>
      </c>
      <c r="Y137" s="4">
        <f t="shared" si="22"/>
        <v>3.5730014424299998</v>
      </c>
      <c r="AA137" t="s">
        <v>668</v>
      </c>
      <c r="AB137" s="4">
        <v>3.4984595889249999</v>
      </c>
      <c r="AC137" s="4">
        <v>3.5012959318650001</v>
      </c>
      <c r="AD137" s="4">
        <f t="shared" si="16"/>
        <v>3.499877760395</v>
      </c>
      <c r="AF137" t="s">
        <v>668</v>
      </c>
      <c r="AG137" s="4">
        <v>3.6640781712599999</v>
      </c>
      <c r="AH137" s="4">
        <v>3.9227689626350002</v>
      </c>
      <c r="AI137" s="4">
        <f t="shared" si="23"/>
        <v>3.4999896834009019</v>
      </c>
      <c r="AK137" t="s">
        <v>668</v>
      </c>
      <c r="AL137" s="4">
        <v>3.9276886371150002</v>
      </c>
      <c r="AM137" s="4">
        <v>4.1816291815750004</v>
      </c>
      <c r="AN137" s="4">
        <f t="shared" si="24"/>
        <v>3.4458507877795532</v>
      </c>
    </row>
    <row r="138" spans="2:40">
      <c r="B138">
        <v>-323.19449667102401</v>
      </c>
      <c r="C138">
        <v>-247.12152832999999</v>
      </c>
      <c r="D138">
        <v>-76.06713551</v>
      </c>
      <c r="E138">
        <v>-247.12152981948799</v>
      </c>
      <c r="F138">
        <v>-76.067144581161003</v>
      </c>
      <c r="H138" s="4">
        <f t="shared" si="17"/>
        <v>3.6535299718849252</v>
      </c>
      <c r="I138" s="4">
        <f t="shared" si="18"/>
        <v>3.6601568794600969</v>
      </c>
      <c r="J138" s="4">
        <f t="shared" si="19"/>
        <v>3.6568434256725109</v>
      </c>
      <c r="L138" t="s">
        <v>669</v>
      </c>
      <c r="M138" s="4">
        <v>3.64522778588</v>
      </c>
      <c r="N138" s="4">
        <v>3.6628419775449998</v>
      </c>
      <c r="O138" s="4">
        <f t="shared" si="20"/>
        <v>3.6540348817124997</v>
      </c>
      <c r="Q138" t="s">
        <v>669</v>
      </c>
      <c r="R138" s="4">
        <v>3.6355766897700001</v>
      </c>
      <c r="S138" s="4">
        <v>3.706328385895</v>
      </c>
      <c r="T138" s="4">
        <f t="shared" si="21"/>
        <v>3.6709525378325001</v>
      </c>
      <c r="V138" t="s">
        <v>669</v>
      </c>
      <c r="W138" s="4">
        <v>3.6859908030000001</v>
      </c>
      <c r="X138" s="4">
        <v>3.7688032317150002</v>
      </c>
      <c r="Y138" s="4">
        <f t="shared" si="22"/>
        <v>3.7273970173575002</v>
      </c>
      <c r="AA138" t="s">
        <v>669</v>
      </c>
      <c r="AB138" s="4">
        <v>3.6533979595699999</v>
      </c>
      <c r="AC138" s="4">
        <v>3.6559017224749999</v>
      </c>
      <c r="AD138" s="4">
        <f t="shared" si="16"/>
        <v>3.6546498410224997</v>
      </c>
      <c r="AF138" t="s">
        <v>669</v>
      </c>
      <c r="AG138" s="4">
        <v>3.8215516802849998</v>
      </c>
      <c r="AH138" s="4">
        <v>4.0548471621950002</v>
      </c>
      <c r="AI138" s="4">
        <f t="shared" si="23"/>
        <v>3.6552950442329917</v>
      </c>
      <c r="AK138" t="s">
        <v>669</v>
      </c>
      <c r="AL138" s="4">
        <v>4.0818928216449999</v>
      </c>
      <c r="AM138" s="4">
        <v>4.2940851590699998</v>
      </c>
      <c r="AN138" s="4">
        <f t="shared" si="24"/>
        <v>3.6017518660958028</v>
      </c>
    </row>
    <row r="139" spans="2:40">
      <c r="B139">
        <v>-323.19449201785898</v>
      </c>
      <c r="C139">
        <v>-247.12152832999999</v>
      </c>
      <c r="D139">
        <v>-76.06713551</v>
      </c>
      <c r="E139">
        <v>-247.12152969117901</v>
      </c>
      <c r="F139">
        <v>-76.067144273766999</v>
      </c>
      <c r="H139" s="4">
        <f t="shared" si="17"/>
        <v>3.6508834743833334</v>
      </c>
      <c r="I139" s="4">
        <f t="shared" si="18"/>
        <v>3.6572369741952486</v>
      </c>
      <c r="J139" s="4">
        <f t="shared" si="19"/>
        <v>3.654060224289291</v>
      </c>
      <c r="L139" t="s">
        <v>670</v>
      </c>
      <c r="M139" s="4">
        <v>3.643163279625</v>
      </c>
      <c r="N139" s="4">
        <v>3.6592212477300001</v>
      </c>
      <c r="O139" s="4">
        <f t="shared" si="20"/>
        <v>3.6511922636775003</v>
      </c>
      <c r="Q139" t="s">
        <v>670</v>
      </c>
      <c r="R139" s="4">
        <v>3.6385385346099999</v>
      </c>
      <c r="S139" s="4">
        <v>3.7036551954250001</v>
      </c>
      <c r="T139" s="4">
        <f t="shared" si="21"/>
        <v>3.6710968650174998</v>
      </c>
      <c r="V139" t="s">
        <v>670</v>
      </c>
      <c r="W139" s="4">
        <v>3.68641750946</v>
      </c>
      <c r="X139" s="4">
        <v>3.7608840618250001</v>
      </c>
      <c r="Y139" s="4">
        <f t="shared" si="22"/>
        <v>3.7236507856425001</v>
      </c>
      <c r="AA139" t="s">
        <v>670</v>
      </c>
      <c r="AB139" s="4">
        <v>3.6506494679600001</v>
      </c>
      <c r="AC139" s="4">
        <v>3.6545776774299998</v>
      </c>
      <c r="AD139" s="4">
        <f t="shared" si="16"/>
        <v>3.652613572695</v>
      </c>
      <c r="AF139" t="s">
        <v>670</v>
      </c>
      <c r="AG139" s="4">
        <v>3.8191608690900001</v>
      </c>
      <c r="AH139" s="4">
        <v>4.0296965814350001</v>
      </c>
      <c r="AI139" s="4">
        <f t="shared" si="23"/>
        <v>3.6541047821559833</v>
      </c>
      <c r="AK139" t="s">
        <v>670</v>
      </c>
      <c r="AL139" s="4">
        <v>4.0690602523699999</v>
      </c>
      <c r="AM139" s="4">
        <v>4.2458798792800003</v>
      </c>
      <c r="AN139" s="4">
        <f t="shared" si="24"/>
        <v>3.6021174633163593</v>
      </c>
    </row>
    <row r="140" spans="2:40">
      <c r="B140">
        <v>-323.19378967561198</v>
      </c>
      <c r="C140">
        <v>-247.12152832999999</v>
      </c>
      <c r="D140">
        <v>-76.06713551</v>
      </c>
      <c r="E140">
        <v>-247.121529383243</v>
      </c>
      <c r="F140">
        <v>-76.067143354238993</v>
      </c>
      <c r="H140" s="4">
        <f t="shared" si="17"/>
        <v>3.2109272874970047</v>
      </c>
      <c r="I140" s="4">
        <f t="shared" si="18"/>
        <v>3.2165105419541549</v>
      </c>
      <c r="J140" s="4">
        <f t="shared" si="19"/>
        <v>3.2137189147255798</v>
      </c>
      <c r="L140" t="s">
        <v>671</v>
      </c>
      <c r="M140" s="4">
        <v>3.2058707343599999</v>
      </c>
      <c r="N140" s="4">
        <v>3.2189103817700002</v>
      </c>
      <c r="O140" s="4">
        <f t="shared" si="20"/>
        <v>3.2123905580650001</v>
      </c>
      <c r="Q140" t="s">
        <v>671</v>
      </c>
      <c r="R140" s="4">
        <v>3.2087196274899998</v>
      </c>
      <c r="S140" s="4">
        <v>3.2590082388199999</v>
      </c>
      <c r="T140" s="4">
        <f t="shared" si="21"/>
        <v>3.2338639331549999</v>
      </c>
      <c r="V140" t="s">
        <v>671</v>
      </c>
      <c r="W140" s="4">
        <v>3.2525699913500001</v>
      </c>
      <c r="X140" s="4">
        <v>3.3042202982950002</v>
      </c>
      <c r="Y140" s="4">
        <f t="shared" si="22"/>
        <v>3.2783951448225004</v>
      </c>
      <c r="AA140" t="s">
        <v>671</v>
      </c>
      <c r="AB140" s="4">
        <v>3.2105205797549998</v>
      </c>
      <c r="AC140" s="4">
        <v>3.213394573265</v>
      </c>
      <c r="AD140" s="4">
        <f t="shared" si="16"/>
        <v>3.2119575765099997</v>
      </c>
      <c r="AF140" t="s">
        <v>671</v>
      </c>
      <c r="AG140" s="4">
        <v>3.3683078435299998</v>
      </c>
      <c r="AH140" s="4">
        <v>3.5249906905850001</v>
      </c>
      <c r="AI140" s="4">
        <f t="shared" si="23"/>
        <v>3.2115033007801634</v>
      </c>
      <c r="AK140" t="s">
        <v>671</v>
      </c>
      <c r="AL140" s="4">
        <v>3.5659670609349998</v>
      </c>
      <c r="AM140" s="4">
        <v>3.67278800312</v>
      </c>
      <c r="AN140" s="4">
        <f t="shared" si="24"/>
        <v>3.1616620543121381</v>
      </c>
    </row>
    <row r="141" spans="2:40">
      <c r="B141">
        <v>-323.192292243042</v>
      </c>
      <c r="C141">
        <v>-247.12152832999999</v>
      </c>
      <c r="D141">
        <v>-76.06713551</v>
      </c>
      <c r="E141">
        <v>-247.12152901545201</v>
      </c>
      <c r="F141">
        <v>-76.067141866531998</v>
      </c>
      <c r="H141" s="4">
        <f t="shared" si="17"/>
        <v>2.2724384668129534</v>
      </c>
      <c r="I141" s="4">
        <f t="shared" si="18"/>
        <v>2.2768573786842929</v>
      </c>
      <c r="J141" s="4">
        <f t="shared" si="19"/>
        <v>2.2746479227486232</v>
      </c>
      <c r="L141" t="s">
        <v>672</v>
      </c>
      <c r="M141" s="4">
        <v>2.2707435272700001</v>
      </c>
      <c r="N141" s="4">
        <v>2.2810033075949998</v>
      </c>
      <c r="O141" s="4">
        <f t="shared" si="20"/>
        <v>2.2758734174324999</v>
      </c>
      <c r="Q141" t="s">
        <v>672</v>
      </c>
      <c r="R141" s="4">
        <v>2.2764350384349998</v>
      </c>
      <c r="S141" s="4">
        <v>2.3117575481900001</v>
      </c>
      <c r="T141" s="4">
        <f t="shared" si="21"/>
        <v>2.2940962933125002</v>
      </c>
      <c r="V141" t="s">
        <v>672</v>
      </c>
      <c r="W141" s="4">
        <v>2.3139789318199999</v>
      </c>
      <c r="X141" s="4">
        <v>2.338859683495</v>
      </c>
      <c r="Y141" s="4">
        <f t="shared" si="22"/>
        <v>2.3264193076574999</v>
      </c>
      <c r="AA141" t="s">
        <v>672</v>
      </c>
      <c r="AB141" s="4">
        <v>2.2717600926600001</v>
      </c>
      <c r="AC141" s="4">
        <v>2.27332886641</v>
      </c>
      <c r="AD141" s="4">
        <f t="shared" si="16"/>
        <v>2.2725444795350001</v>
      </c>
      <c r="AF141" t="s">
        <v>672</v>
      </c>
      <c r="AG141" s="4">
        <v>2.3876359969299998</v>
      </c>
      <c r="AH141" s="4">
        <v>2.4897192423900001</v>
      </c>
      <c r="AI141" s="4">
        <f t="shared" si="23"/>
        <v>2.2690518233802459</v>
      </c>
      <c r="AK141" t="s">
        <v>672</v>
      </c>
      <c r="AL141" s="4">
        <v>2.5173296603900002</v>
      </c>
      <c r="AM141" s="4">
        <v>2.5728391507600001</v>
      </c>
      <c r="AN141" s="4">
        <f t="shared" si="24"/>
        <v>2.2242458170224708</v>
      </c>
    </row>
    <row r="142" spans="2:40">
      <c r="B142">
        <v>-323.19052292681801</v>
      </c>
      <c r="C142">
        <v>-247.12152832999999</v>
      </c>
      <c r="D142">
        <v>-76.06713551</v>
      </c>
      <c r="E142">
        <v>-247.12152863220999</v>
      </c>
      <c r="F142">
        <v>-76.067139114319005</v>
      </c>
      <c r="H142" s="4">
        <f t="shared" si="17"/>
        <v>1.1641432555594806</v>
      </c>
      <c r="I142" s="4">
        <f t="shared" si="18"/>
        <v>1.1665946396205791</v>
      </c>
      <c r="J142" s="4">
        <f t="shared" si="19"/>
        <v>1.16536894759003</v>
      </c>
      <c r="L142" t="s">
        <v>673</v>
      </c>
      <c r="M142" s="4">
        <v>1.16359086585</v>
      </c>
      <c r="N142" s="4">
        <v>1.169520830625</v>
      </c>
      <c r="O142" s="4">
        <f t="shared" si="20"/>
        <v>1.1665558482375</v>
      </c>
      <c r="Q142" t="s">
        <v>673</v>
      </c>
      <c r="R142" s="4">
        <v>1.168002257635</v>
      </c>
      <c r="S142" s="4">
        <v>1.18896735003</v>
      </c>
      <c r="T142" s="4">
        <f t="shared" si="21"/>
        <v>1.1784848038325</v>
      </c>
      <c r="V142" t="s">
        <v>673</v>
      </c>
      <c r="W142" s="4">
        <v>1.18736092571</v>
      </c>
      <c r="X142" s="4">
        <v>1.19672336745</v>
      </c>
      <c r="Y142" s="4">
        <f t="shared" si="22"/>
        <v>1.19204214658</v>
      </c>
      <c r="AA142" t="s">
        <v>673</v>
      </c>
      <c r="AB142" s="4">
        <v>1.1631829846749999</v>
      </c>
      <c r="AC142" s="4">
        <v>1.1641493493049999</v>
      </c>
      <c r="AD142" s="4">
        <f t="shared" si="16"/>
        <v>1.1636661669899999</v>
      </c>
      <c r="AF142" t="s">
        <v>673</v>
      </c>
      <c r="AG142" s="4">
        <v>1.2113129633249999</v>
      </c>
      <c r="AH142" s="4">
        <v>1.2592421389349999</v>
      </c>
      <c r="AI142" s="4">
        <f t="shared" si="23"/>
        <v>1.1606343702713113</v>
      </c>
      <c r="AK142" t="s">
        <v>673</v>
      </c>
      <c r="AL142" s="4">
        <v>1.284769225395</v>
      </c>
      <c r="AM142" s="4">
        <v>1.3183347085499999</v>
      </c>
      <c r="AN142" s="4">
        <f t="shared" si="24"/>
        <v>1.1309079652785887</v>
      </c>
    </row>
    <row r="143" spans="2:40">
      <c r="B143">
        <v>-825.32379258506603</v>
      </c>
      <c r="C143">
        <v>-412.65382598999997</v>
      </c>
      <c r="D143">
        <v>-412.65408523999997</v>
      </c>
      <c r="E143">
        <v>-412.65383650538502</v>
      </c>
      <c r="F143">
        <v>-412.65409638453201</v>
      </c>
      <c r="H143" s="4">
        <f t="shared" si="17"/>
        <v>9.9521093730682448</v>
      </c>
      <c r="I143" s="4">
        <f t="shared" si="18"/>
        <v>9.9657011768416126</v>
      </c>
      <c r="J143" s="4">
        <f t="shared" si="19"/>
        <v>9.9589052749549296</v>
      </c>
      <c r="L143" t="s">
        <v>674</v>
      </c>
      <c r="M143" s="4">
        <v>9.9325654962249992</v>
      </c>
      <c r="N143" s="4">
        <v>9.9749914135199997</v>
      </c>
      <c r="O143" s="4">
        <f t="shared" si="20"/>
        <v>9.9537784548724986</v>
      </c>
      <c r="Q143" t="s">
        <v>674</v>
      </c>
      <c r="R143" s="4">
        <v>9.8475944348300004</v>
      </c>
      <c r="S143" s="4">
        <v>10.14007661278</v>
      </c>
      <c r="T143" s="4">
        <f t="shared" si="21"/>
        <v>9.9938355238050001</v>
      </c>
      <c r="V143" t="s">
        <v>674</v>
      </c>
      <c r="W143" s="4">
        <v>9.9256252411550001</v>
      </c>
      <c r="X143" s="4">
        <v>10.003298367065</v>
      </c>
      <c r="Y143" s="4">
        <f t="shared" si="22"/>
        <v>9.9644618041099999</v>
      </c>
      <c r="AA143" t="s">
        <v>674</v>
      </c>
      <c r="AB143" s="4">
        <v>9.9511899781850008</v>
      </c>
      <c r="AC143" s="4">
        <v>9.9551809386050003</v>
      </c>
      <c r="AD143" s="4">
        <f t="shared" ref="AD143:AD198" si="25">(AB143+AC143)/2</f>
        <v>9.9531854583950015</v>
      </c>
      <c r="AF143" t="s">
        <v>674</v>
      </c>
      <c r="AG143" s="4">
        <v>9.876742251105</v>
      </c>
      <c r="AH143" s="4">
        <v>10.17052337372</v>
      </c>
      <c r="AI143" s="4">
        <f t="shared" si="23"/>
        <v>9.9525632981563152</v>
      </c>
      <c r="AK143" t="s">
        <v>674</v>
      </c>
      <c r="AL143" s="4">
        <v>9.6720047265400009</v>
      </c>
      <c r="AM143" s="4">
        <v>10.014191931985</v>
      </c>
      <c r="AN143" s="4">
        <f t="shared" si="24"/>
        <v>9.7558280172396632</v>
      </c>
    </row>
    <row r="144" spans="2:40">
      <c r="B144">
        <v>-825.32696394728396</v>
      </c>
      <c r="C144">
        <v>-412.65382598999997</v>
      </c>
      <c r="D144">
        <v>-412.65408523999997</v>
      </c>
      <c r="E144">
        <v>-412.65383590394498</v>
      </c>
      <c r="F144">
        <v>-412.654095795042</v>
      </c>
      <c r="H144" s="4">
        <f t="shared" ref="H144:H207" si="26">627.5095*(E144+F144-B144)</f>
        <v>11.942916612714066</v>
      </c>
      <c r="I144" s="4">
        <f t="shared" ref="I144:I207" si="27">627.5095*(C144+D144-B144)</f>
        <v>11.955761096531749</v>
      </c>
      <c r="J144" s="4">
        <f t="shared" ref="J144:J207" si="28">(H144+I144)/2</f>
        <v>11.949338854622908</v>
      </c>
      <c r="L144" t="s">
        <v>675</v>
      </c>
      <c r="M144" s="4">
        <v>11.925416441419999</v>
      </c>
      <c r="N144" s="4">
        <v>11.966179458539999</v>
      </c>
      <c r="O144" s="4">
        <f t="shared" ref="O144:O207" si="29">(M144+N144)/2</f>
        <v>11.945797949979999</v>
      </c>
      <c r="Q144" t="s">
        <v>675</v>
      </c>
      <c r="R144" s="4">
        <v>11.839817870525</v>
      </c>
      <c r="S144" s="4">
        <v>12.098709464940001</v>
      </c>
      <c r="T144" s="4">
        <f t="shared" ref="T144:T207" si="30">(R144+S144)/2</f>
        <v>11.9692636677325</v>
      </c>
      <c r="V144" t="s">
        <v>675</v>
      </c>
      <c r="W144" s="4">
        <v>11.92053441751</v>
      </c>
      <c r="X144" s="4">
        <v>11.992371705069999</v>
      </c>
      <c r="Y144" s="4">
        <f t="shared" ref="Y144:Y207" si="31">(W144+X144)/2</f>
        <v>11.956453061289999</v>
      </c>
      <c r="AA144" t="s">
        <v>675</v>
      </c>
      <c r="AB144" s="4">
        <v>11.942440774154999</v>
      </c>
      <c r="AC144" s="4">
        <v>11.94939985451</v>
      </c>
      <c r="AD144" s="4">
        <f t="shared" si="25"/>
        <v>11.945920314332501</v>
      </c>
      <c r="AF144" t="s">
        <v>675</v>
      </c>
      <c r="AG144" s="4">
        <v>11.88032360875</v>
      </c>
      <c r="AH144" s="4">
        <v>12.15740670357</v>
      </c>
      <c r="AI144" s="4">
        <f t="shared" ref="AI144:AI207" si="32">AD144+(AD144-O144)/((5/4)^3-1)</f>
        <v>11.946048696603977</v>
      </c>
      <c r="AK144" t="s">
        <v>675</v>
      </c>
      <c r="AL144" s="4">
        <v>11.695785614989999</v>
      </c>
      <c r="AM144" s="4">
        <v>12.009822744265</v>
      </c>
      <c r="AN144" s="4">
        <f t="shared" ref="AN144:AN207" si="33">AI144+(AI144-S144)/((5/4)^3-1)</f>
        <v>11.785880021628477</v>
      </c>
    </row>
    <row r="145" spans="2:40">
      <c r="B145">
        <v>-825.32852911120904</v>
      </c>
      <c r="C145">
        <v>-412.65382598999997</v>
      </c>
      <c r="D145">
        <v>-412.65408523999997</v>
      </c>
      <c r="E145">
        <v>-412.65383533975302</v>
      </c>
      <c r="F145">
        <v>-412.65409526207998</v>
      </c>
      <c r="H145" s="4">
        <f t="shared" si="26"/>
        <v>12.925760319270536</v>
      </c>
      <c r="I145" s="4">
        <f t="shared" si="27"/>
        <v>12.937916328576176</v>
      </c>
      <c r="J145" s="4">
        <f t="shared" si="28"/>
        <v>12.931838323923355</v>
      </c>
      <c r="L145" t="s">
        <v>676</v>
      </c>
      <c r="M145" s="4">
        <v>12.9096274416</v>
      </c>
      <c r="N145" s="4">
        <v>12.94641204849</v>
      </c>
      <c r="O145" s="4">
        <f t="shared" si="29"/>
        <v>12.928019745044999</v>
      </c>
      <c r="Q145" t="s">
        <v>676</v>
      </c>
      <c r="R145" s="4">
        <v>12.824970134955</v>
      </c>
      <c r="S145" s="4">
        <v>13.051551265215</v>
      </c>
      <c r="T145" s="4">
        <f t="shared" si="30"/>
        <v>12.938260700084999</v>
      </c>
      <c r="V145" t="s">
        <v>676</v>
      </c>
      <c r="W145" s="4">
        <v>12.90701700208</v>
      </c>
      <c r="X145" s="4">
        <v>12.973062376954999</v>
      </c>
      <c r="Y145" s="4">
        <f t="shared" si="31"/>
        <v>12.9400396895175</v>
      </c>
      <c r="AA145" t="s">
        <v>676</v>
      </c>
      <c r="AB145" s="4">
        <v>12.925603833469999</v>
      </c>
      <c r="AC145" s="4">
        <v>12.936472298010001</v>
      </c>
      <c r="AD145" s="4">
        <f t="shared" si="25"/>
        <v>12.931038065740001</v>
      </c>
      <c r="AF145" t="s">
        <v>676</v>
      </c>
      <c r="AG145" s="4">
        <v>12.873733898199999</v>
      </c>
      <c r="AH145" s="4">
        <v>13.13412524032</v>
      </c>
      <c r="AI145" s="4">
        <f t="shared" si="32"/>
        <v>12.934204828436396</v>
      </c>
      <c r="AK145" t="s">
        <v>676</v>
      </c>
      <c r="AL145" s="4">
        <v>12.712896938255</v>
      </c>
      <c r="AM145" s="4">
        <v>13.011704411965001</v>
      </c>
      <c r="AN145" s="4">
        <f t="shared" si="33"/>
        <v>12.811087255422779</v>
      </c>
    </row>
    <row r="146" spans="2:40">
      <c r="B146">
        <v>-825.32900073210601</v>
      </c>
      <c r="C146">
        <v>-412.65382598999997</v>
      </c>
      <c r="D146">
        <v>-412.65408523999997</v>
      </c>
      <c r="E146">
        <v>-412.65383480252598</v>
      </c>
      <c r="F146">
        <v>-412.65409475261902</v>
      </c>
      <c r="H146" s="4">
        <f t="shared" si="26"/>
        <v>13.222363719254139</v>
      </c>
      <c r="I146" s="4">
        <f t="shared" si="27"/>
        <v>13.233862921825848</v>
      </c>
      <c r="J146" s="4">
        <f t="shared" si="28"/>
        <v>13.228113320539993</v>
      </c>
      <c r="L146" t="s">
        <v>677</v>
      </c>
      <c r="M146" s="4">
        <v>13.207474825775</v>
      </c>
      <c r="N146" s="4">
        <v>13.240801855320001</v>
      </c>
      <c r="O146" s="4">
        <f t="shared" si="29"/>
        <v>13.224138340547501</v>
      </c>
      <c r="Q146" t="s">
        <v>677</v>
      </c>
      <c r="R146" s="4">
        <v>13.12821410083</v>
      </c>
      <c r="S146" s="4">
        <v>13.32527718421</v>
      </c>
      <c r="T146" s="4">
        <f t="shared" si="30"/>
        <v>13.226745642520001</v>
      </c>
      <c r="V146" t="s">
        <v>677</v>
      </c>
      <c r="W146" s="4">
        <v>13.206646513235</v>
      </c>
      <c r="X146" s="4">
        <v>13.267577685685</v>
      </c>
      <c r="Y146" s="4">
        <f t="shared" si="31"/>
        <v>13.237112099459999</v>
      </c>
      <c r="AA146" t="s">
        <v>677</v>
      </c>
      <c r="AB146" s="4">
        <v>13.222365626209999</v>
      </c>
      <c r="AC146" s="4">
        <v>13.229613360935</v>
      </c>
      <c r="AD146" s="4">
        <f t="shared" si="25"/>
        <v>13.225989493572499</v>
      </c>
      <c r="AF146" t="s">
        <v>677</v>
      </c>
      <c r="AG146" s="4">
        <v>13.17689628784</v>
      </c>
      <c r="AH146" s="4">
        <v>13.42183834607</v>
      </c>
      <c r="AI146" s="4">
        <f t="shared" si="32"/>
        <v>13.227931686910201</v>
      </c>
      <c r="AK146" t="s">
        <v>677</v>
      </c>
      <c r="AL146" s="4">
        <v>13.045508348729999</v>
      </c>
      <c r="AM146" s="4">
        <v>13.332757097449999</v>
      </c>
      <c r="AN146" s="4">
        <f t="shared" si="33"/>
        <v>13.125798706136642</v>
      </c>
    </row>
    <row r="147" spans="2:40">
      <c r="B147">
        <v>-825.32874182650403</v>
      </c>
      <c r="C147">
        <v>-412.65382598999997</v>
      </c>
      <c r="D147">
        <v>-412.65408523999997</v>
      </c>
      <c r="E147">
        <v>-412.65383427340601</v>
      </c>
      <c r="F147">
        <v>-412.65409423968703</v>
      </c>
      <c r="H147" s="4">
        <f t="shared" si="26"/>
        <v>13.06055189191377</v>
      </c>
      <c r="I147" s="4">
        <f t="shared" si="27"/>
        <v>13.071397196979239</v>
      </c>
      <c r="J147" s="4">
        <f t="shared" si="28"/>
        <v>13.065974544446505</v>
      </c>
      <c r="L147" t="s">
        <v>678</v>
      </c>
      <c r="M147" s="4">
        <v>13.046957895675</v>
      </c>
      <c r="N147" s="4">
        <v>13.07928091002</v>
      </c>
      <c r="O147" s="4">
        <f t="shared" si="29"/>
        <v>13.0631194028475</v>
      </c>
      <c r="Q147" t="s">
        <v>678</v>
      </c>
      <c r="R147" s="4">
        <v>12.97774987292</v>
      </c>
      <c r="S147" s="4">
        <v>13.15003888124</v>
      </c>
      <c r="T147" s="4">
        <f t="shared" si="30"/>
        <v>13.06389437708</v>
      </c>
      <c r="V147" t="s">
        <v>678</v>
      </c>
      <c r="W147" s="4">
        <v>13.047384602135001</v>
      </c>
      <c r="X147" s="4">
        <v>13.10374123033</v>
      </c>
      <c r="Y147" s="4">
        <f t="shared" si="31"/>
        <v>13.075562916232499</v>
      </c>
      <c r="AA147" t="s">
        <v>678</v>
      </c>
      <c r="AB147" s="4">
        <v>13.060549751445</v>
      </c>
      <c r="AC147" s="4">
        <v>13.054826864804999</v>
      </c>
      <c r="AD147" s="4">
        <f t="shared" si="25"/>
        <v>13.057688308125</v>
      </c>
      <c r="AF147" t="s">
        <v>678</v>
      </c>
      <c r="AG147" s="4">
        <v>13.018594466274999</v>
      </c>
      <c r="AH147" s="4">
        <v>13.249505412085</v>
      </c>
      <c r="AI147" s="4">
        <f t="shared" si="32"/>
        <v>13.051990110383361</v>
      </c>
      <c r="AK147" t="s">
        <v>678</v>
      </c>
      <c r="AL147" s="4">
        <v>12.920809660890001</v>
      </c>
      <c r="AM147" s="4">
        <v>13.194566955359999</v>
      </c>
      <c r="AN147" s="4">
        <f t="shared" si="33"/>
        <v>12.949119268828854</v>
      </c>
    </row>
    <row r="148" spans="2:40">
      <c r="B148">
        <v>-825.32584484814697</v>
      </c>
      <c r="C148">
        <v>-412.65382598999997</v>
      </c>
      <c r="D148">
        <v>-412.65408523999997</v>
      </c>
      <c r="E148">
        <v>-412.65383275893998</v>
      </c>
      <c r="F148">
        <v>-412.65409274767001</v>
      </c>
      <c r="H148" s="4">
        <f t="shared" si="26"/>
        <v>11.244557048200139</v>
      </c>
      <c r="I148" s="4">
        <f t="shared" si="27"/>
        <v>11.253515756631343</v>
      </c>
      <c r="J148" s="4">
        <f t="shared" si="28"/>
        <v>11.24903640241574</v>
      </c>
      <c r="L148" t="s">
        <v>679</v>
      </c>
      <c r="M148" s="4">
        <v>11.235463471075001</v>
      </c>
      <c r="N148" s="4">
        <v>11.26105958358</v>
      </c>
      <c r="O148" s="4">
        <f t="shared" si="29"/>
        <v>11.2482615273275</v>
      </c>
      <c r="Q148" t="s">
        <v>679</v>
      </c>
      <c r="R148" s="4">
        <v>11.205600293970001</v>
      </c>
      <c r="S148" s="4">
        <v>11.33189285594</v>
      </c>
      <c r="T148" s="4">
        <f t="shared" si="30"/>
        <v>11.268746574954999</v>
      </c>
      <c r="V148" t="s">
        <v>679</v>
      </c>
      <c r="W148" s="4">
        <v>11.236329434185</v>
      </c>
      <c r="X148" s="4">
        <v>11.281685820845</v>
      </c>
      <c r="Y148" s="4">
        <f t="shared" si="31"/>
        <v>11.259007627515</v>
      </c>
      <c r="AA148" t="s">
        <v>679</v>
      </c>
      <c r="AB148" s="4">
        <v>11.244123102174999</v>
      </c>
      <c r="AC148" s="4">
        <v>11.251358286709999</v>
      </c>
      <c r="AD148" s="4">
        <f t="shared" si="25"/>
        <v>11.247740694442498</v>
      </c>
      <c r="AF148" t="s">
        <v>679</v>
      </c>
      <c r="AG148" s="4">
        <v>11.213211984205</v>
      </c>
      <c r="AH148" s="4">
        <v>11.4100052385</v>
      </c>
      <c r="AI148" s="4">
        <f t="shared" si="32"/>
        <v>11.247194246825448</v>
      </c>
      <c r="AK148" t="s">
        <v>679</v>
      </c>
      <c r="AL148" s="4">
        <v>11.208794317324999</v>
      </c>
      <c r="AM148" s="4">
        <v>11.433630971175001</v>
      </c>
      <c r="AN148" s="4">
        <f t="shared" si="33"/>
        <v>11.158330132344606</v>
      </c>
    </row>
    <row r="149" spans="2:40">
      <c r="B149">
        <v>-825.31996474144</v>
      </c>
      <c r="C149">
        <v>-412.65382598999997</v>
      </c>
      <c r="D149">
        <v>-412.65408523999997</v>
      </c>
      <c r="E149">
        <v>-412.65383074018501</v>
      </c>
      <c r="F149">
        <v>-412.65409066799702</v>
      </c>
      <c r="H149" s="4">
        <f t="shared" si="26"/>
        <v>7.5573060310738391</v>
      </c>
      <c r="I149" s="4">
        <f t="shared" si="27"/>
        <v>7.5636929369951842</v>
      </c>
      <c r="J149" s="4">
        <f t="shared" si="28"/>
        <v>7.5604994840345121</v>
      </c>
      <c r="L149" t="s">
        <v>680</v>
      </c>
      <c r="M149" s="4">
        <v>7.5552143799999998</v>
      </c>
      <c r="N149" s="4">
        <v>7.5724332406799997</v>
      </c>
      <c r="O149" s="4">
        <f t="shared" si="29"/>
        <v>7.5638238103399997</v>
      </c>
      <c r="Q149" t="s">
        <v>680</v>
      </c>
      <c r="R149" s="4">
        <v>7.5577118678100002</v>
      </c>
      <c r="S149" s="4">
        <v>7.6298817354050001</v>
      </c>
      <c r="T149" s="4">
        <f t="shared" si="30"/>
        <v>7.5937968016074997</v>
      </c>
      <c r="V149" t="s">
        <v>680</v>
      </c>
      <c r="W149" s="4">
        <v>7.5522525351600001</v>
      </c>
      <c r="X149" s="4">
        <v>7.5841049173800004</v>
      </c>
      <c r="Y149" s="4">
        <f t="shared" si="31"/>
        <v>7.5681787262700002</v>
      </c>
      <c r="AA149" t="s">
        <v>680</v>
      </c>
      <c r="AB149" s="4">
        <v>7.5567768786549996</v>
      </c>
      <c r="AC149" s="4">
        <v>7.5617530289900001</v>
      </c>
      <c r="AD149" s="4">
        <f t="shared" si="25"/>
        <v>7.5592649538224999</v>
      </c>
      <c r="AF149" t="s">
        <v>680</v>
      </c>
      <c r="AG149" s="4">
        <v>7.5605921364149999</v>
      </c>
      <c r="AH149" s="4">
        <v>7.7209145385699998</v>
      </c>
      <c r="AI149" s="4">
        <f t="shared" si="32"/>
        <v>7.5544818912467626</v>
      </c>
      <c r="AK149" t="s">
        <v>680</v>
      </c>
      <c r="AL149" s="4">
        <v>7.6080318546149996</v>
      </c>
      <c r="AM149" s="4">
        <v>7.7691574689299996</v>
      </c>
      <c r="AN149" s="4">
        <f t="shared" si="33"/>
        <v>7.4753738580315625</v>
      </c>
    </row>
    <row r="150" spans="2:40">
      <c r="B150">
        <v>-825.31310605286797</v>
      </c>
      <c r="C150">
        <v>-412.65382598999997</v>
      </c>
      <c r="D150">
        <v>-412.65408523999997</v>
      </c>
      <c r="E150">
        <v>-412.65382783316801</v>
      </c>
      <c r="F150">
        <v>-412.65408733382498</v>
      </c>
      <c r="H150" s="4">
        <f t="shared" si="26"/>
        <v>3.2573301999665008</v>
      </c>
      <c r="I150" s="4">
        <f t="shared" si="27"/>
        <v>3.2598007004999907</v>
      </c>
      <c r="J150" s="4">
        <f t="shared" si="28"/>
        <v>3.2585654502332457</v>
      </c>
      <c r="L150" t="s">
        <v>681</v>
      </c>
      <c r="M150" s="4">
        <v>3.2595290717049998</v>
      </c>
      <c r="N150" s="4">
        <v>3.2717466816699998</v>
      </c>
      <c r="O150" s="4">
        <f t="shared" si="29"/>
        <v>3.2656378766874998</v>
      </c>
      <c r="Q150" t="s">
        <v>681</v>
      </c>
      <c r="R150" s="4">
        <v>3.2628736973399999</v>
      </c>
      <c r="S150" s="4">
        <v>3.295585767575</v>
      </c>
      <c r="T150" s="4">
        <f t="shared" si="30"/>
        <v>3.2792297324574999</v>
      </c>
      <c r="V150" t="s">
        <v>681</v>
      </c>
      <c r="W150" s="4">
        <v>3.261562202485</v>
      </c>
      <c r="X150" s="4">
        <v>3.2800109817849998</v>
      </c>
      <c r="Y150" s="4">
        <f t="shared" si="31"/>
        <v>3.2707865921349999</v>
      </c>
      <c r="AA150" t="s">
        <v>681</v>
      </c>
      <c r="AB150" s="4">
        <v>3.257571242065</v>
      </c>
      <c r="AC150" s="4">
        <v>3.2602381574399999</v>
      </c>
      <c r="AD150" s="4">
        <f t="shared" si="25"/>
        <v>3.2589046997524997</v>
      </c>
      <c r="AF150" t="s">
        <v>681</v>
      </c>
      <c r="AG150" s="4">
        <v>3.2687409111650001</v>
      </c>
      <c r="AH150" s="4">
        <v>3.37193484844</v>
      </c>
      <c r="AI150" s="4">
        <f t="shared" si="32"/>
        <v>3.2518403829682372</v>
      </c>
      <c r="AK150" t="s">
        <v>681</v>
      </c>
      <c r="AL150" s="4">
        <v>3.2870202629</v>
      </c>
      <c r="AM150" s="4">
        <v>3.3939918073649999</v>
      </c>
      <c r="AN150" s="4">
        <f t="shared" si="33"/>
        <v>3.2059435860037646</v>
      </c>
    </row>
    <row r="151" spans="2:40">
      <c r="B151">
        <v>-322.86790693954703</v>
      </c>
      <c r="C151">
        <v>-76.066580860000002</v>
      </c>
      <c r="D151">
        <v>-246.79606992000001</v>
      </c>
      <c r="E151">
        <v>-76.066590393249001</v>
      </c>
      <c r="F151">
        <v>-246.79607331453801</v>
      </c>
      <c r="H151" s="4">
        <f t="shared" si="26"/>
        <v>3.2901777401049039</v>
      </c>
      <c r="I151" s="4">
        <f t="shared" si="27"/>
        <v>3.2982900492597187</v>
      </c>
      <c r="J151" s="4">
        <f t="shared" si="28"/>
        <v>3.2942338946823115</v>
      </c>
      <c r="L151" t="s">
        <v>682</v>
      </c>
      <c r="M151" s="4">
        <v>3.2868131847650002</v>
      </c>
      <c r="N151" s="4">
        <v>3.32824763705</v>
      </c>
      <c r="O151" s="4">
        <f t="shared" si="29"/>
        <v>3.3075304109074999</v>
      </c>
      <c r="Q151" t="s">
        <v>682</v>
      </c>
      <c r="R151" s="4">
        <v>3.2695001976600002</v>
      </c>
      <c r="S151" s="4">
        <v>3.3964265442250001</v>
      </c>
      <c r="T151" s="4">
        <f t="shared" si="30"/>
        <v>3.3329633709425002</v>
      </c>
      <c r="V151" t="s">
        <v>682</v>
      </c>
      <c r="W151" s="4">
        <v>3.2481397742799998</v>
      </c>
      <c r="X151" s="4">
        <v>3.3685274718549998</v>
      </c>
      <c r="Y151" s="4">
        <f t="shared" si="31"/>
        <v>3.3083336230675</v>
      </c>
      <c r="AA151" t="s">
        <v>682</v>
      </c>
      <c r="AB151" s="4">
        <v>3.2910739742700001</v>
      </c>
      <c r="AC151" s="4">
        <v>3.2973992700300001</v>
      </c>
      <c r="AD151" s="4">
        <f t="shared" si="25"/>
        <v>3.2942366221500001</v>
      </c>
      <c r="AF151" t="s">
        <v>682</v>
      </c>
      <c r="AG151" s="4">
        <v>3.098372081915</v>
      </c>
      <c r="AH151" s="4">
        <v>3.4764151801900001</v>
      </c>
      <c r="AI151" s="4">
        <f t="shared" si="32"/>
        <v>3.2802890405027871</v>
      </c>
      <c r="AK151" t="s">
        <v>682</v>
      </c>
      <c r="AL151" s="4">
        <v>3.1225249225699998</v>
      </c>
      <c r="AM151" s="4">
        <v>3.5579474895250001</v>
      </c>
      <c r="AN151" s="4">
        <f t="shared" si="33"/>
        <v>3.1584398562696459</v>
      </c>
    </row>
    <row r="152" spans="2:40">
      <c r="B152">
        <v>-322.86928179111101</v>
      </c>
      <c r="C152">
        <v>-76.066580860000002</v>
      </c>
      <c r="D152">
        <v>-246.79606992000001</v>
      </c>
      <c r="E152">
        <v>-76.066589869837998</v>
      </c>
      <c r="F152">
        <v>-246.79607314280099</v>
      </c>
      <c r="H152" s="4">
        <f t="shared" si="26"/>
        <v>4.1533463695683697</v>
      </c>
      <c r="I152" s="4">
        <f t="shared" si="27"/>
        <v>4.161022466747295</v>
      </c>
      <c r="J152" s="4">
        <f t="shared" si="28"/>
        <v>4.1571844181578328</v>
      </c>
      <c r="L152" t="s">
        <v>683</v>
      </c>
      <c r="M152" s="4">
        <v>4.1502788069549998</v>
      </c>
      <c r="N152" s="4">
        <v>4.1891279200999998</v>
      </c>
      <c r="O152" s="4">
        <f t="shared" si="29"/>
        <v>4.1697033635274998</v>
      </c>
      <c r="Q152" t="s">
        <v>683</v>
      </c>
      <c r="R152" s="4">
        <v>4.1341329875200001</v>
      </c>
      <c r="S152" s="4">
        <v>4.2472039243250004</v>
      </c>
      <c r="T152" s="4">
        <f t="shared" si="30"/>
        <v>4.1906684559225003</v>
      </c>
      <c r="V152" t="s">
        <v>683</v>
      </c>
      <c r="W152" s="4">
        <v>4.1192170867050004</v>
      </c>
      <c r="X152" s="4">
        <v>4.2328276816799999</v>
      </c>
      <c r="Y152" s="4">
        <f t="shared" si="31"/>
        <v>4.1760223841924997</v>
      </c>
      <c r="AA152" t="s">
        <v>683</v>
      </c>
      <c r="AB152" s="4">
        <v>4.1543011428499996</v>
      </c>
      <c r="AC152" s="4">
        <v>4.1617120300449999</v>
      </c>
      <c r="AD152" s="4">
        <f t="shared" si="25"/>
        <v>4.1580065864474998</v>
      </c>
      <c r="AF152" t="s">
        <v>683</v>
      </c>
      <c r="AG152" s="4">
        <v>3.9952149344099999</v>
      </c>
      <c r="AH152" s="4">
        <v>4.3423971154750003</v>
      </c>
      <c r="AI152" s="4">
        <f t="shared" si="32"/>
        <v>4.1457345580356968</v>
      </c>
      <c r="AK152" t="s">
        <v>683</v>
      </c>
      <c r="AL152" s="4">
        <v>4.0297969829550002</v>
      </c>
      <c r="AM152" s="4">
        <v>4.4274058274400003</v>
      </c>
      <c r="AN152" s="4">
        <f t="shared" si="33"/>
        <v>4.0392748950436408</v>
      </c>
    </row>
    <row r="153" spans="2:40">
      <c r="B153">
        <v>-322.86994928992601</v>
      </c>
      <c r="C153">
        <v>-76.066580860000002</v>
      </c>
      <c r="D153">
        <v>-246.79606992000001</v>
      </c>
      <c r="E153">
        <v>-76.066589333744005</v>
      </c>
      <c r="F153">
        <v>-246.79607297872101</v>
      </c>
      <c r="H153" s="4">
        <f t="shared" si="26"/>
        <v>4.5726475830498918</v>
      </c>
      <c r="I153" s="4">
        <f t="shared" si="27"/>
        <v>4.5798843144018475</v>
      </c>
      <c r="J153" s="4">
        <f t="shared" si="28"/>
        <v>4.5762659487258697</v>
      </c>
      <c r="L153" t="s">
        <v>684</v>
      </c>
      <c r="M153" s="4">
        <v>4.5697563575149998</v>
      </c>
      <c r="N153" s="4">
        <v>4.6048027630900004</v>
      </c>
      <c r="O153" s="4">
        <f t="shared" si="29"/>
        <v>4.5872795603025001</v>
      </c>
      <c r="Q153" t="s">
        <v>684</v>
      </c>
      <c r="R153" s="4">
        <v>4.5544702260949999</v>
      </c>
      <c r="S153" s="4">
        <v>4.6540559837449997</v>
      </c>
      <c r="T153" s="4">
        <f t="shared" si="30"/>
        <v>4.6042631049199993</v>
      </c>
      <c r="V153" t="s">
        <v>684</v>
      </c>
      <c r="W153" s="4">
        <v>4.5451830854950002</v>
      </c>
      <c r="X153" s="4">
        <v>4.6520416782499998</v>
      </c>
      <c r="Y153" s="4">
        <f t="shared" si="31"/>
        <v>4.5986123818725</v>
      </c>
      <c r="AA153" t="s">
        <v>684</v>
      </c>
      <c r="AB153" s="4">
        <v>4.5735716152750001</v>
      </c>
      <c r="AC153" s="4">
        <v>4.5799094612250002</v>
      </c>
      <c r="AD153" s="4">
        <f t="shared" si="25"/>
        <v>4.5767405382500002</v>
      </c>
      <c r="AF153" t="s">
        <v>684</v>
      </c>
      <c r="AG153" s="4">
        <v>4.44249115582</v>
      </c>
      <c r="AH153" s="4">
        <v>4.7609334017849996</v>
      </c>
      <c r="AI153" s="4">
        <f t="shared" si="32"/>
        <v>4.5656832036375414</v>
      </c>
      <c r="AK153" t="s">
        <v>684</v>
      </c>
      <c r="AL153" s="4">
        <v>4.4892468886649999</v>
      </c>
      <c r="AM153" s="4">
        <v>4.8537232315500001</v>
      </c>
      <c r="AN153" s="4">
        <f t="shared" si="33"/>
        <v>4.4729642212297165</v>
      </c>
    </row>
    <row r="154" spans="2:40">
      <c r="B154">
        <v>-322.87014925647298</v>
      </c>
      <c r="C154">
        <v>-76.066580860000002</v>
      </c>
      <c r="D154">
        <v>-246.79606992000001</v>
      </c>
      <c r="E154">
        <v>-76.066588783013003</v>
      </c>
      <c r="F154">
        <v>-246.79607282187999</v>
      </c>
      <c r="H154" s="4">
        <f t="shared" si="26"/>
        <v>4.6985724991355369</v>
      </c>
      <c r="I154" s="4">
        <f t="shared" si="27"/>
        <v>4.7053652223092994</v>
      </c>
      <c r="J154" s="4">
        <f t="shared" si="28"/>
        <v>4.7019688607224186</v>
      </c>
      <c r="L154" t="s">
        <v>685</v>
      </c>
      <c r="M154" s="4">
        <v>4.6958920421099997</v>
      </c>
      <c r="N154" s="4">
        <v>4.7283091828800003</v>
      </c>
      <c r="O154" s="4">
        <f t="shared" si="29"/>
        <v>4.712100612495</v>
      </c>
      <c r="Q154" t="s">
        <v>685</v>
      </c>
      <c r="R154" s="4">
        <v>4.6822374353900003</v>
      </c>
      <c r="S154" s="4">
        <v>4.7697436351649998</v>
      </c>
      <c r="T154" s="4">
        <f t="shared" si="30"/>
        <v>4.7259905352775</v>
      </c>
      <c r="V154" t="s">
        <v>685</v>
      </c>
      <c r="W154" s="4">
        <v>4.6767843778350002</v>
      </c>
      <c r="X154" s="4">
        <v>4.7769913698900002</v>
      </c>
      <c r="Y154" s="4">
        <f t="shared" si="31"/>
        <v>4.7268878738625002</v>
      </c>
      <c r="AA154" t="s">
        <v>685</v>
      </c>
      <c r="AB154" s="4">
        <v>4.6993872700250003</v>
      </c>
      <c r="AC154" s="4">
        <v>4.7054741121749997</v>
      </c>
      <c r="AD154" s="4">
        <f t="shared" si="25"/>
        <v>4.7024306911</v>
      </c>
      <c r="AF154" t="s">
        <v>685</v>
      </c>
      <c r="AG154" s="4">
        <v>4.5911607065600002</v>
      </c>
      <c r="AH154" s="4">
        <v>4.8832036278600004</v>
      </c>
      <c r="AI154" s="4">
        <f t="shared" si="32"/>
        <v>4.6922851998003274</v>
      </c>
      <c r="AK154" t="s">
        <v>685</v>
      </c>
      <c r="AL154" s="4">
        <v>4.6517467487850004</v>
      </c>
      <c r="AM154" s="4">
        <v>4.9848099661000003</v>
      </c>
      <c r="AN154" s="4">
        <f t="shared" si="33"/>
        <v>4.6110173331882125</v>
      </c>
    </row>
    <row r="155" spans="2:40">
      <c r="B155">
        <v>-322.87004732577901</v>
      </c>
      <c r="C155">
        <v>-76.066580860000002</v>
      </c>
      <c r="D155">
        <v>-246.79606992000001</v>
      </c>
      <c r="E155">
        <v>-76.066588237286993</v>
      </c>
      <c r="F155">
        <v>-246.79607266454701</v>
      </c>
      <c r="H155" s="4">
        <f t="shared" si="26"/>
        <v>4.6350511965018093</v>
      </c>
      <c r="I155" s="4">
        <f t="shared" si="27"/>
        <v>4.6414027434999854</v>
      </c>
      <c r="J155" s="4">
        <f t="shared" si="28"/>
        <v>4.6382269700008969</v>
      </c>
      <c r="L155" t="s">
        <v>686</v>
      </c>
      <c r="M155" s="4">
        <v>4.6325888837500004</v>
      </c>
      <c r="N155" s="4">
        <v>4.6613162686600003</v>
      </c>
      <c r="O155" s="4">
        <f t="shared" si="29"/>
        <v>4.6469525762050008</v>
      </c>
      <c r="Q155" t="s">
        <v>686</v>
      </c>
      <c r="R155" s="4">
        <v>4.6215007908850003</v>
      </c>
      <c r="S155" s="4">
        <v>4.6989417382800003</v>
      </c>
      <c r="T155" s="4">
        <f t="shared" si="30"/>
        <v>4.6602212645824999</v>
      </c>
      <c r="V155" t="s">
        <v>686</v>
      </c>
      <c r="W155" s="4">
        <v>4.61804321354</v>
      </c>
      <c r="X155" s="4">
        <v>4.7117429320799999</v>
      </c>
      <c r="Y155" s="4">
        <f t="shared" si="31"/>
        <v>4.66489307281</v>
      </c>
      <c r="AA155" t="s">
        <v>686</v>
      </c>
      <c r="AB155" s="4">
        <v>4.6357013308699999</v>
      </c>
      <c r="AC155" s="4">
        <v>4.6424721583749999</v>
      </c>
      <c r="AD155" s="4">
        <f t="shared" si="25"/>
        <v>4.6390867446224995</v>
      </c>
      <c r="AF155" t="s">
        <v>686</v>
      </c>
      <c r="AG155" s="4">
        <v>4.546400453925</v>
      </c>
      <c r="AH155" s="4">
        <v>4.8144850625149997</v>
      </c>
      <c r="AI155" s="4">
        <f t="shared" si="32"/>
        <v>4.6308340688638099</v>
      </c>
      <c r="AK155" t="s">
        <v>686</v>
      </c>
      <c r="AL155" s="4">
        <v>4.6204402998300003</v>
      </c>
      <c r="AM155" s="4">
        <v>4.9230881316800001</v>
      </c>
      <c r="AN155" s="4">
        <f t="shared" si="33"/>
        <v>4.5593768419353475</v>
      </c>
    </row>
    <row r="156" spans="2:40">
      <c r="B156">
        <v>-322.86891832647598</v>
      </c>
      <c r="C156">
        <v>-76.066580860000002</v>
      </c>
      <c r="D156">
        <v>-246.79606992000001</v>
      </c>
      <c r="E156">
        <v>-76.066586752172</v>
      </c>
      <c r="F156">
        <v>-246.796072194885</v>
      </c>
      <c r="H156" s="4">
        <f t="shared" si="26"/>
        <v>3.9278200495042754</v>
      </c>
      <c r="I156" s="4">
        <f t="shared" si="27"/>
        <v>3.9329449553524198</v>
      </c>
      <c r="J156" s="4">
        <f t="shared" si="28"/>
        <v>3.9303825024283476</v>
      </c>
      <c r="L156" t="s">
        <v>687</v>
      </c>
      <c r="M156" s="4">
        <v>3.9253354764899999</v>
      </c>
      <c r="N156" s="4">
        <v>3.9470786806649998</v>
      </c>
      <c r="O156" s="4">
        <f t="shared" si="29"/>
        <v>3.9362070785774996</v>
      </c>
      <c r="Q156" t="s">
        <v>687</v>
      </c>
      <c r="R156" s="4">
        <v>3.9242373348649999</v>
      </c>
      <c r="S156" s="4">
        <v>3.983888387935</v>
      </c>
      <c r="T156" s="4">
        <f t="shared" si="30"/>
        <v>3.9540628613999997</v>
      </c>
      <c r="V156" t="s">
        <v>687</v>
      </c>
      <c r="W156" s="4">
        <v>3.9205789544799998</v>
      </c>
      <c r="X156" s="4">
        <v>3.9964825035999998</v>
      </c>
      <c r="Y156" s="4">
        <f t="shared" si="31"/>
        <v>3.9585307290399996</v>
      </c>
      <c r="AA156" t="s">
        <v>687</v>
      </c>
      <c r="AB156" s="4">
        <v>3.92789571525</v>
      </c>
      <c r="AC156" s="4">
        <v>3.9346226170900001</v>
      </c>
      <c r="AD156" s="4">
        <f t="shared" si="25"/>
        <v>3.9312591661700003</v>
      </c>
      <c r="AF156" t="s">
        <v>687</v>
      </c>
      <c r="AG156" s="4">
        <v>3.8828656335299998</v>
      </c>
      <c r="AH156" s="4">
        <v>4.0913305645250002</v>
      </c>
      <c r="AI156" s="4">
        <f t="shared" si="32"/>
        <v>3.9260679138080339</v>
      </c>
      <c r="AK156" t="s">
        <v>687</v>
      </c>
      <c r="AL156" s="4">
        <v>3.978178051485</v>
      </c>
      <c r="AM156" s="4">
        <v>4.2011196266450002</v>
      </c>
      <c r="AN156" s="4">
        <f t="shared" si="33"/>
        <v>3.8654038098059709</v>
      </c>
    </row>
    <row r="157" spans="2:40">
      <c r="B157">
        <v>-322.866752996765</v>
      </c>
      <c r="C157">
        <v>-76.066580860000002</v>
      </c>
      <c r="D157">
        <v>-246.79606992000001</v>
      </c>
      <c r="E157">
        <v>-76.066584789160999</v>
      </c>
      <c r="F157">
        <v>-246.79607146863901</v>
      </c>
      <c r="H157" s="4">
        <f t="shared" si="26"/>
        <v>2.5707426195331178</v>
      </c>
      <c r="I157" s="4">
        <f t="shared" si="27"/>
        <v>2.5741799910824157</v>
      </c>
      <c r="J157" s="4">
        <f t="shared" si="28"/>
        <v>2.5724613053077667</v>
      </c>
      <c r="L157" t="s">
        <v>688</v>
      </c>
      <c r="M157" s="4">
        <v>2.5686222869200002</v>
      </c>
      <c r="N157" s="4">
        <v>2.5838519424849999</v>
      </c>
      <c r="O157" s="4">
        <f t="shared" si="29"/>
        <v>2.5762371147024998</v>
      </c>
      <c r="Q157" t="s">
        <v>688</v>
      </c>
      <c r="R157" s="4">
        <v>2.5761147503499999</v>
      </c>
      <c r="S157" s="4">
        <v>2.614361454375</v>
      </c>
      <c r="T157" s="4">
        <f t="shared" si="30"/>
        <v>2.5952381023625</v>
      </c>
      <c r="V157" t="s">
        <v>688</v>
      </c>
      <c r="W157" s="4">
        <v>2.5709503471650001</v>
      </c>
      <c r="X157" s="4">
        <v>2.6226822303450001</v>
      </c>
      <c r="Y157" s="4">
        <f t="shared" si="31"/>
        <v>2.5968162887549999</v>
      </c>
      <c r="AA157" t="s">
        <v>688</v>
      </c>
      <c r="AB157" s="4">
        <v>2.5703102874749999</v>
      </c>
      <c r="AC157" s="4">
        <v>2.5737364893449999</v>
      </c>
      <c r="AD157" s="4">
        <f t="shared" si="25"/>
        <v>2.5720233884099999</v>
      </c>
      <c r="AF157" t="s">
        <v>688</v>
      </c>
      <c r="AG157" s="4">
        <v>2.5672292158299999</v>
      </c>
      <c r="AH157" s="4">
        <v>2.7029846210600001</v>
      </c>
      <c r="AI157" s="4">
        <f t="shared" si="32"/>
        <v>2.5676024296768851</v>
      </c>
      <c r="AK157" t="s">
        <v>688</v>
      </c>
      <c r="AL157" s="4">
        <v>2.6438230254000001</v>
      </c>
      <c r="AM157" s="4">
        <v>2.7774888239950002</v>
      </c>
      <c r="AN157" s="4">
        <f t="shared" si="33"/>
        <v>2.5185437808132893</v>
      </c>
    </row>
    <row r="158" spans="2:40">
      <c r="B158">
        <v>-322.86440560925001</v>
      </c>
      <c r="C158">
        <v>-76.066580860000002</v>
      </c>
      <c r="D158">
        <v>-246.79606992000001</v>
      </c>
      <c r="E158">
        <v>-76.066582222134002</v>
      </c>
      <c r="F158">
        <v>-246.79607038203599</v>
      </c>
      <c r="H158" s="4">
        <f t="shared" si="26"/>
        <v>1.100027341277996</v>
      </c>
      <c r="I158" s="4">
        <f t="shared" si="27"/>
        <v>1.1011720252463475</v>
      </c>
      <c r="J158" s="4">
        <f t="shared" si="28"/>
        <v>1.1005996832621716</v>
      </c>
      <c r="L158" t="s">
        <v>689</v>
      </c>
      <c r="M158" s="4">
        <v>1.0997794247949999</v>
      </c>
      <c r="N158" s="4">
        <v>1.1069455832849999</v>
      </c>
      <c r="O158" s="4">
        <f t="shared" si="29"/>
        <v>1.1033625040399999</v>
      </c>
      <c r="Q158" t="s">
        <v>689</v>
      </c>
      <c r="R158" s="4">
        <v>1.105790965805</v>
      </c>
      <c r="S158" s="4">
        <v>1.117324590415</v>
      </c>
      <c r="T158" s="4">
        <f t="shared" si="30"/>
        <v>1.1115577781099999</v>
      </c>
      <c r="V158" t="s">
        <v>689</v>
      </c>
      <c r="W158" s="4">
        <v>1.104448095475</v>
      </c>
      <c r="X158" s="4">
        <v>1.12658035554</v>
      </c>
      <c r="Y158" s="4">
        <f t="shared" si="31"/>
        <v>1.1155142255074999</v>
      </c>
      <c r="AA158" t="s">
        <v>689</v>
      </c>
      <c r="AB158" s="4">
        <v>1.09917074058</v>
      </c>
      <c r="AC158" s="4">
        <v>1.1027914703949999</v>
      </c>
      <c r="AD158" s="4">
        <f t="shared" si="25"/>
        <v>1.1009811054875001</v>
      </c>
      <c r="AF158" t="s">
        <v>689</v>
      </c>
      <c r="AG158" s="4">
        <v>1.101348198545</v>
      </c>
      <c r="AH158" s="4">
        <v>1.158338611335</v>
      </c>
      <c r="AI158" s="4">
        <f t="shared" si="32"/>
        <v>1.0984825889734018</v>
      </c>
      <c r="AK158" t="s">
        <v>689</v>
      </c>
      <c r="AL158" s="4">
        <v>1.1363444033600001</v>
      </c>
      <c r="AM158" s="4">
        <v>1.1931340131099999</v>
      </c>
      <c r="AN158" s="4">
        <f t="shared" si="33"/>
        <v>1.0787139317232004</v>
      </c>
    </row>
    <row r="159" spans="2:40">
      <c r="B159">
        <v>-361.90111658469698</v>
      </c>
      <c r="C159">
        <v>-115.10076721999999</v>
      </c>
      <c r="D159">
        <v>-246.79606636</v>
      </c>
      <c r="E159">
        <v>-115.10077414375699</v>
      </c>
      <c r="F159">
        <v>-246.79607100841099</v>
      </c>
      <c r="H159" s="4">
        <f t="shared" si="26"/>
        <v>2.680364490544457</v>
      </c>
      <c r="I159" s="4">
        <f t="shared" si="27"/>
        <v>2.6876261358860263</v>
      </c>
      <c r="J159" s="4">
        <f t="shared" si="28"/>
        <v>2.6839953132152417</v>
      </c>
      <c r="L159" t="s">
        <v>690</v>
      </c>
      <c r="M159" s="4">
        <v>2.6775955866899999</v>
      </c>
      <c r="N159" s="4">
        <v>2.7233724047150001</v>
      </c>
      <c r="O159" s="4">
        <f t="shared" si="29"/>
        <v>2.7004839957025002</v>
      </c>
      <c r="Q159" t="s">
        <v>690</v>
      </c>
      <c r="R159" s="4">
        <v>2.6555198024800002</v>
      </c>
      <c r="S159" s="4">
        <v>2.798259388445</v>
      </c>
      <c r="T159" s="4">
        <f t="shared" si="30"/>
        <v>2.7268895954625001</v>
      </c>
      <c r="V159" t="s">
        <v>690</v>
      </c>
      <c r="W159" s="4">
        <v>2.65115233636</v>
      </c>
      <c r="X159" s="4">
        <v>2.7509326219550001</v>
      </c>
      <c r="Y159" s="4">
        <f t="shared" si="31"/>
        <v>2.7010424791575001</v>
      </c>
      <c r="AA159" t="s">
        <v>690</v>
      </c>
      <c r="AB159" s="4">
        <v>2.68055743153</v>
      </c>
      <c r="AC159" s="4">
        <v>2.6857971358550001</v>
      </c>
      <c r="AD159" s="4">
        <f t="shared" si="25"/>
        <v>2.6831772836925003</v>
      </c>
      <c r="AF159" t="s">
        <v>690</v>
      </c>
      <c r="AG159" s="4">
        <v>2.5582056292200002</v>
      </c>
      <c r="AH159" s="4">
        <v>2.9625288253550002</v>
      </c>
      <c r="AI159" s="4">
        <f t="shared" si="32"/>
        <v>2.6650194219115169</v>
      </c>
      <c r="AK159" t="s">
        <v>690</v>
      </c>
      <c r="AL159" s="4">
        <v>2.5252111797099999</v>
      </c>
      <c r="AM159" s="4">
        <v>3.0052935977800002</v>
      </c>
      <c r="AN159" s="4">
        <f t="shared" si="33"/>
        <v>2.5252266701386823</v>
      </c>
    </row>
    <row r="160" spans="2:40">
      <c r="B160">
        <v>-361.90283925660998</v>
      </c>
      <c r="C160">
        <v>-115.10076721999999</v>
      </c>
      <c r="D160">
        <v>-246.79606636</v>
      </c>
      <c r="E160">
        <v>-115.100773757581</v>
      </c>
      <c r="F160">
        <v>-246.79607076154301</v>
      </c>
      <c r="H160" s="4">
        <f t="shared" si="26"/>
        <v>3.7617547224658856</v>
      </c>
      <c r="I160" s="4">
        <f t="shared" si="27"/>
        <v>3.7686191266771987</v>
      </c>
      <c r="J160" s="4">
        <f t="shared" si="28"/>
        <v>3.7651869245715419</v>
      </c>
      <c r="L160" t="s">
        <v>691</v>
      </c>
      <c r="M160" s="4">
        <v>3.75959766735</v>
      </c>
      <c r="N160" s="4">
        <v>3.8020424099299999</v>
      </c>
      <c r="O160" s="4">
        <f t="shared" si="29"/>
        <v>3.7808200386399999</v>
      </c>
      <c r="Q160" t="s">
        <v>691</v>
      </c>
      <c r="R160" s="4">
        <v>3.73937931126</v>
      </c>
      <c r="S160" s="4">
        <v>3.866092304595</v>
      </c>
      <c r="T160" s="4">
        <f t="shared" si="30"/>
        <v>3.8027358079275002</v>
      </c>
      <c r="V160" t="s">
        <v>691</v>
      </c>
      <c r="W160" s="4">
        <v>3.73801134055</v>
      </c>
      <c r="X160" s="4">
        <v>3.8331041301800002</v>
      </c>
      <c r="Y160" s="4">
        <f t="shared" si="31"/>
        <v>3.7855577353649998</v>
      </c>
      <c r="AA160" t="s">
        <v>691</v>
      </c>
      <c r="AB160" s="4">
        <v>3.7620763298750002</v>
      </c>
      <c r="AC160" s="4">
        <v>3.763682754195</v>
      </c>
      <c r="AD160" s="4">
        <f t="shared" si="25"/>
        <v>3.7628795420349999</v>
      </c>
      <c r="AF160" t="s">
        <v>691</v>
      </c>
      <c r="AG160" s="4">
        <v>3.6600683855549998</v>
      </c>
      <c r="AH160" s="4">
        <v>4.0359779515299996</v>
      </c>
      <c r="AI160" s="4">
        <f t="shared" si="32"/>
        <v>3.7440567259248358</v>
      </c>
      <c r="AK160" t="s">
        <v>691</v>
      </c>
      <c r="AL160" s="4">
        <v>3.63819967948</v>
      </c>
      <c r="AM160" s="4">
        <v>4.0806064271700002</v>
      </c>
      <c r="AN160" s="4">
        <f t="shared" si="33"/>
        <v>3.616019397484008</v>
      </c>
    </row>
    <row r="161" spans="2:40">
      <c r="B161">
        <v>-361.90376554883699</v>
      </c>
      <c r="C161">
        <v>-115.10076721999999</v>
      </c>
      <c r="D161">
        <v>-246.79606636</v>
      </c>
      <c r="E161">
        <v>-115.10077336118199</v>
      </c>
      <c r="F161">
        <v>-246.796070523488</v>
      </c>
      <c r="H161" s="4">
        <f t="shared" si="26"/>
        <v>4.3434100206080899</v>
      </c>
      <c r="I161" s="4">
        <f t="shared" si="27"/>
        <v>4.3498762989001207</v>
      </c>
      <c r="J161" s="4">
        <f t="shared" si="28"/>
        <v>4.3466431597541053</v>
      </c>
      <c r="L161" t="s">
        <v>692</v>
      </c>
      <c r="M161" s="4">
        <v>4.3414872267</v>
      </c>
      <c r="N161" s="4">
        <v>4.3799661092399997</v>
      </c>
      <c r="O161" s="4">
        <f t="shared" si="29"/>
        <v>4.3607266679699999</v>
      </c>
      <c r="Q161" t="s">
        <v>692</v>
      </c>
      <c r="R161" s="4">
        <v>4.3222101348599997</v>
      </c>
      <c r="S161" s="4">
        <v>4.4335114948749998</v>
      </c>
      <c r="T161" s="4">
        <f t="shared" si="30"/>
        <v>4.3778608148674998</v>
      </c>
      <c r="V161" t="s">
        <v>692</v>
      </c>
      <c r="W161" s="4">
        <v>4.32443151849</v>
      </c>
      <c r="X161" s="4">
        <v>4.4148556374399996</v>
      </c>
      <c r="Y161" s="4">
        <f t="shared" si="31"/>
        <v>4.3696435779650002</v>
      </c>
      <c r="AA161" t="s">
        <v>692</v>
      </c>
      <c r="AB161" s="4">
        <v>4.3437839114700001</v>
      </c>
      <c r="AC161" s="4">
        <v>4.3489985154150004</v>
      </c>
      <c r="AD161" s="4">
        <f t="shared" si="25"/>
        <v>4.3463912134424998</v>
      </c>
      <c r="AF161" t="s">
        <v>692</v>
      </c>
      <c r="AG161" s="4">
        <v>4.2595282109049997</v>
      </c>
      <c r="AH161" s="4">
        <v>4.6083481917649998</v>
      </c>
      <c r="AI161" s="4">
        <f t="shared" si="32"/>
        <v>4.3313507365611885</v>
      </c>
      <c r="AK161" t="s">
        <v>692</v>
      </c>
      <c r="AL161" s="4">
        <v>4.2505359997700003</v>
      </c>
      <c r="AM161" s="4">
        <v>4.6597788703849998</v>
      </c>
      <c r="AN161" s="4">
        <f t="shared" si="33"/>
        <v>4.2241656786581734</v>
      </c>
    </row>
    <row r="162" spans="2:40">
      <c r="B162">
        <v>-361.90415565645498</v>
      </c>
      <c r="C162">
        <v>-115.10076721999999</v>
      </c>
      <c r="D162">
        <v>-246.79606636</v>
      </c>
      <c r="E162">
        <v>-115.100772944113</v>
      </c>
      <c r="F162">
        <v>-246.79607029760601</v>
      </c>
      <c r="H162" s="4">
        <f t="shared" si="26"/>
        <v>4.5886097147571236</v>
      </c>
      <c r="I162" s="4">
        <f t="shared" si="27"/>
        <v>4.5946725352103588</v>
      </c>
      <c r="J162" s="4">
        <f t="shared" si="28"/>
        <v>4.5916411249837417</v>
      </c>
      <c r="L162" t="s">
        <v>693</v>
      </c>
      <c r="M162" s="4">
        <v>4.586837166105</v>
      </c>
      <c r="N162" s="4">
        <v>4.6237912005600004</v>
      </c>
      <c r="O162" s="4">
        <f t="shared" si="29"/>
        <v>4.6053141833325002</v>
      </c>
      <c r="Q162" t="s">
        <v>693</v>
      </c>
      <c r="R162" s="4">
        <v>4.5689154947850001</v>
      </c>
      <c r="S162" s="4">
        <v>4.6657904113950002</v>
      </c>
      <c r="T162" s="4">
        <f t="shared" si="30"/>
        <v>4.6173529530900002</v>
      </c>
      <c r="V162" t="s">
        <v>693</v>
      </c>
      <c r="W162" s="4">
        <v>4.5737284926499999</v>
      </c>
      <c r="X162" s="4">
        <v>4.6595592420600003</v>
      </c>
      <c r="Y162" s="4">
        <f t="shared" si="31"/>
        <v>4.6166438673550001</v>
      </c>
      <c r="AA162" t="s">
        <v>693</v>
      </c>
      <c r="AB162" s="4">
        <v>4.5889581482150001</v>
      </c>
      <c r="AC162" s="4">
        <v>4.59378369627</v>
      </c>
      <c r="AD162" s="4">
        <f t="shared" si="25"/>
        <v>4.5913709222425005</v>
      </c>
      <c r="AF162" t="s">
        <v>693</v>
      </c>
      <c r="AG162" s="4">
        <v>4.5193673446649996</v>
      </c>
      <c r="AH162" s="4">
        <v>4.8426539639700001</v>
      </c>
      <c r="AI162" s="4">
        <f t="shared" si="32"/>
        <v>4.5767419270005334</v>
      </c>
      <c r="AK162" t="s">
        <v>693</v>
      </c>
      <c r="AL162" s="4">
        <v>4.5255357630499997</v>
      </c>
      <c r="AM162" s="4">
        <v>4.90294507673</v>
      </c>
      <c r="AN162" s="4">
        <f t="shared" si="33"/>
        <v>4.483314008947322</v>
      </c>
    </row>
    <row r="163" spans="2:40">
      <c r="B163">
        <v>-361.90419026572499</v>
      </c>
      <c r="C163">
        <v>-115.10076721999999</v>
      </c>
      <c r="D163">
        <v>-246.79606636</v>
      </c>
      <c r="E163">
        <v>-115.100772521365</v>
      </c>
      <c r="F163">
        <v>-246.79607007944401</v>
      </c>
      <c r="H163" s="4">
        <f t="shared" si="26"/>
        <v>4.6107295375959918</v>
      </c>
      <c r="I163" s="4">
        <f t="shared" si="27"/>
        <v>4.6163901809340739</v>
      </c>
      <c r="J163" s="4">
        <f t="shared" si="28"/>
        <v>4.6135598592650329</v>
      </c>
      <c r="L163" t="s">
        <v>694</v>
      </c>
      <c r="M163" s="4">
        <v>4.6091514039249999</v>
      </c>
      <c r="N163" s="4">
        <v>4.64186347416</v>
      </c>
      <c r="O163" s="4">
        <f t="shared" si="29"/>
        <v>4.6255074390424999</v>
      </c>
      <c r="Q163" t="s">
        <v>694</v>
      </c>
      <c r="R163" s="4">
        <v>4.5933946403799997</v>
      </c>
      <c r="S163" s="4">
        <v>4.678252750065</v>
      </c>
      <c r="T163" s="4">
        <f t="shared" si="30"/>
        <v>4.6358236952225003</v>
      </c>
      <c r="V163" t="s">
        <v>694</v>
      </c>
      <c r="W163" s="4">
        <v>4.5993308802500001</v>
      </c>
      <c r="X163" s="4">
        <v>4.6807063122099999</v>
      </c>
      <c r="Y163" s="4">
        <f t="shared" si="31"/>
        <v>4.64001859623</v>
      </c>
      <c r="AA163" t="s">
        <v>694</v>
      </c>
      <c r="AB163" s="4">
        <v>4.6109900067599998</v>
      </c>
      <c r="AC163" s="4">
        <v>4.6158657555750002</v>
      </c>
      <c r="AD163" s="4">
        <f t="shared" si="25"/>
        <v>4.6134278811674996</v>
      </c>
      <c r="AF163" t="s">
        <v>694</v>
      </c>
      <c r="AG163" s="4">
        <v>4.5534411105150001</v>
      </c>
      <c r="AH163" s="4">
        <v>4.8531082722400001</v>
      </c>
      <c r="AI163" s="4">
        <f t="shared" si="32"/>
        <v>4.6007542466756961</v>
      </c>
      <c r="AK163" t="s">
        <v>694</v>
      </c>
      <c r="AL163" s="4">
        <v>4.57541021811</v>
      </c>
      <c r="AM163" s="4">
        <v>4.9212871794149997</v>
      </c>
      <c r="AN163" s="4">
        <f t="shared" si="33"/>
        <v>4.5194443414803613</v>
      </c>
    </row>
    <row r="164" spans="2:40">
      <c r="B164">
        <v>-361.90326372450897</v>
      </c>
      <c r="C164">
        <v>-115.10076721999999</v>
      </c>
      <c r="D164">
        <v>-246.79606636</v>
      </c>
      <c r="E164">
        <v>-115.100771350356</v>
      </c>
      <c r="F164">
        <v>-246.79606946200099</v>
      </c>
      <c r="H164" s="4">
        <f t="shared" si="26"/>
        <v>4.0304383930481427</v>
      </c>
      <c r="I164" s="4">
        <f t="shared" si="27"/>
        <v>4.034976765741515</v>
      </c>
      <c r="J164" s="4">
        <f t="shared" si="28"/>
        <v>4.0327075793948293</v>
      </c>
      <c r="L164" t="s">
        <v>695</v>
      </c>
      <c r="M164" s="4">
        <v>4.0286925662349997</v>
      </c>
      <c r="N164" s="4">
        <v>4.0545145821600004</v>
      </c>
      <c r="O164" s="4">
        <f t="shared" si="29"/>
        <v>4.0416035741975005</v>
      </c>
      <c r="Q164" t="s">
        <v>695</v>
      </c>
      <c r="R164" s="4">
        <v>4.0225492482299998</v>
      </c>
      <c r="S164" s="4">
        <v>4.0860469345350001</v>
      </c>
      <c r="T164" s="4">
        <f t="shared" si="30"/>
        <v>4.0542980913825</v>
      </c>
      <c r="V164" t="s">
        <v>695</v>
      </c>
      <c r="W164" s="4">
        <v>4.0260758516199999</v>
      </c>
      <c r="X164" s="4">
        <v>4.0947504913000001</v>
      </c>
      <c r="Y164" s="4">
        <f t="shared" si="31"/>
        <v>4.0604131714600005</v>
      </c>
      <c r="AA164" t="s">
        <v>695</v>
      </c>
      <c r="AB164" s="4">
        <v>4.030298990555</v>
      </c>
      <c r="AC164" s="4">
        <v>4.0340389471749996</v>
      </c>
      <c r="AD164" s="4">
        <f t="shared" si="25"/>
        <v>4.0321689688649993</v>
      </c>
      <c r="AF164" t="s">
        <v>695</v>
      </c>
      <c r="AG164" s="4">
        <v>4.0019857619149999</v>
      </c>
      <c r="AH164" s="4">
        <v>4.2402762194449997</v>
      </c>
      <c r="AI164" s="4">
        <f t="shared" si="32"/>
        <v>4.0222703665489323</v>
      </c>
      <c r="AK164" t="s">
        <v>695</v>
      </c>
      <c r="AL164" s="4">
        <v>4.0572254232000002</v>
      </c>
      <c r="AM164" s="4">
        <v>4.3159664153349997</v>
      </c>
      <c r="AN164" s="4">
        <f t="shared" si="33"/>
        <v>3.9553572460389597</v>
      </c>
    </row>
    <row r="165" spans="2:40">
      <c r="B165">
        <v>-361.90113365656498</v>
      </c>
      <c r="C165">
        <v>-115.10076721999999</v>
      </c>
      <c r="D165">
        <v>-246.79606636</v>
      </c>
      <c r="E165">
        <v>-115.10076983457</v>
      </c>
      <c r="F165">
        <v>-246.79606865412799</v>
      </c>
      <c r="H165" s="4">
        <f t="shared" si="26"/>
        <v>2.6952586406279111</v>
      </c>
      <c r="I165" s="4">
        <f t="shared" si="27"/>
        <v>2.6983388952394245</v>
      </c>
      <c r="J165" s="4">
        <f t="shared" si="28"/>
        <v>2.696798767933668</v>
      </c>
      <c r="L165" t="s">
        <v>696</v>
      </c>
      <c r="M165" s="4">
        <v>2.6933962759000001</v>
      </c>
      <c r="N165" s="4">
        <v>2.7093601175800002</v>
      </c>
      <c r="O165" s="4">
        <f t="shared" si="29"/>
        <v>2.7013781967400003</v>
      </c>
      <c r="Q165" t="s">
        <v>696</v>
      </c>
      <c r="R165" s="4">
        <v>2.6969542547650001</v>
      </c>
      <c r="S165" s="4">
        <v>2.7392672203499999</v>
      </c>
      <c r="T165" s="4">
        <f t="shared" si="30"/>
        <v>2.7181107375574998</v>
      </c>
      <c r="V165" t="s">
        <v>696</v>
      </c>
      <c r="W165" s="4">
        <v>2.6955360832949999</v>
      </c>
      <c r="X165" s="4">
        <v>2.744858329995</v>
      </c>
      <c r="Y165" s="4">
        <f t="shared" si="31"/>
        <v>2.720197206645</v>
      </c>
      <c r="AA165" t="s">
        <v>696</v>
      </c>
      <c r="AB165" s="4">
        <v>2.6947767967999998</v>
      </c>
      <c r="AC165" s="4">
        <v>2.7003616313499998</v>
      </c>
      <c r="AD165" s="4">
        <f t="shared" si="25"/>
        <v>2.6975692140750001</v>
      </c>
      <c r="AF165" t="s">
        <v>696</v>
      </c>
      <c r="AG165" s="4">
        <v>2.6979394446799998</v>
      </c>
      <c r="AH165" s="4">
        <v>2.8556827827900002</v>
      </c>
      <c r="AI165" s="4">
        <f t="shared" si="32"/>
        <v>2.6935729043936885</v>
      </c>
      <c r="AK165" t="s">
        <v>696</v>
      </c>
      <c r="AL165" s="4">
        <v>2.7507631943900002</v>
      </c>
      <c r="AM165" s="4">
        <v>2.9068059817549998</v>
      </c>
      <c r="AN165" s="4">
        <f t="shared" si="33"/>
        <v>2.6456313269969027</v>
      </c>
    </row>
    <row r="166" spans="2:40">
      <c r="B166">
        <v>-361.89869295590103</v>
      </c>
      <c r="C166">
        <v>-115.10076721999999</v>
      </c>
      <c r="D166">
        <v>-246.79606636</v>
      </c>
      <c r="E166">
        <v>-115.100768050472</v>
      </c>
      <c r="F166">
        <v>-246.796067242032</v>
      </c>
      <c r="H166" s="4">
        <f t="shared" si="26"/>
        <v>1.1657014294580872</v>
      </c>
      <c r="I166" s="4">
        <f t="shared" si="27"/>
        <v>1.1667760419522826</v>
      </c>
      <c r="J166" s="4">
        <f t="shared" si="28"/>
        <v>1.1662387357051849</v>
      </c>
      <c r="L166" t="s">
        <v>697</v>
      </c>
      <c r="M166" s="4">
        <v>1.1654922196349999</v>
      </c>
      <c r="N166" s="4">
        <v>1.17422087678</v>
      </c>
      <c r="O166" s="4">
        <f t="shared" si="29"/>
        <v>1.1698565482075001</v>
      </c>
      <c r="Q166" t="s">
        <v>697</v>
      </c>
      <c r="R166" s="4">
        <v>1.1691568751150001</v>
      </c>
      <c r="S166" s="4">
        <v>1.183802946845</v>
      </c>
      <c r="T166" s="4">
        <f t="shared" si="30"/>
        <v>1.1764799109799999</v>
      </c>
      <c r="V166" t="s">
        <v>697</v>
      </c>
      <c r="W166" s="4">
        <v>1.16846033957</v>
      </c>
      <c r="X166" s="4">
        <v>1.1913769865099999</v>
      </c>
      <c r="Y166" s="4">
        <f t="shared" si="31"/>
        <v>1.17991866304</v>
      </c>
      <c r="AA166" t="s">
        <v>697</v>
      </c>
      <c r="AB166" s="4">
        <v>1.1649086358</v>
      </c>
      <c r="AC166" s="4">
        <v>1.1687176184650001</v>
      </c>
      <c r="AD166" s="4">
        <f t="shared" si="25"/>
        <v>1.1668131271325</v>
      </c>
      <c r="AF166" t="s">
        <v>697</v>
      </c>
      <c r="AG166" s="4">
        <v>1.1672178707600001</v>
      </c>
      <c r="AH166" s="4">
        <v>1.2322968810049999</v>
      </c>
      <c r="AI166" s="4">
        <f t="shared" si="32"/>
        <v>1.1636200296111883</v>
      </c>
      <c r="AK166" t="s">
        <v>697</v>
      </c>
      <c r="AL166" s="4">
        <v>1.1897893874750001</v>
      </c>
      <c r="AM166" s="4">
        <v>1.2543412897399999</v>
      </c>
      <c r="AN166" s="4">
        <f t="shared" si="33"/>
        <v>1.1424445098904679</v>
      </c>
    </row>
    <row r="167" spans="2:40">
      <c r="B167">
        <v>-455.86242623795903</v>
      </c>
      <c r="C167">
        <v>-227.92082076</v>
      </c>
      <c r="D167">
        <v>-227.92081164000001</v>
      </c>
      <c r="E167">
        <v>-227.92083085274001</v>
      </c>
      <c r="F167">
        <v>-227.920821731063</v>
      </c>
      <c r="H167" s="4">
        <f t="shared" si="26"/>
        <v>13.03566533261491</v>
      </c>
      <c r="I167" s="4">
        <f t="shared" si="27"/>
        <v>13.048330860762807</v>
      </c>
      <c r="J167" s="4">
        <f t="shared" si="28"/>
        <v>13.041998096688857</v>
      </c>
      <c r="L167" t="s">
        <v>698</v>
      </c>
      <c r="M167" s="4">
        <v>13.010763147715</v>
      </c>
      <c r="N167" s="4">
        <v>13.077605459655</v>
      </c>
      <c r="O167" s="4">
        <f t="shared" si="29"/>
        <v>13.044184303685</v>
      </c>
      <c r="Q167" t="s">
        <v>698</v>
      </c>
      <c r="R167" s="4">
        <v>12.8980812668</v>
      </c>
      <c r="S167" s="4">
        <v>13.17584207188</v>
      </c>
      <c r="T167" s="4">
        <f t="shared" si="30"/>
        <v>13.03696166934</v>
      </c>
      <c r="V167" t="s">
        <v>698</v>
      </c>
      <c r="W167" s="4">
        <v>13.001476007115</v>
      </c>
      <c r="X167" s="4">
        <v>13.086472168889999</v>
      </c>
      <c r="Y167" s="4">
        <f t="shared" si="31"/>
        <v>13.0439740880025</v>
      </c>
      <c r="AA167" t="s">
        <v>698</v>
      </c>
      <c r="AB167" s="4">
        <v>13.035957654140001</v>
      </c>
      <c r="AC167" s="4">
        <v>13.04534519626</v>
      </c>
      <c r="AD167" s="4">
        <f t="shared" si="25"/>
        <v>13.0406514252</v>
      </c>
      <c r="AF167" t="s">
        <v>698</v>
      </c>
      <c r="AG167" s="4">
        <v>12.970960220129999</v>
      </c>
      <c r="AH167" s="4">
        <v>13.34282234983</v>
      </c>
      <c r="AI167" s="4">
        <f t="shared" si="32"/>
        <v>13.036944798592787</v>
      </c>
      <c r="AK167" t="s">
        <v>698</v>
      </c>
      <c r="AL167" s="4">
        <v>12.728339947049999</v>
      </c>
      <c r="AM167" s="4">
        <v>13.191780813179999</v>
      </c>
      <c r="AN167" s="4">
        <f t="shared" si="33"/>
        <v>12.891216511865219</v>
      </c>
    </row>
    <row r="168" spans="2:40">
      <c r="B168">
        <v>-455.86536380532698</v>
      </c>
      <c r="C168">
        <v>-227.92082076</v>
      </c>
      <c r="D168">
        <v>-227.92081164000001</v>
      </c>
      <c r="E168">
        <v>-227.920830390996</v>
      </c>
      <c r="F168">
        <v>-227.92082126928901</v>
      </c>
      <c r="H168" s="4">
        <f t="shared" si="26"/>
        <v>14.879596279195786</v>
      </c>
      <c r="I168" s="4">
        <f t="shared" si="27"/>
        <v>14.891682291042075</v>
      </c>
      <c r="J168" s="4">
        <f t="shared" si="28"/>
        <v>14.885639285118931</v>
      </c>
      <c r="L168" t="s">
        <v>699</v>
      </c>
      <c r="M168" s="4">
        <v>14.85938730943</v>
      </c>
      <c r="N168" s="4">
        <v>14.920293381500001</v>
      </c>
      <c r="O168" s="4">
        <f t="shared" si="29"/>
        <v>14.889840345465</v>
      </c>
      <c r="Q168" t="s">
        <v>699</v>
      </c>
      <c r="R168" s="4">
        <v>14.74879503515</v>
      </c>
      <c r="S168" s="4">
        <v>14.992557375520001</v>
      </c>
      <c r="T168" s="4">
        <f t="shared" si="30"/>
        <v>14.870676205335</v>
      </c>
      <c r="V168" t="s">
        <v>699</v>
      </c>
      <c r="W168" s="4">
        <v>14.850131544305</v>
      </c>
      <c r="X168" s="4">
        <v>14.930540611634999</v>
      </c>
      <c r="Y168" s="4">
        <f t="shared" si="31"/>
        <v>14.89033607797</v>
      </c>
      <c r="AA168" t="s">
        <v>699</v>
      </c>
      <c r="AB168" s="4">
        <v>14.880339851635</v>
      </c>
      <c r="AC168" s="4">
        <v>14.88704792819</v>
      </c>
      <c r="AD168" s="4">
        <f t="shared" si="25"/>
        <v>14.8836938899125</v>
      </c>
      <c r="AF168" t="s">
        <v>699</v>
      </c>
      <c r="AG168" s="4">
        <v>14.825049989589999</v>
      </c>
      <c r="AH168" s="4">
        <v>15.17479868451</v>
      </c>
      <c r="AI168" s="4">
        <f t="shared" si="32"/>
        <v>14.877245149660697</v>
      </c>
      <c r="AK168" t="s">
        <v>699</v>
      </c>
      <c r="AL168" s="4">
        <v>14.608352133955</v>
      </c>
      <c r="AM168" s="4">
        <v>15.02454780983</v>
      </c>
      <c r="AN168" s="4">
        <f t="shared" si="33"/>
        <v>14.756261830726345</v>
      </c>
    </row>
    <row r="169" spans="2:40">
      <c r="B169">
        <v>-455.86661542208998</v>
      </c>
      <c r="C169">
        <v>-227.92082076</v>
      </c>
      <c r="D169">
        <v>-227.92081164000001</v>
      </c>
      <c r="E169">
        <v>-227.92082994129001</v>
      </c>
      <c r="F169">
        <v>-227.920820819558</v>
      </c>
      <c r="H169" s="4">
        <f t="shared" si="26"/>
        <v>15.665562093633753</v>
      </c>
      <c r="I169" s="4">
        <f t="shared" si="27"/>
        <v>15.677083700183619</v>
      </c>
      <c r="J169" s="4">
        <f t="shared" si="28"/>
        <v>15.671322896908686</v>
      </c>
      <c r="L169" t="s">
        <v>700</v>
      </c>
      <c r="M169" s="4">
        <v>15.64825460226</v>
      </c>
      <c r="N169" s="4">
        <v>15.70276007743</v>
      </c>
      <c r="O169" s="4">
        <f t="shared" si="29"/>
        <v>15.675507339845</v>
      </c>
      <c r="Q169" t="s">
        <v>700</v>
      </c>
      <c r="R169" s="4">
        <v>15.53694696715</v>
      </c>
      <c r="S169" s="4">
        <v>15.749754263885</v>
      </c>
      <c r="T169" s="4">
        <f t="shared" si="30"/>
        <v>15.6433506155175</v>
      </c>
      <c r="V169" t="s">
        <v>700</v>
      </c>
      <c r="W169" s="4">
        <v>15.640486034649999</v>
      </c>
      <c r="X169" s="4">
        <v>15.716546461145001</v>
      </c>
      <c r="Y169" s="4">
        <f t="shared" si="31"/>
        <v>15.6785162478975</v>
      </c>
      <c r="AA169" t="s">
        <v>700</v>
      </c>
      <c r="AB169" s="4">
        <v>15.666314325669999</v>
      </c>
      <c r="AC169" s="4">
        <v>15.672106238354999</v>
      </c>
      <c r="AD169" s="4">
        <f t="shared" si="25"/>
        <v>15.6692102820125</v>
      </c>
      <c r="AF169" t="s">
        <v>700</v>
      </c>
      <c r="AG169" s="4">
        <v>15.622325909720001</v>
      </c>
      <c r="AH169" s="4">
        <v>15.950770657114999</v>
      </c>
      <c r="AI169" s="4">
        <f t="shared" si="32"/>
        <v>15.66260353281119</v>
      </c>
      <c r="AK169" t="s">
        <v>700</v>
      </c>
      <c r="AL169" s="4">
        <v>15.427346157880001</v>
      </c>
      <c r="AM169" s="4">
        <v>15.81463247109</v>
      </c>
      <c r="AN169" s="4">
        <f t="shared" si="33"/>
        <v>15.571166700209158</v>
      </c>
    </row>
    <row r="170" spans="2:40">
      <c r="B170">
        <v>-455.86674326350902</v>
      </c>
      <c r="C170">
        <v>-227.92082076</v>
      </c>
      <c r="D170">
        <v>-227.92081164000001</v>
      </c>
      <c r="E170">
        <v>-227.920829500645</v>
      </c>
      <c r="F170">
        <v>-227.92082037887499</v>
      </c>
      <c r="H170" s="4">
        <f t="shared" si="26"/>
        <v>15.746336840264739</v>
      </c>
      <c r="I170" s="4">
        <f t="shared" si="27"/>
        <v>15.75730540512706</v>
      </c>
      <c r="J170" s="4">
        <f t="shared" si="28"/>
        <v>15.751821122695899</v>
      </c>
      <c r="L170" t="s">
        <v>701</v>
      </c>
      <c r="M170" s="4">
        <v>15.730753276225</v>
      </c>
      <c r="N170" s="4">
        <v>15.778644801264999</v>
      </c>
      <c r="O170" s="4">
        <f t="shared" si="29"/>
        <v>15.754699038744999</v>
      </c>
      <c r="Q170" t="s">
        <v>701</v>
      </c>
      <c r="R170" s="4">
        <v>15.620437106124999</v>
      </c>
      <c r="S170" s="4">
        <v>15.804517017949999</v>
      </c>
      <c r="T170" s="4">
        <f t="shared" si="30"/>
        <v>15.7124770620375</v>
      </c>
      <c r="V170" t="s">
        <v>701</v>
      </c>
      <c r="W170" s="4">
        <v>15.725375519809999</v>
      </c>
      <c r="X170" s="4">
        <v>15.797263008130001</v>
      </c>
      <c r="Y170" s="4">
        <f t="shared" si="31"/>
        <v>15.76131926397</v>
      </c>
      <c r="AA170" t="s">
        <v>701</v>
      </c>
      <c r="AB170" s="4">
        <v>15.746955571515</v>
      </c>
      <c r="AC170" s="4">
        <v>15.75327459218</v>
      </c>
      <c r="AD170" s="4">
        <f t="shared" si="25"/>
        <v>15.7501150818475</v>
      </c>
      <c r="AF170" t="s">
        <v>701</v>
      </c>
      <c r="AG170" s="4">
        <v>15.711269106250001</v>
      </c>
      <c r="AH170" s="4">
        <v>16.019853177969999</v>
      </c>
      <c r="AI170" s="4">
        <f t="shared" si="32"/>
        <v>15.745305684446846</v>
      </c>
      <c r="AK170" t="s">
        <v>701</v>
      </c>
      <c r="AL170" s="4">
        <v>15.540115890125</v>
      </c>
      <c r="AM170" s="4">
        <v>15.909455431634999</v>
      </c>
      <c r="AN170" s="4">
        <f t="shared" si="33"/>
        <v>15.683182318148456</v>
      </c>
    </row>
    <row r="171" spans="2:40">
      <c r="B171">
        <v>-455.86613823497498</v>
      </c>
      <c r="C171">
        <v>-227.92082076</v>
      </c>
      <c r="D171">
        <v>-227.92081164000001</v>
      </c>
      <c r="E171">
        <v>-227.920829073389</v>
      </c>
      <c r="F171">
        <v>-227.920819951601</v>
      </c>
      <c r="H171" s="4">
        <f t="shared" si="26"/>
        <v>15.367211913050612</v>
      </c>
      <c r="I171" s="4">
        <f t="shared" si="27"/>
        <v>15.377644252246313</v>
      </c>
      <c r="J171" s="4">
        <f t="shared" si="28"/>
        <v>15.372428082648462</v>
      </c>
      <c r="L171" t="s">
        <v>702</v>
      </c>
      <c r="M171" s="4">
        <v>15.352490549624999</v>
      </c>
      <c r="N171" s="4">
        <v>15.394019128335</v>
      </c>
      <c r="O171" s="4">
        <f t="shared" si="29"/>
        <v>15.373254838979999</v>
      </c>
      <c r="Q171" t="s">
        <v>702</v>
      </c>
      <c r="R171" s="4">
        <v>15.24799139259</v>
      </c>
      <c r="S171" s="4">
        <v>15.406299489249999</v>
      </c>
      <c r="T171" s="4">
        <f t="shared" si="30"/>
        <v>15.327145440919999</v>
      </c>
      <c r="V171" t="s">
        <v>702</v>
      </c>
      <c r="W171" s="4">
        <v>15.34994913615</v>
      </c>
      <c r="X171" s="4">
        <v>15.417877039525001</v>
      </c>
      <c r="Y171" s="4">
        <f t="shared" si="31"/>
        <v>15.383913087837501</v>
      </c>
      <c r="AA171" t="s">
        <v>702</v>
      </c>
      <c r="AB171" s="4">
        <v>15.367626078764999</v>
      </c>
      <c r="AC171" s="4">
        <v>15.375482497705001</v>
      </c>
      <c r="AD171" s="4">
        <f t="shared" si="25"/>
        <v>15.371554288235</v>
      </c>
      <c r="AF171" t="s">
        <v>702</v>
      </c>
      <c r="AG171" s="4">
        <v>15.335604268979999</v>
      </c>
      <c r="AH171" s="4">
        <v>15.626737301505001</v>
      </c>
      <c r="AI171" s="4">
        <f t="shared" si="32"/>
        <v>15.369770103846804</v>
      </c>
      <c r="AK171" t="s">
        <v>702</v>
      </c>
      <c r="AL171" s="4">
        <v>15.192789381875</v>
      </c>
      <c r="AM171" s="4">
        <v>15.54752677732</v>
      </c>
      <c r="AN171" s="4">
        <f t="shared" si="33"/>
        <v>15.331444191292631</v>
      </c>
    </row>
    <row r="172" spans="2:40">
      <c r="B172">
        <v>-455.862291733755</v>
      </c>
      <c r="C172">
        <v>-227.92082076</v>
      </c>
      <c r="D172">
        <v>-227.92081164000001</v>
      </c>
      <c r="E172">
        <v>-227.92082778652701</v>
      </c>
      <c r="F172">
        <v>-227.92081866469599</v>
      </c>
      <c r="H172" s="4">
        <f t="shared" si="26"/>
        <v>12.955110918997082</v>
      </c>
      <c r="I172" s="4">
        <f t="shared" si="27"/>
        <v>12.963928194945893</v>
      </c>
      <c r="J172" s="4">
        <f t="shared" si="28"/>
        <v>12.959519556971488</v>
      </c>
      <c r="L172" t="s">
        <v>703</v>
      </c>
      <c r="M172" s="4">
        <v>12.941511199295</v>
      </c>
      <c r="N172" s="4">
        <v>12.97010680721</v>
      </c>
      <c r="O172" s="4">
        <f t="shared" si="29"/>
        <v>12.955809003252501</v>
      </c>
      <c r="Q172" t="s">
        <v>703</v>
      </c>
      <c r="R172" s="4">
        <v>12.87890457648</v>
      </c>
      <c r="S172" s="4">
        <v>12.988825415595</v>
      </c>
      <c r="T172" s="4">
        <f t="shared" si="30"/>
        <v>12.933864996037499</v>
      </c>
      <c r="V172" t="s">
        <v>703</v>
      </c>
      <c r="W172" s="4">
        <v>12.94570923785</v>
      </c>
      <c r="X172" s="4">
        <v>13.00391701907</v>
      </c>
      <c r="Y172" s="4">
        <f t="shared" si="31"/>
        <v>12.974813128459999</v>
      </c>
      <c r="AA172" t="s">
        <v>703</v>
      </c>
      <c r="AB172" s="4">
        <v>12.95488342674</v>
      </c>
      <c r="AC172" s="4">
        <v>12.96135932478</v>
      </c>
      <c r="AD172" s="4">
        <f t="shared" si="25"/>
        <v>12.958121375760001</v>
      </c>
      <c r="AF172" t="s">
        <v>703</v>
      </c>
      <c r="AG172" s="4">
        <v>12.92060885785</v>
      </c>
      <c r="AH172" s="4">
        <v>13.174009744139999</v>
      </c>
      <c r="AI172" s="4">
        <f t="shared" si="32"/>
        <v>12.960547471505576</v>
      </c>
      <c r="AK172" t="s">
        <v>703</v>
      </c>
      <c r="AL172" s="4">
        <v>12.877103624215</v>
      </c>
      <c r="AM172" s="4">
        <v>13.179036095235</v>
      </c>
      <c r="AN172" s="4">
        <f t="shared" si="33"/>
        <v>12.930878808854377</v>
      </c>
    </row>
    <row r="173" spans="2:40">
      <c r="B173">
        <v>-455.85526408202202</v>
      </c>
      <c r="C173">
        <v>-227.92082076</v>
      </c>
      <c r="D173">
        <v>-227.92081164000001</v>
      </c>
      <c r="E173">
        <v>-227.92082602712699</v>
      </c>
      <c r="F173">
        <v>-227.92081690514701</v>
      </c>
      <c r="H173" s="4">
        <f t="shared" si="26"/>
        <v>8.5474008678045159</v>
      </c>
      <c r="I173" s="4">
        <f t="shared" si="27"/>
        <v>8.5540099698075771</v>
      </c>
      <c r="J173" s="4">
        <f t="shared" si="28"/>
        <v>8.5507054188060465</v>
      </c>
      <c r="L173" t="s">
        <v>704</v>
      </c>
      <c r="M173" s="4">
        <v>8.5400905402500005</v>
      </c>
      <c r="N173" s="4">
        <v>8.5571274231750003</v>
      </c>
      <c r="O173" s="4">
        <f t="shared" si="29"/>
        <v>8.5486089817125013</v>
      </c>
      <c r="Q173" t="s">
        <v>704</v>
      </c>
      <c r="R173" s="4">
        <v>8.5340852743350002</v>
      </c>
      <c r="S173" s="4">
        <v>8.5986811022649992</v>
      </c>
      <c r="T173" s="4">
        <f t="shared" si="30"/>
        <v>8.5663831882999997</v>
      </c>
      <c r="V173" t="s">
        <v>704</v>
      </c>
      <c r="W173" s="4">
        <v>8.5426005782499992</v>
      </c>
      <c r="X173" s="4">
        <v>8.5870596263250007</v>
      </c>
      <c r="Y173" s="4">
        <f t="shared" si="31"/>
        <v>8.5648301022875</v>
      </c>
      <c r="AA173" t="s">
        <v>704</v>
      </c>
      <c r="AB173" s="4">
        <v>8.5472315983599998</v>
      </c>
      <c r="AC173" s="4">
        <v>8.5516931909050005</v>
      </c>
      <c r="AD173" s="4">
        <f t="shared" si="25"/>
        <v>8.5494623946324992</v>
      </c>
      <c r="AF173" t="s">
        <v>704</v>
      </c>
      <c r="AG173" s="4">
        <v>8.5404733210450008</v>
      </c>
      <c r="AH173" s="4">
        <v>8.7550313692849997</v>
      </c>
      <c r="AI173" s="4">
        <f t="shared" si="32"/>
        <v>8.5503577786797109</v>
      </c>
      <c r="AK173" t="s">
        <v>704</v>
      </c>
      <c r="AL173" s="4">
        <v>8.584524487945</v>
      </c>
      <c r="AM173" s="4">
        <v>8.8137725335799999</v>
      </c>
      <c r="AN173" s="4">
        <f t="shared" si="33"/>
        <v>8.4996578981967854</v>
      </c>
    </row>
    <row r="174" spans="2:40">
      <c r="B174">
        <v>-455.84730630910798</v>
      </c>
      <c r="C174">
        <v>-227.92082076</v>
      </c>
      <c r="D174">
        <v>-227.92081164000001</v>
      </c>
      <c r="E174">
        <v>-227.92082296252599</v>
      </c>
      <c r="F174">
        <v>-227.92081384035501</v>
      </c>
      <c r="H174" s="4">
        <f t="shared" si="26"/>
        <v>3.5576690177388506</v>
      </c>
      <c r="I174" s="4">
        <f t="shared" si="27"/>
        <v>3.5604318674050122</v>
      </c>
      <c r="J174" s="4">
        <f t="shared" si="28"/>
        <v>3.5590504425719311</v>
      </c>
      <c r="L174" t="s">
        <v>705</v>
      </c>
      <c r="M174" s="4">
        <v>3.5603445758149999</v>
      </c>
      <c r="N174" s="4">
        <v>3.5702592259150001</v>
      </c>
      <c r="O174" s="4">
        <f t="shared" si="29"/>
        <v>3.5653019008650002</v>
      </c>
      <c r="Q174" t="s">
        <v>705</v>
      </c>
      <c r="R174" s="4">
        <v>3.5657348824200001</v>
      </c>
      <c r="S174" s="4">
        <v>3.5861101158849999</v>
      </c>
      <c r="T174" s="4">
        <f t="shared" si="30"/>
        <v>3.5759224991525</v>
      </c>
      <c r="V174" t="s">
        <v>705</v>
      </c>
      <c r="W174" s="4">
        <v>3.5604700777149998</v>
      </c>
      <c r="X174" s="4">
        <v>3.5899190985499998</v>
      </c>
      <c r="Y174" s="4">
        <f t="shared" si="31"/>
        <v>3.5751945881324998</v>
      </c>
      <c r="AA174" t="s">
        <v>705</v>
      </c>
      <c r="AB174" s="4">
        <v>3.5585310733600002</v>
      </c>
      <c r="AC174" s="4">
        <v>3.55820476842</v>
      </c>
      <c r="AD174" s="4">
        <f t="shared" si="25"/>
        <v>3.5583679208900003</v>
      </c>
      <c r="AF174" t="s">
        <v>705</v>
      </c>
      <c r="AG174" s="4">
        <v>3.5702655010100002</v>
      </c>
      <c r="AH174" s="4">
        <v>3.7135133696699998</v>
      </c>
      <c r="AI174" s="4">
        <f t="shared" si="32"/>
        <v>3.5510929255063939</v>
      </c>
      <c r="AK174" t="s">
        <v>705</v>
      </c>
      <c r="AL174" s="4">
        <v>3.5889966595849998</v>
      </c>
      <c r="AM174" s="4">
        <v>3.7401511479449998</v>
      </c>
      <c r="AN174" s="4">
        <f t="shared" si="33"/>
        <v>3.5143535782239219</v>
      </c>
    </row>
    <row r="175" spans="2:40">
      <c r="B175">
        <v>-416.17049981374402</v>
      </c>
      <c r="C175">
        <v>-208.07756764999999</v>
      </c>
      <c r="D175">
        <v>-208.07757376999999</v>
      </c>
      <c r="E175">
        <v>-208.077575305317</v>
      </c>
      <c r="F175">
        <v>-208.07758142887201</v>
      </c>
      <c r="H175" s="4">
        <f t="shared" si="26"/>
        <v>9.6279281800241421</v>
      </c>
      <c r="I175" s="4">
        <f t="shared" si="27"/>
        <v>9.637537979141845</v>
      </c>
      <c r="J175" s="4">
        <f t="shared" si="28"/>
        <v>9.6327330795829944</v>
      </c>
      <c r="L175" t="s">
        <v>706</v>
      </c>
      <c r="M175" s="4">
        <v>9.6091282746399997</v>
      </c>
      <c r="N175" s="4">
        <v>9.6535935978099996</v>
      </c>
      <c r="O175" s="4">
        <f t="shared" si="29"/>
        <v>9.6313609362250006</v>
      </c>
      <c r="Q175" t="s">
        <v>706</v>
      </c>
      <c r="R175" s="4">
        <v>9.5179762446700007</v>
      </c>
      <c r="S175" s="4">
        <v>9.7398698789649991</v>
      </c>
      <c r="T175" s="4">
        <f t="shared" si="30"/>
        <v>9.628923061817499</v>
      </c>
      <c r="V175" t="s">
        <v>706</v>
      </c>
      <c r="W175" s="4">
        <v>9.6063546826500001</v>
      </c>
      <c r="X175" s="4">
        <v>9.6873661590999998</v>
      </c>
      <c r="Y175" s="4">
        <f t="shared" si="31"/>
        <v>9.6468604208750008</v>
      </c>
      <c r="AA175" t="s">
        <v>706</v>
      </c>
      <c r="AB175" s="4">
        <v>9.6272193735249996</v>
      </c>
      <c r="AC175" s="4">
        <v>9.6325720295600004</v>
      </c>
      <c r="AD175" s="4">
        <f t="shared" si="25"/>
        <v>9.6298957015425</v>
      </c>
      <c r="AF175" t="s">
        <v>706</v>
      </c>
      <c r="AG175" s="4">
        <v>9.5801122353599997</v>
      </c>
      <c r="AH175" s="4">
        <v>9.9225567196999993</v>
      </c>
      <c r="AI175" s="4">
        <f t="shared" si="32"/>
        <v>9.6283584061379095</v>
      </c>
      <c r="AK175" t="s">
        <v>706</v>
      </c>
      <c r="AL175" s="4">
        <v>9.3949341819099992</v>
      </c>
      <c r="AM175" s="4">
        <v>9.7619017375099997</v>
      </c>
      <c r="AN175" s="4">
        <f t="shared" si="33"/>
        <v>9.5113627625160451</v>
      </c>
    </row>
    <row r="176" spans="2:40">
      <c r="B176">
        <v>-416.17348525081701</v>
      </c>
      <c r="C176">
        <v>-208.07756764999999</v>
      </c>
      <c r="D176">
        <v>-208.07757376999999</v>
      </c>
      <c r="E176">
        <v>-208.077574939389</v>
      </c>
      <c r="F176">
        <v>-208.077581062945</v>
      </c>
      <c r="H176" s="4">
        <f t="shared" si="26"/>
        <v>11.50177755093361</v>
      </c>
      <c r="I176" s="4">
        <f t="shared" si="27"/>
        <v>11.510928104097516</v>
      </c>
      <c r="J176" s="4">
        <f t="shared" si="28"/>
        <v>11.506352827515563</v>
      </c>
      <c r="L176" t="s">
        <v>707</v>
      </c>
      <c r="M176" s="4">
        <v>11.484145485925</v>
      </c>
      <c r="N176" s="4">
        <v>11.523622108570001</v>
      </c>
      <c r="O176" s="4">
        <f t="shared" si="29"/>
        <v>11.5038837972475</v>
      </c>
      <c r="Q176" t="s">
        <v>707</v>
      </c>
      <c r="R176" s="4">
        <v>11.39483205879</v>
      </c>
      <c r="S176" s="4">
        <v>11.585337667895001</v>
      </c>
      <c r="T176" s="4">
        <f t="shared" si="30"/>
        <v>11.490084863342499</v>
      </c>
      <c r="V176" t="s">
        <v>707</v>
      </c>
      <c r="W176" s="4">
        <v>11.485130675840001</v>
      </c>
      <c r="X176" s="4">
        <v>11.56171193522</v>
      </c>
      <c r="Y176" s="4">
        <f t="shared" si="31"/>
        <v>11.52342130553</v>
      </c>
      <c r="AA176" t="s">
        <v>707</v>
      </c>
      <c r="AB176" s="4">
        <v>11.501289045465001</v>
      </c>
      <c r="AC176" s="4">
        <v>11.507200184955</v>
      </c>
      <c r="AD176" s="4">
        <f t="shared" si="25"/>
        <v>11.50424461521</v>
      </c>
      <c r="AF176" t="s">
        <v>707</v>
      </c>
      <c r="AG176" s="4">
        <v>11.470177124455001</v>
      </c>
      <c r="AH176" s="4">
        <v>11.796846019965001</v>
      </c>
      <c r="AI176" s="4">
        <f t="shared" si="32"/>
        <v>11.504623178318196</v>
      </c>
      <c r="AK176" t="s">
        <v>707</v>
      </c>
      <c r="AL176" s="4">
        <v>11.302042229025</v>
      </c>
      <c r="AM176" s="4">
        <v>11.653183995035</v>
      </c>
      <c r="AN176" s="4">
        <f t="shared" si="33"/>
        <v>11.419939123680237</v>
      </c>
    </row>
    <row r="177" spans="2:40">
      <c r="B177">
        <v>-416.17493575435202</v>
      </c>
      <c r="C177">
        <v>-208.07756764999999</v>
      </c>
      <c r="D177">
        <v>-208.07757376999999</v>
      </c>
      <c r="E177">
        <v>-208.07757460310501</v>
      </c>
      <c r="F177">
        <v>-208.07758072663901</v>
      </c>
      <c r="H177" s="4">
        <f t="shared" si="26"/>
        <v>12.412404355536639</v>
      </c>
      <c r="I177" s="4">
        <f t="shared" si="27"/>
        <v>12.421132852100623</v>
      </c>
      <c r="J177" s="4">
        <f t="shared" si="28"/>
        <v>12.416768603818632</v>
      </c>
      <c r="L177" t="s">
        <v>708</v>
      </c>
      <c r="M177" s="4">
        <v>12.39528300483</v>
      </c>
      <c r="N177" s="4">
        <v>12.429513648055</v>
      </c>
      <c r="O177" s="4">
        <f t="shared" si="29"/>
        <v>12.412398326442499</v>
      </c>
      <c r="Q177" t="s">
        <v>708</v>
      </c>
      <c r="R177" s="4">
        <v>12.31174894019</v>
      </c>
      <c r="S177" s="4">
        <v>12.473407937579999</v>
      </c>
      <c r="T177" s="4">
        <f t="shared" si="30"/>
        <v>12.392578438885</v>
      </c>
      <c r="V177" t="s">
        <v>708</v>
      </c>
      <c r="W177" s="4">
        <v>12.400121103075</v>
      </c>
      <c r="X177" s="4">
        <v>12.47259217523</v>
      </c>
      <c r="Y177" s="4">
        <f t="shared" si="31"/>
        <v>12.4363566391525</v>
      </c>
      <c r="AA177" t="s">
        <v>708</v>
      </c>
      <c r="AB177" s="4">
        <v>12.412024958290001</v>
      </c>
      <c r="AC177" s="4">
        <v>12.417038759195</v>
      </c>
      <c r="AD177" s="4">
        <f t="shared" si="25"/>
        <v>12.4145318587425</v>
      </c>
      <c r="AF177" t="s">
        <v>708</v>
      </c>
      <c r="AG177" s="4">
        <v>12.390683360195</v>
      </c>
      <c r="AH177" s="4">
        <v>12.702084949570001</v>
      </c>
      <c r="AI177" s="4">
        <f t="shared" si="32"/>
        <v>12.416770318860532</v>
      </c>
      <c r="AK177" t="s">
        <v>708</v>
      </c>
      <c r="AL177" s="4">
        <v>12.2476049191</v>
      </c>
      <c r="AM177" s="4">
        <v>12.590545135945</v>
      </c>
      <c r="AN177" s="4">
        <f t="shared" si="33"/>
        <v>12.357347243482732</v>
      </c>
    </row>
    <row r="178" spans="2:40">
      <c r="B178">
        <v>-416.17535132559101</v>
      </c>
      <c r="C178">
        <v>-208.07756764999999</v>
      </c>
      <c r="D178">
        <v>-208.07757376999999</v>
      </c>
      <c r="E178">
        <v>-208.077574253846</v>
      </c>
      <c r="F178">
        <v>-208.077580377403</v>
      </c>
      <c r="H178" s="4">
        <f t="shared" si="26"/>
        <v>12.673617568213093</v>
      </c>
      <c r="I178" s="4">
        <f t="shared" si="27"/>
        <v>12.681907752492886</v>
      </c>
      <c r="J178" s="4">
        <f t="shared" si="28"/>
        <v>12.67776266035299</v>
      </c>
      <c r="L178" t="s">
        <v>709</v>
      </c>
      <c r="M178" s="4">
        <v>12.65684151462</v>
      </c>
      <c r="N178" s="4">
        <v>12.68722552461</v>
      </c>
      <c r="O178" s="4">
        <f t="shared" si="29"/>
        <v>12.672033519614999</v>
      </c>
      <c r="Q178" t="s">
        <v>709</v>
      </c>
      <c r="R178" s="4">
        <v>12.584470843985001</v>
      </c>
      <c r="S178" s="4">
        <v>12.721556569355</v>
      </c>
      <c r="T178" s="4">
        <f t="shared" si="30"/>
        <v>12.65301370667</v>
      </c>
      <c r="V178" t="s">
        <v>709</v>
      </c>
      <c r="W178" s="4">
        <v>12.665162290590001</v>
      </c>
      <c r="X178" s="4">
        <v>12.733968707264999</v>
      </c>
      <c r="Y178" s="4">
        <f t="shared" si="31"/>
        <v>12.6995654989275</v>
      </c>
      <c r="AA178" t="s">
        <v>709</v>
      </c>
      <c r="AB178" s="4">
        <v>12.672046069805001</v>
      </c>
      <c r="AC178" s="4">
        <v>12.67616880722</v>
      </c>
      <c r="AD178" s="4">
        <f t="shared" si="25"/>
        <v>12.6741074385125</v>
      </c>
      <c r="AF178" t="s">
        <v>709</v>
      </c>
      <c r="AG178" s="4">
        <v>12.656214005120001</v>
      </c>
      <c r="AH178" s="4">
        <v>12.95359075717</v>
      </c>
      <c r="AI178" s="4">
        <f t="shared" si="32"/>
        <v>12.676283353421354</v>
      </c>
      <c r="AK178" t="s">
        <v>709</v>
      </c>
      <c r="AL178" s="4">
        <v>12.545088347765001</v>
      </c>
      <c r="AM178" s="4">
        <v>12.878433944355001</v>
      </c>
      <c r="AN178" s="4">
        <f t="shared" si="33"/>
        <v>12.628783585884413</v>
      </c>
    </row>
    <row r="179" spans="2:40">
      <c r="B179">
        <v>-416.17508340593298</v>
      </c>
      <c r="C179">
        <v>-208.07756764999999</v>
      </c>
      <c r="D179">
        <v>-208.07757376999999</v>
      </c>
      <c r="E179">
        <v>-208.07757387714801</v>
      </c>
      <c r="F179">
        <v>-208.077580000729</v>
      </c>
      <c r="H179" s="4">
        <f t="shared" si="26"/>
        <v>12.505968185636545</v>
      </c>
      <c r="I179" s="4">
        <f t="shared" si="27"/>
        <v>12.513785621843025</v>
      </c>
      <c r="J179" s="4">
        <f t="shared" si="28"/>
        <v>12.509876903739785</v>
      </c>
      <c r="L179" t="s">
        <v>710</v>
      </c>
      <c r="M179" s="4">
        <v>12.48963533325</v>
      </c>
      <c r="N179" s="4">
        <v>12.517352427864999</v>
      </c>
      <c r="O179" s="4">
        <f t="shared" si="29"/>
        <v>12.5034938805575</v>
      </c>
      <c r="Q179" t="s">
        <v>710</v>
      </c>
      <c r="R179" s="4">
        <v>12.432287240045</v>
      </c>
      <c r="S179" s="4">
        <v>12.550773583834999</v>
      </c>
      <c r="T179" s="4">
        <f t="shared" si="30"/>
        <v>12.491530411939999</v>
      </c>
      <c r="V179" t="s">
        <v>710</v>
      </c>
      <c r="W179" s="4">
        <v>12.500779901970001</v>
      </c>
      <c r="X179" s="4">
        <v>12.566411120574999</v>
      </c>
      <c r="Y179" s="4">
        <f t="shared" si="31"/>
        <v>12.5335955112725</v>
      </c>
      <c r="AA179" t="s">
        <v>710</v>
      </c>
      <c r="AB179" s="4">
        <v>12.505574074549999</v>
      </c>
      <c r="AC179" s="4">
        <v>12.510318046369999</v>
      </c>
      <c r="AD179" s="4">
        <f t="shared" si="25"/>
        <v>12.50794606046</v>
      </c>
      <c r="AF179" t="s">
        <v>710</v>
      </c>
      <c r="AG179" s="4">
        <v>12.490206366895</v>
      </c>
      <c r="AH179" s="4">
        <v>12.774819575715</v>
      </c>
      <c r="AI179" s="4">
        <f t="shared" si="32"/>
        <v>12.512617200029837</v>
      </c>
      <c r="AK179" t="s">
        <v>710</v>
      </c>
      <c r="AL179" s="4">
        <v>12.41386983622</v>
      </c>
      <c r="AM179" s="4">
        <v>12.733742803845001</v>
      </c>
      <c r="AN179" s="4">
        <f t="shared" si="33"/>
        <v>12.472584272758846</v>
      </c>
    </row>
    <row r="180" spans="2:40">
      <c r="B180">
        <v>-416.17233382576001</v>
      </c>
      <c r="C180">
        <v>-208.07756764999999</v>
      </c>
      <c r="D180">
        <v>-208.07757376999999</v>
      </c>
      <c r="E180">
        <v>-208.077572808973</v>
      </c>
      <c r="F180">
        <v>-208.07757893245201</v>
      </c>
      <c r="H180" s="4">
        <f t="shared" si="26"/>
        <v>10.78192115000777</v>
      </c>
      <c r="I180" s="4">
        <f t="shared" si="27"/>
        <v>10.788397942290059</v>
      </c>
      <c r="J180" s="4">
        <f t="shared" si="28"/>
        <v>10.785159546148915</v>
      </c>
      <c r="L180" t="s">
        <v>711</v>
      </c>
      <c r="M180" s="4">
        <v>10.768157146425001</v>
      </c>
      <c r="N180" s="4">
        <v>10.786932230665</v>
      </c>
      <c r="O180" s="4">
        <f t="shared" si="29"/>
        <v>10.777544688544999</v>
      </c>
      <c r="Q180" t="s">
        <v>711</v>
      </c>
      <c r="R180" s="4">
        <v>10.75454646537</v>
      </c>
      <c r="S180" s="4">
        <v>10.83803032925</v>
      </c>
      <c r="T180" s="4">
        <f t="shared" si="30"/>
        <v>10.796288397310001</v>
      </c>
      <c r="V180" t="s">
        <v>711</v>
      </c>
      <c r="W180" s="4">
        <v>10.78285969401</v>
      </c>
      <c r="X180" s="4">
        <v>10.839718329805001</v>
      </c>
      <c r="Y180" s="4">
        <f t="shared" si="31"/>
        <v>10.811289011907501</v>
      </c>
      <c r="AA180" t="s">
        <v>711</v>
      </c>
      <c r="AB180" s="4">
        <v>10.781108942505</v>
      </c>
      <c r="AC180" s="4">
        <v>10.782313760745</v>
      </c>
      <c r="AD180" s="4">
        <f t="shared" si="25"/>
        <v>10.781711351624999</v>
      </c>
      <c r="AF180" t="s">
        <v>711</v>
      </c>
      <c r="AG180" s="4">
        <v>10.775448806815</v>
      </c>
      <c r="AH180" s="4">
        <v>11.0288559682</v>
      </c>
      <c r="AI180" s="4">
        <f t="shared" si="32"/>
        <v>10.786082932561392</v>
      </c>
      <c r="AK180" t="s">
        <v>711</v>
      </c>
      <c r="AL180" s="4">
        <v>10.784183739055001</v>
      </c>
      <c r="AM180" s="4">
        <v>11.059139576670001</v>
      </c>
      <c r="AN180" s="4">
        <f t="shared" si="33"/>
        <v>10.731580745871705</v>
      </c>
    </row>
    <row r="181" spans="2:40">
      <c r="B181">
        <v>-416.16687840380001</v>
      </c>
      <c r="C181">
        <v>-208.07756764999999</v>
      </c>
      <c r="D181">
        <v>-208.07757376999999</v>
      </c>
      <c r="E181">
        <v>-208.07757127612101</v>
      </c>
      <c r="F181">
        <v>-208.07757739939299</v>
      </c>
      <c r="H181" s="4">
        <f t="shared" si="26"/>
        <v>7.3605159318922491</v>
      </c>
      <c r="I181" s="4">
        <f t="shared" si="27"/>
        <v>7.3650688358854559</v>
      </c>
      <c r="J181" s="4">
        <f t="shared" si="28"/>
        <v>7.362792383888852</v>
      </c>
      <c r="L181" t="s">
        <v>712</v>
      </c>
      <c r="M181" s="4">
        <v>7.3552710280150002</v>
      </c>
      <c r="N181" s="4">
        <v>7.3675702142150001</v>
      </c>
      <c r="O181" s="4">
        <f t="shared" si="29"/>
        <v>7.3614206211150002</v>
      </c>
      <c r="Q181" t="s">
        <v>712</v>
      </c>
      <c r="R181" s="4">
        <v>7.3665850243</v>
      </c>
      <c r="S181" s="4">
        <v>7.4066954315400002</v>
      </c>
      <c r="T181" s="4">
        <f t="shared" si="30"/>
        <v>7.3866402279200001</v>
      </c>
      <c r="V181" t="s">
        <v>712</v>
      </c>
      <c r="W181" s="4">
        <v>7.3648091724149998</v>
      </c>
      <c r="X181" s="4">
        <v>7.4107303176250001</v>
      </c>
      <c r="Y181" s="4">
        <f t="shared" si="31"/>
        <v>7.3877697450199999</v>
      </c>
      <c r="AA181" t="s">
        <v>712</v>
      </c>
      <c r="AB181" s="4">
        <v>7.3596196688499997</v>
      </c>
      <c r="AC181" s="4">
        <v>7.3600087247400001</v>
      </c>
      <c r="AD181" s="4">
        <f t="shared" si="25"/>
        <v>7.3598141967949999</v>
      </c>
      <c r="AF181" t="s">
        <v>712</v>
      </c>
      <c r="AG181" s="4">
        <v>7.3798694004150001</v>
      </c>
      <c r="AH181" s="4">
        <v>7.5980168029949997</v>
      </c>
      <c r="AI181" s="4">
        <f t="shared" si="32"/>
        <v>7.3581287680002454</v>
      </c>
      <c r="AK181" t="s">
        <v>712</v>
      </c>
      <c r="AL181" s="4">
        <v>7.4210465738050004</v>
      </c>
      <c r="AM181" s="4">
        <v>7.6383656638449997</v>
      </c>
      <c r="AN181" s="4">
        <f t="shared" si="33"/>
        <v>7.3071735800241093</v>
      </c>
    </row>
    <row r="182" spans="2:40">
      <c r="B182">
        <v>-416.15993892152198</v>
      </c>
      <c r="C182">
        <v>-208.07756764999999</v>
      </c>
      <c r="D182">
        <v>-208.07757376999999</v>
      </c>
      <c r="E182">
        <v>-208.07756884469501</v>
      </c>
      <c r="F182">
        <v>-208.077574966784</v>
      </c>
      <c r="H182" s="4">
        <f t="shared" si="26"/>
        <v>3.008977105531347</v>
      </c>
      <c r="I182" s="4">
        <f t="shared" si="27"/>
        <v>3.0104777813411134</v>
      </c>
      <c r="J182" s="4">
        <f t="shared" si="28"/>
        <v>3.0097274434362302</v>
      </c>
      <c r="L182" t="s">
        <v>713</v>
      </c>
      <c r="M182" s="4">
        <v>3.0095732125699999</v>
      </c>
      <c r="N182" s="4">
        <v>3.0141916824899999</v>
      </c>
      <c r="O182" s="4">
        <f t="shared" si="29"/>
        <v>3.0118824475299997</v>
      </c>
      <c r="Q182" t="s">
        <v>713</v>
      </c>
      <c r="R182" s="4">
        <v>3.0156161290550001</v>
      </c>
      <c r="S182" s="4">
        <v>3.0287561779850001</v>
      </c>
      <c r="T182" s="4">
        <f t="shared" si="30"/>
        <v>3.0221861535199999</v>
      </c>
      <c r="V182" t="s">
        <v>713</v>
      </c>
      <c r="W182" s="4">
        <v>3.0172915794200001</v>
      </c>
      <c r="X182" s="4">
        <v>3.0482277977700001</v>
      </c>
      <c r="Y182" s="4">
        <f t="shared" si="31"/>
        <v>3.0327596885950001</v>
      </c>
      <c r="AA182" t="s">
        <v>713</v>
      </c>
      <c r="AB182" s="4">
        <v>3.008663323795</v>
      </c>
      <c r="AC182" s="4">
        <v>3.0090774800650002</v>
      </c>
      <c r="AD182" s="4">
        <f t="shared" si="25"/>
        <v>3.0088704019300003</v>
      </c>
      <c r="AF182" t="s">
        <v>713</v>
      </c>
      <c r="AG182" s="4">
        <v>3.0094602608600001</v>
      </c>
      <c r="AH182" s="4">
        <v>3.1370831429699999</v>
      </c>
      <c r="AI182" s="4">
        <f t="shared" si="32"/>
        <v>3.0057102229398369</v>
      </c>
      <c r="AK182" t="s">
        <v>713</v>
      </c>
      <c r="AL182" s="4">
        <v>3.023823953315</v>
      </c>
      <c r="AM182" s="4">
        <v>3.15322268731</v>
      </c>
      <c r="AN182" s="4">
        <f t="shared" si="33"/>
        <v>2.9815308602695016</v>
      </c>
    </row>
    <row r="183" spans="2:40">
      <c r="B183">
        <v>-640.59526633290204</v>
      </c>
      <c r="C183">
        <v>-227.92083606</v>
      </c>
      <c r="D183">
        <v>-412.65378657999997</v>
      </c>
      <c r="E183">
        <v>-227.920846721326</v>
      </c>
      <c r="F183">
        <v>-412.65379702552701</v>
      </c>
      <c r="H183" s="4">
        <f t="shared" si="26"/>
        <v>12.940868660351139</v>
      </c>
      <c r="I183" s="4">
        <f t="shared" si="27"/>
        <v>12.954113411166968</v>
      </c>
      <c r="J183" s="4">
        <f t="shared" si="28"/>
        <v>12.947491035759054</v>
      </c>
      <c r="L183" t="s">
        <v>714</v>
      </c>
      <c r="M183" s="4">
        <v>12.917471310350001</v>
      </c>
      <c r="N183" s="4">
        <v>12.976902735095001</v>
      </c>
      <c r="O183" s="4">
        <f t="shared" si="29"/>
        <v>12.947187022722501</v>
      </c>
      <c r="Q183" t="s">
        <v>714</v>
      </c>
      <c r="R183" s="4">
        <v>12.824932484385</v>
      </c>
      <c r="S183" s="4">
        <v>13.107374510334999</v>
      </c>
      <c r="T183" s="4">
        <f t="shared" si="30"/>
        <v>12.966153497360001</v>
      </c>
      <c r="V183" t="s">
        <v>714</v>
      </c>
      <c r="W183" s="4">
        <v>12.91671829895</v>
      </c>
      <c r="X183" s="4">
        <v>12.99972525561</v>
      </c>
      <c r="Y183" s="4">
        <f t="shared" si="31"/>
        <v>12.95822177728</v>
      </c>
      <c r="AA183" t="s">
        <v>714</v>
      </c>
      <c r="AB183" s="4">
        <v>12.939810648550001</v>
      </c>
      <c r="AC183" s="4">
        <v>12.94465502189</v>
      </c>
      <c r="AD183" s="4">
        <f t="shared" si="25"/>
        <v>12.94223283522</v>
      </c>
      <c r="AF183" t="s">
        <v>714</v>
      </c>
      <c r="AG183" s="4">
        <v>12.899028806144999</v>
      </c>
      <c r="AH183" s="4">
        <v>13.223928124864999</v>
      </c>
      <c r="AI183" s="4">
        <f t="shared" si="32"/>
        <v>12.937034999151804</v>
      </c>
      <c r="AK183" t="s">
        <v>714</v>
      </c>
      <c r="AL183" s="4">
        <v>12.674719260274999</v>
      </c>
      <c r="AM183" s="4">
        <v>13.073991004934999</v>
      </c>
      <c r="AN183" s="4">
        <f t="shared" si="33"/>
        <v>12.758318134959598</v>
      </c>
    </row>
    <row r="184" spans="2:40">
      <c r="B184">
        <v>-640.598353861943</v>
      </c>
      <c r="C184">
        <v>-227.92083606</v>
      </c>
      <c r="D184">
        <v>-412.65378657999997</v>
      </c>
      <c r="E184">
        <v>-227.92084619274499</v>
      </c>
      <c r="F184">
        <v>-412.653796506437</v>
      </c>
      <c r="H184" s="4">
        <f t="shared" si="26"/>
        <v>14.878979888540181</v>
      </c>
      <c r="I184" s="4">
        <f t="shared" si="27"/>
        <v>14.89156721589149</v>
      </c>
      <c r="J184" s="4">
        <f t="shared" si="28"/>
        <v>14.885273552215835</v>
      </c>
      <c r="L184" t="s">
        <v>715</v>
      </c>
      <c r="M184" s="4">
        <v>14.859418684905</v>
      </c>
      <c r="N184" s="4">
        <v>14.914193989159999</v>
      </c>
      <c r="O184" s="4">
        <f t="shared" si="29"/>
        <v>14.8868063370325</v>
      </c>
      <c r="Q184" t="s">
        <v>715</v>
      </c>
      <c r="R184" s="4">
        <v>14.76656610419</v>
      </c>
      <c r="S184" s="4">
        <v>15.015693650785</v>
      </c>
      <c r="T184" s="4">
        <f t="shared" si="30"/>
        <v>14.891129877487501</v>
      </c>
      <c r="V184" t="s">
        <v>715</v>
      </c>
      <c r="W184" s="4">
        <v>14.858822550879999</v>
      </c>
      <c r="X184" s="4">
        <v>14.93662117869</v>
      </c>
      <c r="Y184" s="4">
        <f t="shared" si="31"/>
        <v>14.897721864785</v>
      </c>
      <c r="AA184" t="s">
        <v>715</v>
      </c>
      <c r="AB184" s="4">
        <v>14.878281620475001</v>
      </c>
      <c r="AC184" s="4">
        <v>14.87984411913</v>
      </c>
      <c r="AD184" s="4">
        <f t="shared" si="25"/>
        <v>14.8790628698025</v>
      </c>
      <c r="AF184" t="s">
        <v>715</v>
      </c>
      <c r="AG184" s="4">
        <v>14.846159409169999</v>
      </c>
      <c r="AH184" s="4">
        <v>15.151844387000001</v>
      </c>
      <c r="AI184" s="4">
        <f t="shared" si="32"/>
        <v>14.870938576315286</v>
      </c>
      <c r="AK184" t="s">
        <v>715</v>
      </c>
      <c r="AL184" s="4">
        <v>14.643668368615</v>
      </c>
      <c r="AM184" s="4">
        <v>15.004523981685001</v>
      </c>
      <c r="AN184" s="4">
        <f t="shared" si="33"/>
        <v>14.719064399822472</v>
      </c>
    </row>
    <row r="185" spans="2:40">
      <c r="B185">
        <v>-640.59978777286005</v>
      </c>
      <c r="C185">
        <v>-227.92083606</v>
      </c>
      <c r="D185">
        <v>-412.65378657999997</v>
      </c>
      <c r="E185">
        <v>-227.92084569946101</v>
      </c>
      <c r="F185">
        <v>-412.65379600053802</v>
      </c>
      <c r="H185" s="4">
        <f t="shared" si="26"/>
        <v>15.779399607999924</v>
      </c>
      <c r="I185" s="4">
        <f t="shared" si="27"/>
        <v>15.791359938498973</v>
      </c>
      <c r="J185" s="4">
        <f t="shared" si="28"/>
        <v>15.785379773249449</v>
      </c>
      <c r="L185" t="s">
        <v>716</v>
      </c>
      <c r="M185" s="4">
        <v>15.76221032746</v>
      </c>
      <c r="N185" s="4">
        <v>15.813239400000001</v>
      </c>
      <c r="O185" s="4">
        <f t="shared" si="29"/>
        <v>15.78772486373</v>
      </c>
      <c r="Q185" t="s">
        <v>716</v>
      </c>
      <c r="R185" s="4">
        <v>15.668033701700001</v>
      </c>
      <c r="S185" s="4">
        <v>15.886011676715</v>
      </c>
      <c r="T185" s="4">
        <f t="shared" si="30"/>
        <v>15.777022689207501</v>
      </c>
      <c r="V185" t="s">
        <v>716</v>
      </c>
      <c r="W185" s="4">
        <v>15.762850387149999</v>
      </c>
      <c r="X185" s="4">
        <v>15.835635214054999</v>
      </c>
      <c r="Y185" s="4">
        <f t="shared" si="31"/>
        <v>15.799242800602499</v>
      </c>
      <c r="AA185" t="s">
        <v>716</v>
      </c>
      <c r="AB185" s="4">
        <v>15.778883254875</v>
      </c>
      <c r="AC185" s="4">
        <v>15.786325517545</v>
      </c>
      <c r="AD185" s="4">
        <f t="shared" si="25"/>
        <v>15.78260438621</v>
      </c>
      <c r="AF185" t="s">
        <v>716</v>
      </c>
      <c r="AG185" s="4">
        <v>15.7551320203</v>
      </c>
      <c r="AH185" s="4">
        <v>16.042035638794999</v>
      </c>
      <c r="AI185" s="4">
        <f t="shared" si="32"/>
        <v>15.777232081926721</v>
      </c>
      <c r="AK185" t="s">
        <v>716</v>
      </c>
      <c r="AL185" s="4">
        <v>15.57407042917</v>
      </c>
      <c r="AM185" s="4">
        <v>15.912592979135001</v>
      </c>
      <c r="AN185" s="4">
        <f t="shared" si="33"/>
        <v>15.663102671001313</v>
      </c>
    </row>
    <row r="186" spans="2:40">
      <c r="B186">
        <v>-640.60009958234696</v>
      </c>
      <c r="C186">
        <v>-227.92083606</v>
      </c>
      <c r="D186">
        <v>-412.65378657999997</v>
      </c>
      <c r="E186">
        <v>-227.92084523909099</v>
      </c>
      <c r="F186">
        <v>-412.65379551058697</v>
      </c>
      <c r="H186" s="4">
        <f t="shared" si="26"/>
        <v>15.975659358682746</v>
      </c>
      <c r="I186" s="4">
        <f t="shared" si="27"/>
        <v>15.987023353720321</v>
      </c>
      <c r="J186" s="4">
        <f t="shared" si="28"/>
        <v>15.981341356201533</v>
      </c>
      <c r="L186" t="s">
        <v>717</v>
      </c>
      <c r="M186" s="4">
        <v>15.960032697335</v>
      </c>
      <c r="N186" s="4">
        <v>16.004554496360001</v>
      </c>
      <c r="O186" s="4">
        <f t="shared" si="29"/>
        <v>15.982293596847502</v>
      </c>
      <c r="Q186" t="s">
        <v>717</v>
      </c>
      <c r="R186" s="4">
        <v>15.86751897175</v>
      </c>
      <c r="S186" s="4">
        <v>16.057114692079999</v>
      </c>
      <c r="T186" s="4">
        <f t="shared" si="30"/>
        <v>15.962316831915</v>
      </c>
      <c r="V186" t="s">
        <v>717</v>
      </c>
      <c r="W186" s="4">
        <v>15.962354482485001</v>
      </c>
      <c r="X186" s="4">
        <v>16.030345136809999</v>
      </c>
      <c r="Y186" s="4">
        <f t="shared" si="31"/>
        <v>15.9963498096475</v>
      </c>
      <c r="AA186" t="s">
        <v>717</v>
      </c>
      <c r="AB186" s="4">
        <v>15.975212152139999</v>
      </c>
      <c r="AC186" s="4">
        <v>15.979617268829999</v>
      </c>
      <c r="AD186" s="4">
        <f t="shared" si="25"/>
        <v>15.977414710485</v>
      </c>
      <c r="AF186" t="s">
        <v>717</v>
      </c>
      <c r="AG186" s="4">
        <v>15.95663787094</v>
      </c>
      <c r="AH186" s="4">
        <v>16.225933572864999</v>
      </c>
      <c r="AI186" s="4">
        <f t="shared" si="32"/>
        <v>15.972295878891556</v>
      </c>
      <c r="AK186" t="s">
        <v>717</v>
      </c>
      <c r="AL186" s="4">
        <v>15.801071990795</v>
      </c>
      <c r="AM186" s="4">
        <v>16.124992394694999</v>
      </c>
      <c r="AN186" s="4">
        <f t="shared" si="33"/>
        <v>15.883305648661059</v>
      </c>
    </row>
    <row r="187" spans="2:40">
      <c r="B187">
        <v>-640.59966407858997</v>
      </c>
      <c r="C187">
        <v>-227.92083606</v>
      </c>
      <c r="D187">
        <v>-412.65378657999997</v>
      </c>
      <c r="E187">
        <v>-227.92084478952</v>
      </c>
      <c r="F187">
        <v>-412.65379503716298</v>
      </c>
      <c r="H187" s="4">
        <f t="shared" si="26"/>
        <v>15.702955802025777</v>
      </c>
      <c r="I187" s="4">
        <f t="shared" si="27"/>
        <v>15.71374060892377</v>
      </c>
      <c r="J187" s="4">
        <f t="shared" si="28"/>
        <v>15.708348205474774</v>
      </c>
      <c r="L187" t="s">
        <v>718</v>
      </c>
      <c r="M187" s="4">
        <v>15.688465411019999</v>
      </c>
      <c r="N187" s="4">
        <v>15.727465126445001</v>
      </c>
      <c r="O187" s="4">
        <f t="shared" si="29"/>
        <v>15.707965268732501</v>
      </c>
      <c r="Q187" t="s">
        <v>718</v>
      </c>
      <c r="R187" s="4">
        <v>15.602446408760001</v>
      </c>
      <c r="S187" s="4">
        <v>15.766684470195001</v>
      </c>
      <c r="T187" s="4">
        <f t="shared" si="30"/>
        <v>15.684565439477501</v>
      </c>
      <c r="V187" t="s">
        <v>718</v>
      </c>
      <c r="W187" s="4">
        <v>15.692494022010001</v>
      </c>
      <c r="X187" s="4">
        <v>15.75608583474</v>
      </c>
      <c r="Y187" s="4">
        <f t="shared" si="31"/>
        <v>15.724289928375001</v>
      </c>
      <c r="AA187" t="s">
        <v>718</v>
      </c>
      <c r="AB187" s="4">
        <v>15.70243377249</v>
      </c>
      <c r="AC187" s="4">
        <v>15.70965013174</v>
      </c>
      <c r="AD187" s="4">
        <f t="shared" si="25"/>
        <v>15.706041952115001</v>
      </c>
      <c r="AF187" t="s">
        <v>718</v>
      </c>
      <c r="AG187" s="4">
        <v>15.68540316466</v>
      </c>
      <c r="AH187" s="4">
        <v>15.939048779655</v>
      </c>
      <c r="AI187" s="4">
        <f t="shared" si="32"/>
        <v>15.704024046155658</v>
      </c>
      <c r="AK187" t="s">
        <v>718</v>
      </c>
      <c r="AL187" s="4">
        <v>15.560158543555</v>
      </c>
      <c r="AM187" s="4">
        <v>15.870374139975</v>
      </c>
      <c r="AN187" s="4">
        <f t="shared" si="33"/>
        <v>15.638281961917658</v>
      </c>
    </row>
    <row r="188" spans="2:40">
      <c r="B188">
        <v>-640.59619523265997</v>
      </c>
      <c r="C188">
        <v>-227.92083606</v>
      </c>
      <c r="D188">
        <v>-412.65378657999997</v>
      </c>
      <c r="E188">
        <v>-227.92084346790699</v>
      </c>
      <c r="F188">
        <v>-412.65379362132001</v>
      </c>
      <c r="H188" s="4">
        <f t="shared" si="26"/>
        <v>13.527939806515144</v>
      </c>
      <c r="I188" s="4">
        <f t="shared" si="27"/>
        <v>13.537006833811551</v>
      </c>
      <c r="J188" s="4">
        <f t="shared" si="28"/>
        <v>13.532473320163348</v>
      </c>
      <c r="L188" t="s">
        <v>719</v>
      </c>
      <c r="M188" s="4">
        <v>13.515933395595001</v>
      </c>
      <c r="N188" s="4">
        <v>13.543468512455</v>
      </c>
      <c r="O188" s="4">
        <f t="shared" si="29"/>
        <v>13.529700954025</v>
      </c>
      <c r="Q188" t="s">
        <v>719</v>
      </c>
      <c r="R188" s="4">
        <v>13.468487402299999</v>
      </c>
      <c r="S188" s="4">
        <v>13.585649701045</v>
      </c>
      <c r="T188" s="4">
        <f t="shared" si="30"/>
        <v>13.5270685516725</v>
      </c>
      <c r="V188" t="s">
        <v>719</v>
      </c>
      <c r="W188" s="4">
        <v>13.523319182410001</v>
      </c>
      <c r="X188" s="4">
        <v>13.576186857785</v>
      </c>
      <c r="Y188" s="4">
        <f t="shared" si="31"/>
        <v>13.549753020097501</v>
      </c>
      <c r="AA188" t="s">
        <v>719</v>
      </c>
      <c r="AB188" s="4">
        <v>13.52690853675</v>
      </c>
      <c r="AC188" s="4">
        <v>13.52795020252</v>
      </c>
      <c r="AD188" s="4">
        <f t="shared" si="25"/>
        <v>13.527429369635</v>
      </c>
      <c r="AF188" t="s">
        <v>719</v>
      </c>
      <c r="AG188" s="4">
        <v>13.50931317037</v>
      </c>
      <c r="AH188" s="4">
        <v>13.726939740064999</v>
      </c>
      <c r="AI188" s="4">
        <f t="shared" si="32"/>
        <v>13.525046067979918</v>
      </c>
      <c r="AK188" t="s">
        <v>719</v>
      </c>
      <c r="AL188" s="4">
        <v>13.481922380695</v>
      </c>
      <c r="AM188" s="4">
        <v>13.741341083089999</v>
      </c>
      <c r="AN188" s="4">
        <f t="shared" si="33"/>
        <v>13.461461928370653</v>
      </c>
    </row>
    <row r="189" spans="2:40">
      <c r="B189">
        <v>-640.58941933469703</v>
      </c>
      <c r="C189">
        <v>-227.92083606</v>
      </c>
      <c r="D189">
        <v>-412.65378657999997</v>
      </c>
      <c r="E189">
        <v>-227.920841582961</v>
      </c>
      <c r="F189">
        <v>-412.65379174509002</v>
      </c>
      <c r="H189" s="4">
        <f t="shared" si="26"/>
        <v>9.2783596374137467</v>
      </c>
      <c r="I189" s="4">
        <f t="shared" si="27"/>
        <v>9.285066491036762</v>
      </c>
      <c r="J189" s="4">
        <f t="shared" si="28"/>
        <v>9.2817130642252543</v>
      </c>
      <c r="L189" t="s">
        <v>720</v>
      </c>
      <c r="M189" s="4">
        <v>9.2719674202900002</v>
      </c>
      <c r="N189" s="4">
        <v>9.2897196640450002</v>
      </c>
      <c r="O189" s="4">
        <f t="shared" si="29"/>
        <v>9.2808435421674993</v>
      </c>
      <c r="Q189" t="s">
        <v>720</v>
      </c>
      <c r="R189" s="4">
        <v>9.2694511071949997</v>
      </c>
      <c r="S189" s="4">
        <v>9.3377680664600007</v>
      </c>
      <c r="T189" s="4">
        <f t="shared" si="30"/>
        <v>9.3036095868275002</v>
      </c>
      <c r="V189" t="s">
        <v>720</v>
      </c>
      <c r="W189" s="4">
        <v>9.2760901577049992</v>
      </c>
      <c r="X189" s="4">
        <v>9.3148325942349999</v>
      </c>
      <c r="Y189" s="4">
        <f t="shared" si="31"/>
        <v>9.2954613759699996</v>
      </c>
      <c r="AA189" t="s">
        <v>720</v>
      </c>
      <c r="AB189" s="4">
        <v>9.2773577268949996</v>
      </c>
      <c r="AC189" s="4">
        <v>9.2846619374750006</v>
      </c>
      <c r="AD189" s="4">
        <f t="shared" si="25"/>
        <v>9.2810098321849992</v>
      </c>
      <c r="AF189" t="s">
        <v>720</v>
      </c>
      <c r="AG189" s="4">
        <v>9.286895871295</v>
      </c>
      <c r="AH189" s="4">
        <v>9.4681017896099995</v>
      </c>
      <c r="AI189" s="4">
        <f t="shared" si="32"/>
        <v>9.2811843004000814</v>
      </c>
      <c r="AK189" t="s">
        <v>720</v>
      </c>
      <c r="AL189" s="4">
        <v>9.3340218347450001</v>
      </c>
      <c r="AM189" s="4">
        <v>9.5263283961149998</v>
      </c>
      <c r="AN189" s="4">
        <f t="shared" si="33"/>
        <v>9.2218177261732812</v>
      </c>
    </row>
    <row r="190" spans="2:40">
      <c r="B190">
        <v>-640.58134481230695</v>
      </c>
      <c r="C190">
        <v>-227.92083606</v>
      </c>
      <c r="D190">
        <v>-412.65378657999997</v>
      </c>
      <c r="E190">
        <v>-227.92083838194799</v>
      </c>
      <c r="F190">
        <v>-412.65378868847603</v>
      </c>
      <c r="H190" s="4">
        <f t="shared" si="26"/>
        <v>4.215446850126769</v>
      </c>
      <c r="I190" s="4">
        <f t="shared" si="27"/>
        <v>4.2182269833020634</v>
      </c>
      <c r="J190" s="4">
        <f t="shared" si="28"/>
        <v>4.2168369167144162</v>
      </c>
      <c r="L190" t="s">
        <v>721</v>
      </c>
      <c r="M190" s="4">
        <v>4.21692659095</v>
      </c>
      <c r="N190" s="4">
        <v>4.2258623262299997</v>
      </c>
      <c r="O190" s="4">
        <f t="shared" si="29"/>
        <v>4.2213944585899998</v>
      </c>
      <c r="Q190" t="s">
        <v>721</v>
      </c>
      <c r="R190" s="4">
        <v>4.22167056277</v>
      </c>
      <c r="S190" s="4">
        <v>4.2477435824949996</v>
      </c>
      <c r="T190" s="4">
        <f t="shared" si="30"/>
        <v>4.2347070726324993</v>
      </c>
      <c r="V190" t="s">
        <v>721</v>
      </c>
      <c r="W190" s="4">
        <v>4.2208422502299996</v>
      </c>
      <c r="X190" s="4">
        <v>4.2450013659800003</v>
      </c>
      <c r="Y190" s="4">
        <f t="shared" si="31"/>
        <v>4.232921808105</v>
      </c>
      <c r="AA190" t="s">
        <v>721</v>
      </c>
      <c r="AB190" s="4">
        <v>4.2156652968549997</v>
      </c>
      <c r="AC190" s="4">
        <v>4.2174348736449998</v>
      </c>
      <c r="AD190" s="4">
        <f t="shared" si="25"/>
        <v>4.2165500852499997</v>
      </c>
      <c r="AF190" t="s">
        <v>721</v>
      </c>
      <c r="AG190" s="4">
        <v>4.2350553404050002</v>
      </c>
      <c r="AH190" s="4">
        <v>4.3570682875850002</v>
      </c>
      <c r="AI190" s="4">
        <f t="shared" si="32"/>
        <v>4.211467464040819</v>
      </c>
      <c r="AK190" t="s">
        <v>721</v>
      </c>
      <c r="AL190" s="4">
        <v>4.25332214195</v>
      </c>
      <c r="AM190" s="4">
        <v>4.3823067196750003</v>
      </c>
      <c r="AN190" s="4">
        <f t="shared" si="33"/>
        <v>4.1734072741872525</v>
      </c>
    </row>
    <row r="191" spans="2:40">
      <c r="B191">
        <v>-620.75073124614005</v>
      </c>
      <c r="C191">
        <v>-208.07744577</v>
      </c>
      <c r="D191">
        <v>-412.65341147999999</v>
      </c>
      <c r="E191">
        <v>-208.077454563543</v>
      </c>
      <c r="F191">
        <v>-412.65342158133399</v>
      </c>
      <c r="H191" s="4">
        <f t="shared" si="26"/>
        <v>12.459264666015361</v>
      </c>
      <c r="I191" s="4">
        <f t="shared" si="27"/>
        <v>12.471121380853086</v>
      </c>
      <c r="J191" s="4">
        <f t="shared" si="28"/>
        <v>12.465193023434225</v>
      </c>
      <c r="L191" t="s">
        <v>722</v>
      </c>
      <c r="M191" s="4">
        <v>12.440193859744999</v>
      </c>
      <c r="N191" s="4">
        <v>12.484470930064999</v>
      </c>
      <c r="O191" s="4">
        <f t="shared" si="29"/>
        <v>12.462332394904999</v>
      </c>
      <c r="Q191" t="s">
        <v>722</v>
      </c>
      <c r="R191" s="4">
        <v>12.358730576455001</v>
      </c>
      <c r="S191" s="4">
        <v>12.610556413899999</v>
      </c>
      <c r="T191" s="4">
        <f t="shared" si="30"/>
        <v>12.484643495177501</v>
      </c>
      <c r="V191" t="s">
        <v>722</v>
      </c>
      <c r="W191" s="4">
        <v>12.448922516890001</v>
      </c>
      <c r="X191" s="4">
        <v>12.531094885915</v>
      </c>
      <c r="Y191" s="4">
        <f t="shared" si="31"/>
        <v>12.4900087014025</v>
      </c>
      <c r="AA191" t="s">
        <v>722</v>
      </c>
      <c r="AB191" s="4">
        <v>12.457017389440001</v>
      </c>
      <c r="AC191" s="4">
        <v>12.466298254945</v>
      </c>
      <c r="AD191" s="4">
        <f t="shared" si="25"/>
        <v>12.4616578221925</v>
      </c>
      <c r="AF191" t="s">
        <v>722</v>
      </c>
      <c r="AG191" s="4">
        <v>12.457732750270001</v>
      </c>
      <c r="AH191" s="4">
        <v>12.773501805764999</v>
      </c>
      <c r="AI191" s="4">
        <f t="shared" si="32"/>
        <v>12.460950073772828</v>
      </c>
      <c r="AK191" t="s">
        <v>722</v>
      </c>
      <c r="AL191" s="4">
        <v>12.258404357594999</v>
      </c>
      <c r="AM191" s="4">
        <v>12.625146009774999</v>
      </c>
      <c r="AN191" s="4">
        <f t="shared" si="33"/>
        <v>12.303986044786944</v>
      </c>
    </row>
    <row r="192" spans="2:40">
      <c r="B192">
        <v>-620.75382003910295</v>
      </c>
      <c r="C192">
        <v>-208.07744577</v>
      </c>
      <c r="D192">
        <v>-412.65341147999999</v>
      </c>
      <c r="E192">
        <v>-208.07745416143101</v>
      </c>
      <c r="F192">
        <v>-412.65342104031703</v>
      </c>
      <c r="H192" s="4">
        <f t="shared" si="26"/>
        <v>14.398103416145108</v>
      </c>
      <c r="I192" s="4">
        <f t="shared" si="27"/>
        <v>14.409368308605279</v>
      </c>
      <c r="J192" s="4">
        <f t="shared" si="28"/>
        <v>14.403735862375193</v>
      </c>
      <c r="L192" t="s">
        <v>723</v>
      </c>
      <c r="M192" s="4">
        <v>14.380754438305001</v>
      </c>
      <c r="N192" s="4">
        <v>14.42045696437</v>
      </c>
      <c r="O192" s="4">
        <f t="shared" si="29"/>
        <v>14.400605701337501</v>
      </c>
      <c r="Q192" t="s">
        <v>723</v>
      </c>
      <c r="R192" s="4">
        <v>14.300721876675</v>
      </c>
      <c r="S192" s="4">
        <v>14.521341666685</v>
      </c>
      <c r="T192" s="4">
        <f t="shared" si="30"/>
        <v>14.411031771680001</v>
      </c>
      <c r="V192" t="s">
        <v>723</v>
      </c>
      <c r="W192" s="4">
        <v>14.391911557215</v>
      </c>
      <c r="X192" s="4">
        <v>14.46908895062</v>
      </c>
      <c r="Y192" s="4">
        <f t="shared" si="31"/>
        <v>14.430500253917501</v>
      </c>
      <c r="AA192" t="s">
        <v>723</v>
      </c>
      <c r="AB192" s="4">
        <v>14.3961974471</v>
      </c>
      <c r="AC192" s="4">
        <v>14.396341774285</v>
      </c>
      <c r="AD192" s="4">
        <f t="shared" si="25"/>
        <v>14.396269610692499</v>
      </c>
      <c r="AF192" t="s">
        <v>723</v>
      </c>
      <c r="AG192" s="4">
        <v>14.40672705651</v>
      </c>
      <c r="AH192" s="4">
        <v>14.706908776024999</v>
      </c>
      <c r="AI192" s="4">
        <f t="shared" si="32"/>
        <v>14.391720269687909</v>
      </c>
      <c r="AK192" t="s">
        <v>723</v>
      </c>
      <c r="AL192" s="4">
        <v>14.22698323533</v>
      </c>
      <c r="AM192" s="4">
        <v>14.56671687863</v>
      </c>
      <c r="AN192" s="4">
        <f t="shared" si="33"/>
        <v>14.255724049887682</v>
      </c>
    </row>
    <row r="193" spans="2:40">
      <c r="B193">
        <v>-620.75535593927202</v>
      </c>
      <c r="C193">
        <v>-208.07744577</v>
      </c>
      <c r="D193">
        <v>-412.65341147999999</v>
      </c>
      <c r="E193">
        <v>-208.07745377668999</v>
      </c>
      <c r="F193">
        <v>-412.65342054273799</v>
      </c>
      <c r="H193" s="4">
        <f t="shared" si="26"/>
        <v>15.362449027487296</v>
      </c>
      <c r="I193" s="4">
        <f t="shared" si="27"/>
        <v>15.373160255750829</v>
      </c>
      <c r="J193" s="4">
        <f t="shared" si="28"/>
        <v>15.367804641619063</v>
      </c>
      <c r="L193" t="s">
        <v>724</v>
      </c>
      <c r="M193" s="4">
        <v>15.345951900635001</v>
      </c>
      <c r="N193" s="4">
        <v>15.383464418545</v>
      </c>
      <c r="O193" s="4">
        <f t="shared" si="29"/>
        <v>15.36470815959</v>
      </c>
      <c r="Q193" t="s">
        <v>724</v>
      </c>
      <c r="R193" s="4">
        <v>15.26815954792</v>
      </c>
      <c r="S193" s="4">
        <v>15.46000175226</v>
      </c>
      <c r="T193" s="4">
        <f t="shared" si="30"/>
        <v>15.364080650089999</v>
      </c>
      <c r="V193" t="s">
        <v>724</v>
      </c>
      <c r="W193" s="4">
        <v>15.3599265372</v>
      </c>
      <c r="X193" s="4">
        <v>15.432146605554999</v>
      </c>
      <c r="Y193" s="4">
        <f t="shared" si="31"/>
        <v>15.3960365713775</v>
      </c>
      <c r="AA193" t="s">
        <v>724</v>
      </c>
      <c r="AB193" s="4">
        <v>15.360798775405</v>
      </c>
      <c r="AC193" s="4">
        <v>15.364971713579999</v>
      </c>
      <c r="AD193" s="4">
        <f t="shared" si="25"/>
        <v>15.362885244492499</v>
      </c>
      <c r="AF193" t="s">
        <v>724</v>
      </c>
      <c r="AG193" s="4">
        <v>15.37855101916</v>
      </c>
      <c r="AH193" s="4">
        <v>15.663107752125001</v>
      </c>
      <c r="AI193" s="4">
        <f t="shared" si="32"/>
        <v>15.360972677832827</v>
      </c>
      <c r="AK193" t="s">
        <v>724</v>
      </c>
      <c r="AL193" s="4">
        <v>15.221861897009999</v>
      </c>
      <c r="AM193" s="4">
        <v>15.54539324502</v>
      </c>
      <c r="AN193" s="4">
        <f t="shared" si="33"/>
        <v>15.257073321056776</v>
      </c>
    </row>
    <row r="194" spans="2:40">
      <c r="B194">
        <v>-620.75582106086404</v>
      </c>
      <c r="C194">
        <v>-208.07744577</v>
      </c>
      <c r="D194">
        <v>-412.65341147999999</v>
      </c>
      <c r="E194">
        <v>-208.07745341181499</v>
      </c>
      <c r="F194">
        <v>-412.65342005362203</v>
      </c>
      <c r="H194" s="4">
        <f t="shared" si="26"/>
        <v>15.654853132577447</v>
      </c>
      <c r="I194" s="4">
        <f t="shared" si="27"/>
        <v>15.665028473395264</v>
      </c>
      <c r="J194" s="4">
        <f t="shared" si="28"/>
        <v>15.659940802986355</v>
      </c>
      <c r="L194" t="s">
        <v>725</v>
      </c>
      <c r="M194" s="4">
        <v>15.638904710709999</v>
      </c>
      <c r="N194" s="4">
        <v>15.672093688165001</v>
      </c>
      <c r="O194" s="4">
        <f t="shared" si="29"/>
        <v>15.6554991994375</v>
      </c>
      <c r="Q194" t="s">
        <v>725</v>
      </c>
      <c r="R194" s="4">
        <v>15.566747393305</v>
      </c>
      <c r="S194" s="4">
        <v>15.732924459095001</v>
      </c>
      <c r="T194" s="4">
        <f t="shared" si="30"/>
        <v>15.649835926200002</v>
      </c>
      <c r="V194" t="s">
        <v>725</v>
      </c>
      <c r="W194" s="4">
        <v>15.65545841132</v>
      </c>
      <c r="X194" s="4">
        <v>15.723235712415001</v>
      </c>
      <c r="Y194" s="4">
        <f t="shared" si="31"/>
        <v>15.689347061867501</v>
      </c>
      <c r="AA194" t="s">
        <v>725</v>
      </c>
      <c r="AB194" s="4">
        <v>15.653343704305</v>
      </c>
      <c r="AC194" s="4">
        <v>15.657560568145</v>
      </c>
      <c r="AD194" s="4">
        <f t="shared" si="25"/>
        <v>15.655452136225</v>
      </c>
      <c r="AF194" t="s">
        <v>725</v>
      </c>
      <c r="AG194" s="4">
        <v>15.67447194917</v>
      </c>
      <c r="AH194" s="4">
        <v>15.94431358436</v>
      </c>
      <c r="AI194" s="4">
        <f t="shared" si="32"/>
        <v>15.655402758428277</v>
      </c>
      <c r="AK194" t="s">
        <v>725</v>
      </c>
      <c r="AL194" s="4">
        <v>15.54598310395</v>
      </c>
      <c r="AM194" s="4">
        <v>15.857221540855001</v>
      </c>
      <c r="AN194" s="4">
        <f t="shared" si="33"/>
        <v>15.574068515105813</v>
      </c>
    </row>
    <row r="195" spans="2:40">
      <c r="B195">
        <v>-620.75555960018698</v>
      </c>
      <c r="C195">
        <v>-208.07744577</v>
      </c>
      <c r="D195">
        <v>-412.65341147999999</v>
      </c>
      <c r="E195">
        <v>-208.07745305933301</v>
      </c>
      <c r="F195">
        <v>-412.65341955742599</v>
      </c>
      <c r="H195" s="4">
        <f t="shared" si="26"/>
        <v>15.491316627384363</v>
      </c>
      <c r="I195" s="4">
        <f t="shared" si="27"/>
        <v>15.500959414668621</v>
      </c>
      <c r="J195" s="4">
        <f t="shared" si="28"/>
        <v>15.496138021026493</v>
      </c>
      <c r="L195" t="s">
        <v>726</v>
      </c>
      <c r="M195" s="4">
        <v>15.475946768655</v>
      </c>
      <c r="N195" s="4">
        <v>15.50696456324</v>
      </c>
      <c r="O195" s="4">
        <f t="shared" si="29"/>
        <v>15.4914556659475</v>
      </c>
      <c r="Q195" t="s">
        <v>726</v>
      </c>
      <c r="R195" s="4">
        <v>15.413289945080001</v>
      </c>
      <c r="S195" s="4">
        <v>15.558363866384999</v>
      </c>
      <c r="T195" s="4">
        <f t="shared" si="30"/>
        <v>15.4858269057325</v>
      </c>
      <c r="V195" t="s">
        <v>726</v>
      </c>
      <c r="W195" s="4">
        <v>15.49440182305</v>
      </c>
      <c r="X195" s="4">
        <v>15.558156788250001</v>
      </c>
      <c r="Y195" s="4">
        <f t="shared" si="31"/>
        <v>15.52627930565</v>
      </c>
      <c r="AA195" t="s">
        <v>726</v>
      </c>
      <c r="AB195" s="4">
        <v>15.489821003699999</v>
      </c>
      <c r="AC195" s="4">
        <v>15.492927175725001</v>
      </c>
      <c r="AD195" s="4">
        <f t="shared" si="25"/>
        <v>15.491374089712501</v>
      </c>
      <c r="AF195" t="s">
        <v>726</v>
      </c>
      <c r="AG195" s="4">
        <v>15.511313204075</v>
      </c>
      <c r="AH195" s="4">
        <v>15.767531608020001</v>
      </c>
      <c r="AI195" s="4">
        <f t="shared" si="32"/>
        <v>15.491288501531518</v>
      </c>
      <c r="AK195" t="s">
        <v>726</v>
      </c>
      <c r="AL195" s="4">
        <v>15.414990495825</v>
      </c>
      <c r="AM195" s="4">
        <v>15.71316418494</v>
      </c>
      <c r="AN195" s="4">
        <f t="shared" si="33"/>
        <v>15.420914348242619</v>
      </c>
    </row>
    <row r="196" spans="2:40">
      <c r="B196">
        <v>-620.752593028771</v>
      </c>
      <c r="C196">
        <v>-208.07744577</v>
      </c>
      <c r="D196">
        <v>-412.65341147999999</v>
      </c>
      <c r="E196">
        <v>-208.07745200016799</v>
      </c>
      <c r="F196">
        <v>-412.65341815099799</v>
      </c>
      <c r="H196" s="4">
        <f t="shared" si="26"/>
        <v>13.631312064501932</v>
      </c>
      <c r="I196" s="4">
        <f t="shared" si="27"/>
        <v>13.639407668711534</v>
      </c>
      <c r="J196" s="4">
        <f t="shared" si="28"/>
        <v>13.635359866606734</v>
      </c>
      <c r="L196" t="s">
        <v>727</v>
      </c>
      <c r="M196" s="4">
        <v>13.618775927550001</v>
      </c>
      <c r="N196" s="4">
        <v>13.64090191252</v>
      </c>
      <c r="O196" s="4">
        <f t="shared" si="29"/>
        <v>13.629838920035001</v>
      </c>
      <c r="Q196" t="s">
        <v>727</v>
      </c>
      <c r="R196" s="4">
        <v>13.593493569794999</v>
      </c>
      <c r="S196" s="4">
        <v>13.69813077892</v>
      </c>
      <c r="T196" s="4">
        <f t="shared" si="30"/>
        <v>13.645812174357498</v>
      </c>
      <c r="V196" t="s">
        <v>727</v>
      </c>
      <c r="W196" s="4">
        <v>13.638586402465</v>
      </c>
      <c r="X196" s="4">
        <v>13.69223218962</v>
      </c>
      <c r="Y196" s="4">
        <f t="shared" si="31"/>
        <v>13.665409296042501</v>
      </c>
      <c r="AA196" t="s">
        <v>727</v>
      </c>
      <c r="AB196" s="4">
        <v>13.629506340000001</v>
      </c>
      <c r="AC196" s="4">
        <v>13.633051768674999</v>
      </c>
      <c r="AD196" s="4">
        <f t="shared" si="25"/>
        <v>13.631279054337501</v>
      </c>
      <c r="AF196" t="s">
        <v>727</v>
      </c>
      <c r="AG196" s="4">
        <v>13.65069106072</v>
      </c>
      <c r="AH196" s="4">
        <v>13.873488308695</v>
      </c>
      <c r="AI196" s="4">
        <f t="shared" si="32"/>
        <v>13.632790014917173</v>
      </c>
      <c r="AK196" t="s">
        <v>727</v>
      </c>
      <c r="AL196" s="4">
        <v>13.646242018364999</v>
      </c>
      <c r="AM196" s="4">
        <v>13.898896168349999</v>
      </c>
      <c r="AN196" s="4">
        <f t="shared" si="33"/>
        <v>13.564235770717486</v>
      </c>
    </row>
    <row r="197" spans="2:40">
      <c r="B197">
        <v>-620.74635302577803</v>
      </c>
      <c r="C197">
        <v>-208.07744577</v>
      </c>
      <c r="D197">
        <v>-412.65341147999999</v>
      </c>
      <c r="E197">
        <v>-208.07745054326401</v>
      </c>
      <c r="F197">
        <v>-412.65341614735797</v>
      </c>
      <c r="H197" s="4">
        <f t="shared" si="26"/>
        <v>9.7178224306263417</v>
      </c>
      <c r="I197" s="4">
        <f t="shared" si="27"/>
        <v>9.7237465105958858</v>
      </c>
      <c r="J197" s="4">
        <f t="shared" si="28"/>
        <v>9.7207844706111146</v>
      </c>
      <c r="L197" t="s">
        <v>728</v>
      </c>
      <c r="M197" s="4">
        <v>9.7110734680099995</v>
      </c>
      <c r="N197" s="4">
        <v>9.7268114062700004</v>
      </c>
      <c r="O197" s="4">
        <f t="shared" si="29"/>
        <v>9.7189424371400008</v>
      </c>
      <c r="Q197" t="s">
        <v>728</v>
      </c>
      <c r="R197" s="4">
        <v>9.7185973069149991</v>
      </c>
      <c r="S197" s="4">
        <v>9.7785495645449991</v>
      </c>
      <c r="T197" s="4">
        <f t="shared" si="30"/>
        <v>9.7485734357299982</v>
      </c>
      <c r="V197" t="s">
        <v>728</v>
      </c>
      <c r="W197" s="4">
        <v>9.7254183351800005</v>
      </c>
      <c r="X197" s="4">
        <v>9.7660684005899991</v>
      </c>
      <c r="Y197" s="4">
        <f t="shared" si="31"/>
        <v>9.7457433678849998</v>
      </c>
      <c r="AA197" t="s">
        <v>728</v>
      </c>
      <c r="AB197" s="4">
        <v>9.7209316422549996</v>
      </c>
      <c r="AC197" s="4">
        <v>9.7216658283699999</v>
      </c>
      <c r="AD197" s="4">
        <f t="shared" si="25"/>
        <v>9.7212987353124998</v>
      </c>
      <c r="AF197" t="s">
        <v>728</v>
      </c>
      <c r="AG197" s="4">
        <v>9.754553601265</v>
      </c>
      <c r="AH197" s="4">
        <v>9.9418526368250006</v>
      </c>
      <c r="AI197" s="4">
        <f t="shared" si="32"/>
        <v>9.7237709170016782</v>
      </c>
      <c r="AK197" t="s">
        <v>728</v>
      </c>
      <c r="AL197" s="4">
        <v>9.8082746895599993</v>
      </c>
      <c r="AM197" s="4">
        <v>9.9995082096850005</v>
      </c>
      <c r="AN197" s="4">
        <f t="shared" si="33"/>
        <v>9.666298237611965</v>
      </c>
    </row>
    <row r="198" spans="2:40">
      <c r="B198">
        <v>-620.73851782242696</v>
      </c>
      <c r="C198">
        <v>-208.07744577</v>
      </c>
      <c r="D198">
        <v>-412.65341147999999</v>
      </c>
      <c r="E198">
        <v>-208.07744791468301</v>
      </c>
      <c r="F198">
        <v>-412.65341317334298</v>
      </c>
      <c r="H198" s="4">
        <f t="shared" si="26"/>
        <v>4.8046735755660679</v>
      </c>
      <c r="I198" s="4">
        <f t="shared" si="27"/>
        <v>4.8070819733624575</v>
      </c>
      <c r="J198" s="4">
        <f t="shared" si="28"/>
        <v>4.8058777744642622</v>
      </c>
      <c r="L198" t="s">
        <v>729</v>
      </c>
      <c r="M198" s="4">
        <v>4.8046896392200003</v>
      </c>
      <c r="N198" s="4">
        <v>4.8126903853450003</v>
      </c>
      <c r="O198" s="4">
        <f t="shared" si="29"/>
        <v>4.8086900122825007</v>
      </c>
      <c r="Q198" t="s">
        <v>729</v>
      </c>
      <c r="R198" s="4">
        <v>4.8125586083499998</v>
      </c>
      <c r="S198" s="4">
        <v>4.8374268098349997</v>
      </c>
      <c r="T198" s="4">
        <f t="shared" si="30"/>
        <v>4.8249927090925002</v>
      </c>
      <c r="V198" t="s">
        <v>729</v>
      </c>
      <c r="W198" s="4">
        <v>4.8167566469049996</v>
      </c>
      <c r="X198" s="4">
        <v>4.8437897561650001</v>
      </c>
      <c r="Y198" s="4">
        <f t="shared" si="31"/>
        <v>4.8302732015350003</v>
      </c>
      <c r="AA198" t="s">
        <v>729</v>
      </c>
      <c r="AB198" s="4">
        <v>4.8039491780099999</v>
      </c>
      <c r="AC198" s="4">
        <v>4.80888140268</v>
      </c>
      <c r="AD198" s="4">
        <f t="shared" si="25"/>
        <v>4.8064152903449999</v>
      </c>
      <c r="AF198" t="s">
        <v>729</v>
      </c>
      <c r="AG198" s="4">
        <v>4.8316788228150003</v>
      </c>
      <c r="AH198" s="4">
        <v>4.9595338834399998</v>
      </c>
      <c r="AI198" s="4">
        <f t="shared" si="32"/>
        <v>4.8040286968368022</v>
      </c>
      <c r="AK198" t="s">
        <v>729</v>
      </c>
      <c r="AL198" s="4">
        <v>4.8561077676500002</v>
      </c>
      <c r="AM198" s="4">
        <v>4.9885938483850003</v>
      </c>
      <c r="AN198" s="4">
        <f t="shared" si="33"/>
        <v>4.7689880536911522</v>
      </c>
    </row>
    <row r="199" spans="2:40">
      <c r="B199">
        <v>-461.57374127090998</v>
      </c>
      <c r="C199">
        <v>-230.79744228000001</v>
      </c>
      <c r="D199">
        <v>-230.79744210999999</v>
      </c>
      <c r="E199">
        <v>-230.79745046834799</v>
      </c>
      <c r="F199">
        <v>-230.79745029411799</v>
      </c>
      <c r="H199" s="4">
        <f t="shared" si="26"/>
        <v>-13.277781966545465</v>
      </c>
      <c r="I199" s="4">
        <f t="shared" si="27"/>
        <v>-13.267508088623352</v>
      </c>
      <c r="J199" s="4">
        <f t="shared" si="28"/>
        <v>-13.272645027584408</v>
      </c>
      <c r="L199" t="s">
        <v>730</v>
      </c>
      <c r="M199" s="4">
        <v>-13.274555591325001</v>
      </c>
      <c r="N199" s="4">
        <v>-13.228910550295</v>
      </c>
      <c r="O199" s="4">
        <f t="shared" si="29"/>
        <v>-13.251733070810001</v>
      </c>
      <c r="Q199" t="s">
        <v>730</v>
      </c>
      <c r="R199" s="4">
        <v>-13.281232292405001</v>
      </c>
      <c r="S199" s="4">
        <v>-13.01932865239</v>
      </c>
      <c r="T199" s="4">
        <f t="shared" si="30"/>
        <v>-13.150280472397501</v>
      </c>
      <c r="V199" t="s">
        <v>730</v>
      </c>
      <c r="W199" s="4">
        <v>-13.296581174775</v>
      </c>
      <c r="X199" s="4">
        <v>-13.174580777785</v>
      </c>
      <c r="Y199" s="4">
        <f t="shared" si="31"/>
        <v>-13.23558097628</v>
      </c>
      <c r="AA199" t="s">
        <v>730</v>
      </c>
      <c r="AB199" s="4">
        <v>-13.277404484454999</v>
      </c>
      <c r="AC199" s="4">
        <v>-13.261409267299999</v>
      </c>
      <c r="AD199" s="4">
        <f>(AB199+AC199)/2</f>
        <v>-13.2694068758775</v>
      </c>
      <c r="AF199" t="s">
        <v>730</v>
      </c>
      <c r="AG199" s="4">
        <v>-13.33686100958</v>
      </c>
      <c r="AH199" s="4">
        <v>-13.019805559610001</v>
      </c>
      <c r="AI199" s="4">
        <f t="shared" si="32"/>
        <v>-13.287949884472908</v>
      </c>
      <c r="AK199" t="s">
        <v>730</v>
      </c>
      <c r="AL199" s="4">
        <v>-13.305993817275001</v>
      </c>
      <c r="AM199" s="4">
        <v>-12.915657807895</v>
      </c>
      <c r="AN199" s="4">
        <f t="shared" si="33"/>
        <v>-13.56978199682219</v>
      </c>
    </row>
    <row r="200" spans="2:40">
      <c r="B200">
        <v>-461.58170857335301</v>
      </c>
      <c r="C200">
        <v>-230.79744228000001</v>
      </c>
      <c r="D200">
        <v>-230.79744210999999</v>
      </c>
      <c r="E200">
        <v>-230.79744986054601</v>
      </c>
      <c r="F200">
        <v>-230.79744968640799</v>
      </c>
      <c r="H200" s="4">
        <f t="shared" si="26"/>
        <v>-8.2774612488848405</v>
      </c>
      <c r="I200" s="4">
        <f t="shared" si="27"/>
        <v>-8.2679501162457445</v>
      </c>
      <c r="J200" s="4">
        <f t="shared" si="28"/>
        <v>-8.2727056825652916</v>
      </c>
      <c r="L200" t="s">
        <v>731</v>
      </c>
      <c r="M200" s="4">
        <v>-8.2695711947999992</v>
      </c>
      <c r="N200" s="4">
        <v>-8.2264675672450007</v>
      </c>
      <c r="O200" s="4">
        <f t="shared" si="29"/>
        <v>-8.2480193810225</v>
      </c>
      <c r="Q200" t="s">
        <v>731</v>
      </c>
      <c r="R200" s="4">
        <v>-8.2763608475900003</v>
      </c>
      <c r="S200" s="4">
        <v>-8.0473010548050006</v>
      </c>
      <c r="T200" s="4">
        <f t="shared" si="30"/>
        <v>-8.1618309511975013</v>
      </c>
      <c r="V200" t="s">
        <v>731</v>
      </c>
      <c r="W200" s="4">
        <v>-8.2918038563850001</v>
      </c>
      <c r="X200" s="4">
        <v>-8.1861814573450005</v>
      </c>
      <c r="Y200" s="4">
        <f t="shared" si="31"/>
        <v>-8.2389926568650012</v>
      </c>
      <c r="AA200" t="s">
        <v>731</v>
      </c>
      <c r="AB200" s="4">
        <v>-8.2760910185049994</v>
      </c>
      <c r="AC200" s="4">
        <v>-8.2677200417750001</v>
      </c>
      <c r="AD200" s="4">
        <f t="shared" ref="AD200:AD263" si="34">(AB200+AC200)/2</f>
        <v>-8.2719055301399997</v>
      </c>
      <c r="AF200" t="s">
        <v>731</v>
      </c>
      <c r="AG200" s="4">
        <v>-8.3325982489800001</v>
      </c>
      <c r="AH200" s="4">
        <v>-8.0645575660550008</v>
      </c>
      <c r="AI200" s="4">
        <f t="shared" si="32"/>
        <v>-8.2969664079026231</v>
      </c>
      <c r="AK200" t="s">
        <v>731</v>
      </c>
      <c r="AL200" s="4">
        <v>-8.3130325027699996</v>
      </c>
      <c r="AM200" s="4">
        <v>-7.994063148825</v>
      </c>
      <c r="AN200" s="4">
        <f t="shared" si="33"/>
        <v>-8.5589103849230792</v>
      </c>
    </row>
    <row r="201" spans="2:40">
      <c r="B201">
        <v>-461.58654822298701</v>
      </c>
      <c r="C201">
        <v>-230.79744228000001</v>
      </c>
      <c r="D201">
        <v>-230.79744210999999</v>
      </c>
      <c r="E201">
        <v>-230.79744932593999</v>
      </c>
      <c r="F201">
        <v>-230.79744915176499</v>
      </c>
      <c r="H201" s="4">
        <f t="shared" si="26"/>
        <v>-5.2398641629534612</v>
      </c>
      <c r="I201" s="4">
        <f t="shared" si="27"/>
        <v>-5.231023994243424</v>
      </c>
      <c r="J201" s="4">
        <f t="shared" si="28"/>
        <v>-5.2354440785984426</v>
      </c>
      <c r="L201" t="s">
        <v>732</v>
      </c>
      <c r="M201" s="4">
        <v>-5.2294445446750002</v>
      </c>
      <c r="N201" s="4">
        <v>-5.1927854396850002</v>
      </c>
      <c r="O201" s="4">
        <f t="shared" si="29"/>
        <v>-5.2111149921800006</v>
      </c>
      <c r="Q201" t="s">
        <v>732</v>
      </c>
      <c r="R201" s="4">
        <v>-5.2373009636149996</v>
      </c>
      <c r="S201" s="4">
        <v>-5.0276374894750004</v>
      </c>
      <c r="T201" s="4">
        <f t="shared" si="30"/>
        <v>-5.132469226545</v>
      </c>
      <c r="V201" t="s">
        <v>732</v>
      </c>
      <c r="W201" s="4">
        <v>-5.2524929686100004</v>
      </c>
      <c r="X201" s="4">
        <v>-5.1604624253400004</v>
      </c>
      <c r="Y201" s="4">
        <f t="shared" si="31"/>
        <v>-5.206477696975</v>
      </c>
      <c r="AA201" t="s">
        <v>732</v>
      </c>
      <c r="AB201" s="4">
        <v>-5.2381355512500001</v>
      </c>
      <c r="AC201" s="4">
        <v>-5.2483074802449998</v>
      </c>
      <c r="AD201" s="4">
        <f t="shared" si="34"/>
        <v>-5.2432215157475</v>
      </c>
      <c r="AF201" t="s">
        <v>732</v>
      </c>
      <c r="AG201" s="4">
        <v>-5.2909153752949996</v>
      </c>
      <c r="AH201" s="4">
        <v>-5.0626336942899997</v>
      </c>
      <c r="AI201" s="4">
        <f t="shared" si="32"/>
        <v>-5.2769070486707781</v>
      </c>
      <c r="AK201" t="s">
        <v>732</v>
      </c>
      <c r="AL201" s="4">
        <v>-5.2816533350750001</v>
      </c>
      <c r="AM201" s="4">
        <v>-5.020647033645</v>
      </c>
      <c r="AN201" s="4">
        <f t="shared" si="33"/>
        <v>-5.5384357665155282</v>
      </c>
    </row>
    <row r="202" spans="2:40">
      <c r="B202">
        <v>-461.58950389255102</v>
      </c>
      <c r="C202">
        <v>-230.79744228000001</v>
      </c>
      <c r="D202">
        <v>-230.79744210999999</v>
      </c>
      <c r="E202">
        <v>-230.79744882718001</v>
      </c>
      <c r="F202">
        <v>-230.797448653033</v>
      </c>
      <c r="H202" s="4">
        <f t="shared" si="26"/>
        <v>-3.3845274969959673</v>
      </c>
      <c r="I202" s="4">
        <f t="shared" si="27"/>
        <v>-3.3763132639620763</v>
      </c>
      <c r="J202" s="4">
        <f t="shared" si="28"/>
        <v>-3.3804203804790216</v>
      </c>
      <c r="L202" t="s">
        <v>733</v>
      </c>
      <c r="M202" s="4">
        <v>-3.3734094957649998</v>
      </c>
      <c r="N202" s="4">
        <v>-3.3436906458450002</v>
      </c>
      <c r="O202" s="4">
        <f t="shared" si="29"/>
        <v>-3.3585500708050002</v>
      </c>
      <c r="Q202" t="s">
        <v>733</v>
      </c>
      <c r="R202" s="4">
        <v>-3.3816486955</v>
      </c>
      <c r="S202" s="4">
        <v>-3.1937660761050002</v>
      </c>
      <c r="T202" s="4">
        <f t="shared" si="30"/>
        <v>-3.2877073858025003</v>
      </c>
      <c r="V202" t="s">
        <v>733</v>
      </c>
      <c r="W202" s="4">
        <v>-3.3968156001150001</v>
      </c>
      <c r="X202" s="4">
        <v>-3.31699011662</v>
      </c>
      <c r="Y202" s="4">
        <f t="shared" si="31"/>
        <v>-3.3569028583675</v>
      </c>
      <c r="AA202" t="s">
        <v>733</v>
      </c>
      <c r="AB202" s="4">
        <v>-3.3831045175400001</v>
      </c>
      <c r="AC202" s="4">
        <v>-3.35774058355</v>
      </c>
      <c r="AD202" s="4">
        <f t="shared" si="34"/>
        <v>-3.3704225505450003</v>
      </c>
      <c r="AF202" t="s">
        <v>733</v>
      </c>
      <c r="AG202" s="4">
        <v>-3.431579626415</v>
      </c>
      <c r="AH202" s="4">
        <v>-3.2358845137449999</v>
      </c>
      <c r="AI202" s="4">
        <f t="shared" si="32"/>
        <v>-3.3828789227312299</v>
      </c>
      <c r="AK202" t="s">
        <v>733</v>
      </c>
      <c r="AL202" s="4">
        <v>-3.430525410455</v>
      </c>
      <c r="AM202" s="4">
        <v>-3.2151390496749999</v>
      </c>
      <c r="AN202" s="4">
        <f t="shared" si="33"/>
        <v>-3.5812924011587497</v>
      </c>
    </row>
    <row r="203" spans="2:40">
      <c r="B203">
        <v>-461.59131721209002</v>
      </c>
      <c r="C203">
        <v>-230.79744228000001</v>
      </c>
      <c r="D203">
        <v>-230.79744210999999</v>
      </c>
      <c r="E203">
        <v>-230.797448371417</v>
      </c>
      <c r="F203">
        <v>-230.79744819746199</v>
      </c>
      <c r="H203" s="4">
        <f t="shared" si="26"/>
        <v>-2.2460803889716052</v>
      </c>
      <c r="I203" s="4">
        <f t="shared" si="27"/>
        <v>-2.2384380267061905</v>
      </c>
      <c r="J203" s="4">
        <f t="shared" si="28"/>
        <v>-2.2422592078388979</v>
      </c>
      <c r="L203" t="s">
        <v>734</v>
      </c>
      <c r="M203" s="4">
        <v>-2.2355151439399998</v>
      </c>
      <c r="N203" s="4">
        <v>-2.20538213775</v>
      </c>
      <c r="O203" s="4">
        <f t="shared" si="29"/>
        <v>-2.2204486408449999</v>
      </c>
      <c r="Q203" t="s">
        <v>734</v>
      </c>
      <c r="R203" s="4">
        <v>-2.2434970647800001</v>
      </c>
      <c r="S203" s="4">
        <v>-2.0746530836149999</v>
      </c>
      <c r="T203" s="4">
        <f t="shared" si="30"/>
        <v>-2.1590750741975002</v>
      </c>
      <c r="V203" t="s">
        <v>734</v>
      </c>
      <c r="W203" s="4">
        <v>-2.2586137686350001</v>
      </c>
      <c r="X203" s="4">
        <v>-2.191093746435</v>
      </c>
      <c r="Y203" s="4">
        <f t="shared" si="31"/>
        <v>-2.224853757535</v>
      </c>
      <c r="AA203" t="s">
        <v>734</v>
      </c>
      <c r="AB203" s="4">
        <v>-2.2452227159050002</v>
      </c>
      <c r="AC203" s="4">
        <v>-2.2592538283249999</v>
      </c>
      <c r="AD203" s="4">
        <f t="shared" si="34"/>
        <v>-2.2522382721150001</v>
      </c>
      <c r="AF203" t="s">
        <v>734</v>
      </c>
      <c r="AG203" s="4">
        <v>-2.2899139424950001</v>
      </c>
      <c r="AH203" s="4">
        <v>-2.1216409949749999</v>
      </c>
      <c r="AI203" s="4">
        <f t="shared" si="32"/>
        <v>-2.2855913278736888</v>
      </c>
      <c r="AK203" t="s">
        <v>734</v>
      </c>
      <c r="AL203" s="4">
        <v>-2.2947457656450001</v>
      </c>
      <c r="AM203" s="4">
        <v>-2.1156859298200001</v>
      </c>
      <c r="AN203" s="4">
        <f t="shared" si="33"/>
        <v>-2.5069035841451002</v>
      </c>
    </row>
    <row r="204" spans="2:40">
      <c r="B204">
        <v>-461.593642657847</v>
      </c>
      <c r="C204">
        <v>-230.79744228000001</v>
      </c>
      <c r="D204">
        <v>-230.79744210999999</v>
      </c>
      <c r="E204">
        <v>-230.79744721583401</v>
      </c>
      <c r="F204">
        <v>-230.797447041483</v>
      </c>
      <c r="H204" s="4">
        <f t="shared" si="26"/>
        <v>-0.78539055764377597</v>
      </c>
      <c r="I204" s="4">
        <f t="shared" si="27"/>
        <v>-0.77919872246619115</v>
      </c>
      <c r="J204" s="4">
        <f t="shared" si="28"/>
        <v>-0.7822946400549835</v>
      </c>
      <c r="L204" t="s">
        <v>735</v>
      </c>
      <c r="M204" s="4">
        <v>-0.77995038283499996</v>
      </c>
      <c r="N204" s="4">
        <v>-0.75902921610499996</v>
      </c>
      <c r="O204" s="4">
        <f t="shared" si="29"/>
        <v>-0.76948979946999996</v>
      </c>
      <c r="Q204" t="s">
        <v>735</v>
      </c>
      <c r="R204" s="4">
        <v>-0.78653923258500003</v>
      </c>
      <c r="S204" s="4">
        <v>-0.67795498870500004</v>
      </c>
      <c r="T204" s="4">
        <f t="shared" si="30"/>
        <v>-0.73224711064500003</v>
      </c>
      <c r="V204" t="s">
        <v>735</v>
      </c>
      <c r="W204" s="4">
        <v>-0.79816698362000005</v>
      </c>
      <c r="X204" s="4">
        <v>-0.76163965562500002</v>
      </c>
      <c r="Y204" s="4">
        <f t="shared" si="31"/>
        <v>-0.77990331962250004</v>
      </c>
      <c r="AA204" t="s">
        <v>735</v>
      </c>
      <c r="AB204" s="4">
        <v>-0.78537834000999995</v>
      </c>
      <c r="AC204" s="4">
        <v>-0.79072472095000002</v>
      </c>
      <c r="AD204" s="4">
        <f t="shared" si="34"/>
        <v>-0.78805153047999998</v>
      </c>
      <c r="AF204" t="s">
        <v>735</v>
      </c>
      <c r="AG204" s="4">
        <v>-0.82354346779999998</v>
      </c>
      <c r="AH204" s="4">
        <v>-0.71428151366000003</v>
      </c>
      <c r="AI204" s="4">
        <f t="shared" si="32"/>
        <v>-0.80752613350688529</v>
      </c>
      <c r="AK204" t="s">
        <v>735</v>
      </c>
      <c r="AL204" s="4">
        <v>-0.83495786560499996</v>
      </c>
      <c r="AM204" s="4">
        <v>-0.72845695326500004</v>
      </c>
      <c r="AN204" s="4">
        <f t="shared" si="33"/>
        <v>-0.94346962969246984</v>
      </c>
    </row>
    <row r="205" spans="2:40">
      <c r="B205">
        <v>-461.594473695315</v>
      </c>
      <c r="C205">
        <v>-230.79744228000001</v>
      </c>
      <c r="D205">
        <v>-230.79744210999999</v>
      </c>
      <c r="E205">
        <v>-230.79744533982799</v>
      </c>
      <c r="F205">
        <v>-230.79744516609799</v>
      </c>
      <c r="H205" s="4">
        <f t="shared" si="26"/>
        <v>-0.26155261806768088</v>
      </c>
      <c r="I205" s="4">
        <f t="shared" si="27"/>
        <v>-0.25771481643797683</v>
      </c>
      <c r="J205" s="4">
        <f t="shared" si="28"/>
        <v>-0.25963371725282886</v>
      </c>
      <c r="L205" t="s">
        <v>736</v>
      </c>
      <c r="M205" s="4">
        <v>-0.25978265790499999</v>
      </c>
      <c r="N205" s="4">
        <v>-0.24693126334500001</v>
      </c>
      <c r="O205" s="4">
        <f t="shared" si="29"/>
        <v>-0.25335696062500002</v>
      </c>
      <c r="Q205" t="s">
        <v>736</v>
      </c>
      <c r="R205" s="4">
        <v>-0.26593852610000002</v>
      </c>
      <c r="S205" s="4">
        <v>-0.214363520295</v>
      </c>
      <c r="T205" s="4">
        <f t="shared" si="30"/>
        <v>-0.24015102319750001</v>
      </c>
      <c r="V205" t="s">
        <v>736</v>
      </c>
      <c r="W205" s="4">
        <v>-0.26936472797</v>
      </c>
      <c r="X205" s="4">
        <v>-0.25510771213</v>
      </c>
      <c r="Y205" s="4">
        <f t="shared" si="31"/>
        <v>-0.26223622005000002</v>
      </c>
      <c r="AA205" t="s">
        <v>736</v>
      </c>
      <c r="AB205" s="4">
        <v>-0.261514584125</v>
      </c>
      <c r="AC205" s="4">
        <v>-0.26462703124499998</v>
      </c>
      <c r="AD205" s="4">
        <f t="shared" si="34"/>
        <v>-0.26307080768500002</v>
      </c>
      <c r="AF205" t="s">
        <v>736</v>
      </c>
      <c r="AG205" s="4">
        <v>-0.28453790767999998</v>
      </c>
      <c r="AH205" s="4">
        <v>-0.23463835223999999</v>
      </c>
      <c r="AI205" s="4">
        <f t="shared" si="32"/>
        <v>-0.2732623849282787</v>
      </c>
      <c r="AK205" t="s">
        <v>736</v>
      </c>
      <c r="AL205" s="4">
        <v>-0.29321636406500001</v>
      </c>
      <c r="AM205" s="4">
        <v>-0.24583312171999999</v>
      </c>
      <c r="AN205" s="4">
        <f t="shared" si="33"/>
        <v>-0.33505791503532523</v>
      </c>
    </row>
    <row r="206" spans="2:40">
      <c r="B206">
        <v>-461.59477229752702</v>
      </c>
      <c r="C206">
        <v>-230.79744228000001</v>
      </c>
      <c r="D206">
        <v>-230.79744210999999</v>
      </c>
      <c r="E206">
        <v>-230.79744297143</v>
      </c>
      <c r="F206">
        <v>-230.79744279751301</v>
      </c>
      <c r="H206" s="4">
        <f t="shared" si="26"/>
        <v>-7.1204391518618848E-2</v>
      </c>
      <c r="I206" s="4">
        <f t="shared" si="27"/>
        <v>-7.0339091679049406E-2</v>
      </c>
      <c r="J206" s="4">
        <f t="shared" si="28"/>
        <v>-7.077174159883412E-2</v>
      </c>
      <c r="L206" t="s">
        <v>737</v>
      </c>
      <c r="M206" s="4">
        <v>-7.1115651634999999E-2</v>
      </c>
      <c r="N206" s="4">
        <v>-6.7074490454999997E-2</v>
      </c>
      <c r="O206" s="4">
        <f t="shared" si="29"/>
        <v>-6.9095071044999998E-2</v>
      </c>
      <c r="Q206" t="s">
        <v>737</v>
      </c>
      <c r="R206" s="4">
        <v>-7.1441956575000007E-2</v>
      </c>
      <c r="S206" s="4">
        <v>-5.4806679730000002E-2</v>
      </c>
      <c r="T206" s="4">
        <f t="shared" si="30"/>
        <v>-6.3124318152499997E-2</v>
      </c>
      <c r="V206" t="s">
        <v>737</v>
      </c>
      <c r="W206" s="4">
        <v>-7.2678150289999993E-2</v>
      </c>
      <c r="X206" s="4">
        <v>-7.0406565899999995E-2</v>
      </c>
      <c r="Y206" s="4">
        <f t="shared" si="31"/>
        <v>-7.1542358094999994E-2</v>
      </c>
      <c r="AA206" t="s">
        <v>737</v>
      </c>
      <c r="AB206" s="4">
        <v>-7.1121926730000007E-2</v>
      </c>
      <c r="AC206" s="4">
        <v>-7.4284574610000001E-2</v>
      </c>
      <c r="AD206" s="4">
        <f t="shared" si="34"/>
        <v>-7.2703250669999997E-2</v>
      </c>
      <c r="AF206" t="s">
        <v>737</v>
      </c>
      <c r="AG206" s="4">
        <v>-7.3431161689999996E-2</v>
      </c>
      <c r="AH206" s="4">
        <v>-7.1366655434999995E-2</v>
      </c>
      <c r="AI206" s="4">
        <f t="shared" si="32"/>
        <v>-7.6488881751967205E-2</v>
      </c>
      <c r="AK206" t="s">
        <v>737</v>
      </c>
      <c r="AL206" s="4">
        <v>-7.5821972885000005E-2</v>
      </c>
      <c r="AM206" s="4">
        <v>-7.3876693435000002E-2</v>
      </c>
      <c r="AN206" s="4">
        <f t="shared" si="33"/>
        <v>-9.9237421578293447E-2</v>
      </c>
    </row>
    <row r="207" spans="2:40">
      <c r="B207">
        <v>-493.57211067347498</v>
      </c>
      <c r="C207">
        <v>-246.79595243</v>
      </c>
      <c r="D207">
        <v>-246.7959553</v>
      </c>
      <c r="E207">
        <v>-246.79596183829599</v>
      </c>
      <c r="F207">
        <v>-246.79596471144899</v>
      </c>
      <c r="H207" s="4">
        <f t="shared" si="26"/>
        <v>-12.434650610250699</v>
      </c>
      <c r="I207" s="4">
        <f t="shared" si="27"/>
        <v>-12.422841041488052</v>
      </c>
      <c r="J207" s="4">
        <f t="shared" si="28"/>
        <v>-12.428745825869376</v>
      </c>
      <c r="L207" t="s">
        <v>738</v>
      </c>
      <c r="M207" s="4">
        <v>-12.43589541967</v>
      </c>
      <c r="N207" s="4">
        <v>-12.369511189664999</v>
      </c>
      <c r="O207" s="4">
        <f t="shared" si="29"/>
        <v>-12.402703304667501</v>
      </c>
      <c r="Q207" t="s">
        <v>738</v>
      </c>
      <c r="R207" s="4">
        <v>-12.444435823965</v>
      </c>
      <c r="S207" s="4">
        <v>-12.169574112775001</v>
      </c>
      <c r="T207" s="4">
        <f t="shared" si="30"/>
        <v>-12.30700496837</v>
      </c>
      <c r="V207" t="s">
        <v>738</v>
      </c>
      <c r="W207" s="4">
        <v>-12.463392885959999</v>
      </c>
      <c r="X207" s="4">
        <v>-12.356666070199999</v>
      </c>
      <c r="Y207" s="4">
        <f t="shared" si="31"/>
        <v>-12.410029478079998</v>
      </c>
      <c r="AA207" t="s">
        <v>738</v>
      </c>
      <c r="AB207" s="4">
        <v>-12.434383121774999</v>
      </c>
      <c r="AC207" s="4">
        <v>-12.426269423939999</v>
      </c>
      <c r="AD207" s="4">
        <f t="shared" si="34"/>
        <v>-12.430326272857499</v>
      </c>
      <c r="AF207" t="s">
        <v>738</v>
      </c>
      <c r="AG207" s="4">
        <v>-12.510587875455</v>
      </c>
      <c r="AH207" s="4">
        <v>-12.222899870085</v>
      </c>
      <c r="AI207" s="4">
        <f t="shared" si="32"/>
        <v>-12.459307747679793</v>
      </c>
      <c r="AK207" t="s">
        <v>738</v>
      </c>
      <c r="AL207" s="4">
        <v>-12.479701857865001</v>
      </c>
      <c r="AM207" s="4">
        <v>-12.145276944935</v>
      </c>
      <c r="AN207" s="4">
        <f t="shared" si="33"/>
        <v>-12.763290577743836</v>
      </c>
    </row>
    <row r="208" spans="2:40">
      <c r="B208">
        <v>-493.580017963307</v>
      </c>
      <c r="C208">
        <v>-246.79595243</v>
      </c>
      <c r="D208">
        <v>-246.7959553</v>
      </c>
      <c r="E208">
        <v>-246.795961274321</v>
      </c>
      <c r="F208">
        <v>-246.79596414894999</v>
      </c>
      <c r="H208" s="4">
        <f t="shared" ref="H208:H271" si="35">627.5095*(E208+F208-B208)</f>
        <v>-7.4720442482752691</v>
      </c>
      <c r="I208" s="4">
        <f t="shared" ref="I208:I271" si="36">627.5095*(C208+D208-B208)</f>
        <v>-7.460941552642625</v>
      </c>
      <c r="J208" s="4">
        <f t="shared" ref="J208:J271" si="37">(H208+I208)/2</f>
        <v>-7.4664929004589471</v>
      </c>
      <c r="L208" t="s">
        <v>739</v>
      </c>
      <c r="M208" s="4">
        <v>-7.4726153045150001</v>
      </c>
      <c r="N208" s="4">
        <v>-7.4153425124499996</v>
      </c>
      <c r="O208" s="4">
        <f t="shared" ref="O208:O271" si="38">(M208+N208)/2</f>
        <v>-7.4439789084824994</v>
      </c>
      <c r="Q208" t="s">
        <v>739</v>
      </c>
      <c r="R208" s="4">
        <v>-7.4774785031400004</v>
      </c>
      <c r="S208" s="4">
        <v>-7.2343060217000001</v>
      </c>
      <c r="T208" s="4">
        <f t="shared" ref="T208:T271" si="39">(R208+S208)/2</f>
        <v>-7.3558922624200003</v>
      </c>
      <c r="V208" t="s">
        <v>739</v>
      </c>
      <c r="W208" s="4">
        <v>-7.4931913410200002</v>
      </c>
      <c r="X208" s="4">
        <v>-7.4002446338799999</v>
      </c>
      <c r="Y208" s="4">
        <f t="shared" ref="Y208:Y271" si="40">(W208+X208)/2</f>
        <v>-7.4467179874500005</v>
      </c>
      <c r="AA208" t="s">
        <v>739</v>
      </c>
      <c r="AB208" s="4">
        <v>-7.4714167613700004</v>
      </c>
      <c r="AC208" s="4">
        <v>-7.46328423825</v>
      </c>
      <c r="AD208" s="4">
        <f t="shared" si="34"/>
        <v>-7.4673504998100002</v>
      </c>
      <c r="AF208" t="s">
        <v>739</v>
      </c>
      <c r="AG208" s="4">
        <v>-7.5336280532000002</v>
      </c>
      <c r="AH208" s="4">
        <v>-7.2820971452199998</v>
      </c>
      <c r="AI208" s="4">
        <f t="shared" ref="AI208:AI271" si="41">AD208+(AD208-O208)/((5/4)^3-1)</f>
        <v>-7.4918715136618044</v>
      </c>
      <c r="AK208" t="s">
        <v>739</v>
      </c>
      <c r="AL208" s="4">
        <v>-7.5086782754800003</v>
      </c>
      <c r="AM208" s="4">
        <v>-7.2237262115299998</v>
      </c>
      <c r="AN208" s="4">
        <f t="shared" ref="AN208:AN271" si="42">AI208+(AI208-S208)/((5/4)^3-1)</f>
        <v>-7.7621041609659924</v>
      </c>
    </row>
    <row r="209" spans="2:40">
      <c r="B209">
        <v>-493.58484454523699</v>
      </c>
      <c r="C209">
        <v>-246.79595243</v>
      </c>
      <c r="D209">
        <v>-246.7959553</v>
      </c>
      <c r="E209">
        <v>-246.79596067813301</v>
      </c>
      <c r="F209">
        <v>-246.795963553306</v>
      </c>
      <c r="H209" s="4">
        <f t="shared" si="35"/>
        <v>-4.4425703487857291</v>
      </c>
      <c r="I209" s="4">
        <f t="shared" si="36"/>
        <v>-4.4322155390455844</v>
      </c>
      <c r="J209" s="4">
        <f t="shared" si="37"/>
        <v>-4.4373929439156568</v>
      </c>
      <c r="L209" t="s">
        <v>740</v>
      </c>
      <c r="M209" s="4">
        <v>-4.44284256114</v>
      </c>
      <c r="N209" s="4">
        <v>-4.3922715705349997</v>
      </c>
      <c r="O209" s="4">
        <f t="shared" si="38"/>
        <v>-4.4175570658374994</v>
      </c>
      <c r="Q209" t="s">
        <v>740</v>
      </c>
      <c r="R209" s="4">
        <v>-4.4460679599699997</v>
      </c>
      <c r="S209" s="4">
        <v>-4.2258246756600002</v>
      </c>
      <c r="T209" s="4">
        <f t="shared" si="39"/>
        <v>-4.335946317815</v>
      </c>
      <c r="V209" t="s">
        <v>740</v>
      </c>
      <c r="W209" s="4">
        <v>-4.4589821054799996</v>
      </c>
      <c r="X209" s="4">
        <v>-4.3774811716200004</v>
      </c>
      <c r="Y209" s="4">
        <f t="shared" si="40"/>
        <v>-4.41823163855</v>
      </c>
      <c r="AA209" t="s">
        <v>740</v>
      </c>
      <c r="AB209" s="4">
        <v>-4.4418699214149999</v>
      </c>
      <c r="AC209" s="4">
        <v>-4.4395544113599996</v>
      </c>
      <c r="AD209" s="4">
        <f t="shared" si="34"/>
        <v>-4.4407121663874998</v>
      </c>
      <c r="AF209" t="s">
        <v>740</v>
      </c>
      <c r="AG209" s="4">
        <v>-4.4920832316050001</v>
      </c>
      <c r="AH209" s="4">
        <v>-4.2717081703000002</v>
      </c>
      <c r="AI209" s="4">
        <f t="shared" si="41"/>
        <v>-4.4650060423743856</v>
      </c>
      <c r="AK209" t="s">
        <v>740</v>
      </c>
      <c r="AL209" s="4">
        <v>-4.4739733074350001</v>
      </c>
      <c r="AM209" s="4">
        <v>-4.2315412872050002</v>
      </c>
      <c r="AN209" s="4">
        <f t="shared" si="42"/>
        <v>-4.7159504271239046</v>
      </c>
    </row>
    <row r="210" spans="2:40">
      <c r="B210">
        <v>-493.58778394277101</v>
      </c>
      <c r="C210">
        <v>-246.79595243</v>
      </c>
      <c r="D210">
        <v>-246.7959553</v>
      </c>
      <c r="E210">
        <v>-246.795960155578</v>
      </c>
      <c r="F210">
        <v>-246.79596302912</v>
      </c>
      <c r="H210" s="4">
        <f t="shared" si="35"/>
        <v>-2.597413631968299</v>
      </c>
      <c r="I210" s="4">
        <f t="shared" si="36"/>
        <v>-2.5877156621706563</v>
      </c>
      <c r="J210" s="4">
        <f t="shared" si="37"/>
        <v>-2.5925646470694774</v>
      </c>
      <c r="L210" t="s">
        <v>741</v>
      </c>
      <c r="M210" s="4">
        <v>-2.5974124227800002</v>
      </c>
      <c r="N210" s="4">
        <v>-2.5538005125300001</v>
      </c>
      <c r="O210" s="4">
        <f t="shared" si="38"/>
        <v>-2.5756064676550001</v>
      </c>
      <c r="Q210" t="s">
        <v>741</v>
      </c>
      <c r="R210" s="4">
        <v>-2.5994706539400001</v>
      </c>
      <c r="S210" s="4">
        <v>-2.4000167593650001</v>
      </c>
      <c r="T210" s="4">
        <f t="shared" si="39"/>
        <v>-2.4997437066525001</v>
      </c>
      <c r="V210" t="s">
        <v>741</v>
      </c>
      <c r="W210" s="4">
        <v>-2.6108725015549998</v>
      </c>
      <c r="X210" s="4">
        <v>-2.5392736676049998</v>
      </c>
      <c r="Y210" s="4">
        <f t="shared" si="40"/>
        <v>-2.5750730845799996</v>
      </c>
      <c r="AA210" t="s">
        <v>741</v>
      </c>
      <c r="AB210" s="4">
        <v>-2.5970296419849999</v>
      </c>
      <c r="AC210" s="4">
        <v>-2.5940740722400002</v>
      </c>
      <c r="AD210" s="4">
        <f t="shared" si="34"/>
        <v>-2.5955518571125</v>
      </c>
      <c r="AF210" t="s">
        <v>741</v>
      </c>
      <c r="AG210" s="4">
        <v>-2.6372341756500002</v>
      </c>
      <c r="AH210" s="4">
        <v>-2.4441181270249999</v>
      </c>
      <c r="AI210" s="4">
        <f t="shared" si="41"/>
        <v>-2.6164781673629918</v>
      </c>
      <c r="AK210" t="s">
        <v>741</v>
      </c>
      <c r="AL210" s="4">
        <v>-2.6254683725249999</v>
      </c>
      <c r="AM210" s="4">
        <v>-2.4189738213599998</v>
      </c>
      <c r="AN210" s="4">
        <f t="shared" si="42"/>
        <v>-2.8435852183772781</v>
      </c>
    </row>
    <row r="211" spans="2:40">
      <c r="B211">
        <v>-493.58956272027302</v>
      </c>
      <c r="C211">
        <v>-246.79595243</v>
      </c>
      <c r="D211">
        <v>-246.7959553</v>
      </c>
      <c r="E211">
        <v>-246.79595958076999</v>
      </c>
      <c r="F211">
        <v>-246.795962453779</v>
      </c>
      <c r="H211" s="4">
        <f t="shared" si="35"/>
        <v>-1.4804921216528419</v>
      </c>
      <c r="I211" s="4">
        <f t="shared" si="36"/>
        <v>-1.4715158812724516</v>
      </c>
      <c r="J211" s="4">
        <f t="shared" si="37"/>
        <v>-1.4760040014626468</v>
      </c>
      <c r="L211" t="s">
        <v>742</v>
      </c>
      <c r="M211" s="4">
        <v>-1.4800627319849999</v>
      </c>
      <c r="N211" s="4">
        <v>-1.44106301656</v>
      </c>
      <c r="O211" s="4">
        <f t="shared" si="38"/>
        <v>-1.4605628742725001</v>
      </c>
      <c r="Q211" t="s">
        <v>742</v>
      </c>
      <c r="R211" s="4">
        <v>-1.4811357732299999</v>
      </c>
      <c r="S211" s="4">
        <v>-1.304410272745</v>
      </c>
      <c r="T211" s="4">
        <f t="shared" si="39"/>
        <v>-1.3927730229874999</v>
      </c>
      <c r="V211" t="s">
        <v>742</v>
      </c>
      <c r="W211" s="4">
        <v>-1.4919665872000001</v>
      </c>
      <c r="X211" s="4">
        <v>-1.429610968185</v>
      </c>
      <c r="Y211" s="4">
        <f t="shared" si="40"/>
        <v>-1.4607887776925002</v>
      </c>
      <c r="AA211" t="s">
        <v>742</v>
      </c>
      <c r="AB211" s="4">
        <v>-1.48044551278</v>
      </c>
      <c r="AC211" s="4">
        <v>-1.473524082995</v>
      </c>
      <c r="AD211" s="4">
        <f t="shared" si="34"/>
        <v>-1.4769847978874999</v>
      </c>
      <c r="AF211" t="s">
        <v>742</v>
      </c>
      <c r="AG211" s="4">
        <v>-1.513232884155</v>
      </c>
      <c r="AH211" s="4">
        <v>-1.3442885014699999</v>
      </c>
      <c r="AI211" s="4">
        <f t="shared" si="41"/>
        <v>-1.4942143570901227</v>
      </c>
      <c r="AK211" t="s">
        <v>742</v>
      </c>
      <c r="AL211" s="4">
        <v>-1.506443231365</v>
      </c>
      <c r="AM211" s="4">
        <v>-1.33034524038</v>
      </c>
      <c r="AN211" s="4">
        <f t="shared" si="42"/>
        <v>-1.693353068534186</v>
      </c>
    </row>
    <row r="212" spans="2:40">
      <c r="B212">
        <v>-493.59165810528702</v>
      </c>
      <c r="C212">
        <v>-246.79595243</v>
      </c>
      <c r="D212">
        <v>-246.7959553</v>
      </c>
      <c r="E212">
        <v>-246.795957850447</v>
      </c>
      <c r="F212">
        <v>-246.79596072707901</v>
      </c>
      <c r="H212" s="4">
        <f t="shared" si="35"/>
        <v>-0.16344880446256616</v>
      </c>
      <c r="I212" s="4">
        <f t="shared" si="36"/>
        <v>-0.1566418788287208</v>
      </c>
      <c r="J212" s="4">
        <f t="shared" si="37"/>
        <v>-0.16004534164564349</v>
      </c>
      <c r="L212" t="s">
        <v>743</v>
      </c>
      <c r="M212" s="4">
        <v>-0.16256261107</v>
      </c>
      <c r="N212" s="4">
        <v>-0.13337086913000001</v>
      </c>
      <c r="O212" s="4">
        <f t="shared" si="38"/>
        <v>-0.14796674009999999</v>
      </c>
      <c r="Q212" t="s">
        <v>743</v>
      </c>
      <c r="R212" s="4">
        <v>-0.16244338426499999</v>
      </c>
      <c r="S212" s="4">
        <v>-4.7314216300000003E-2</v>
      </c>
      <c r="T212" s="4">
        <f t="shared" si="39"/>
        <v>-0.10487880028249999</v>
      </c>
      <c r="V212" t="s">
        <v>743</v>
      </c>
      <c r="W212" s="4">
        <v>-0.17139794483000001</v>
      </c>
      <c r="X212" s="4">
        <v>-0.13291906229</v>
      </c>
      <c r="Y212" s="4">
        <f t="shared" si="40"/>
        <v>-0.15215850355999999</v>
      </c>
      <c r="AA212" t="s">
        <v>743</v>
      </c>
      <c r="AB212" s="4">
        <v>-0.16331562247</v>
      </c>
      <c r="AC212" s="4">
        <v>-0.160334952345</v>
      </c>
      <c r="AD212" s="4">
        <f t="shared" si="34"/>
        <v>-0.16182528740750002</v>
      </c>
      <c r="AF212" t="s">
        <v>743</v>
      </c>
      <c r="AG212" s="4">
        <v>-0.186866054005</v>
      </c>
      <c r="AH212" s="4">
        <v>-7.4667355404999997E-2</v>
      </c>
      <c r="AI212" s="4">
        <f t="shared" si="41"/>
        <v>-0.1763654026153689</v>
      </c>
      <c r="AK212" t="s">
        <v>743</v>
      </c>
      <c r="AL212" s="4">
        <v>-0.18724883480000001</v>
      </c>
      <c r="AM212" s="4">
        <v>-7.7861378760000002E-2</v>
      </c>
      <c r="AN212" s="4">
        <f t="shared" si="42"/>
        <v>-0.31176336858559195</v>
      </c>
    </row>
    <row r="213" spans="2:40">
      <c r="B213">
        <v>-493.592143883186</v>
      </c>
      <c r="C213">
        <v>-246.79595243</v>
      </c>
      <c r="D213">
        <v>-246.7959553</v>
      </c>
      <c r="E213">
        <v>-246.795955510488</v>
      </c>
      <c r="F213">
        <v>-246.795958377651</v>
      </c>
      <c r="H213" s="4">
        <f t="shared" si="35"/>
        <v>0.14432407694123026</v>
      </c>
      <c r="I213" s="4">
        <f t="shared" si="36"/>
        <v>0.14818836766692917</v>
      </c>
      <c r="J213" s="4">
        <f t="shared" si="37"/>
        <v>0.1462562223040797</v>
      </c>
      <c r="L213" t="s">
        <v>744</v>
      </c>
      <c r="M213" s="4">
        <v>0.14467231522499999</v>
      </c>
      <c r="N213" s="4">
        <v>0.16018435006500001</v>
      </c>
      <c r="O213" s="4">
        <f t="shared" si="38"/>
        <v>0.152428332645</v>
      </c>
      <c r="Q213" t="s">
        <v>744</v>
      </c>
      <c r="R213" s="4">
        <v>0.14271448558499999</v>
      </c>
      <c r="S213" s="4">
        <v>0.19720741056499999</v>
      </c>
      <c r="T213" s="4">
        <f t="shared" si="39"/>
        <v>0.16996094807500001</v>
      </c>
      <c r="V213" t="s">
        <v>744</v>
      </c>
      <c r="W213" s="4">
        <v>0.14071273028</v>
      </c>
      <c r="X213" s="4">
        <v>0.157724512825</v>
      </c>
      <c r="Y213" s="4">
        <f t="shared" si="40"/>
        <v>0.14921862155249999</v>
      </c>
      <c r="AA213" t="s">
        <v>744</v>
      </c>
      <c r="AB213" s="4">
        <v>0.14456563860999999</v>
      </c>
      <c r="AC213" s="4">
        <v>0.1410641356</v>
      </c>
      <c r="AD213" s="4">
        <f t="shared" si="34"/>
        <v>0.14281488710500001</v>
      </c>
      <c r="AF213" t="s">
        <v>744</v>
      </c>
      <c r="AG213" s="4">
        <v>0.12847001993500001</v>
      </c>
      <c r="AH213" s="4">
        <v>0.17900335997</v>
      </c>
      <c r="AI213" s="4">
        <f t="shared" si="41"/>
        <v>0.13272864916139346</v>
      </c>
      <c r="AK213" t="s">
        <v>744</v>
      </c>
      <c r="AL213" s="4">
        <v>0.12659376653000001</v>
      </c>
      <c r="AM213" s="4">
        <v>0.17350637675</v>
      </c>
      <c r="AN213" s="4">
        <f t="shared" si="42"/>
        <v>6.5078801131380051E-2</v>
      </c>
    </row>
    <row r="214" spans="2:40">
      <c r="B214">
        <v>-493.59207128641401</v>
      </c>
      <c r="C214">
        <v>-246.79595243</v>
      </c>
      <c r="D214">
        <v>-246.7959553</v>
      </c>
      <c r="E214">
        <v>-246.79595314082101</v>
      </c>
      <c r="F214">
        <v>-246.79595600912</v>
      </c>
      <c r="H214" s="4">
        <f t="shared" si="35"/>
        <v>0.10174217711821035</v>
      </c>
      <c r="I214" s="4">
        <f t="shared" si="36"/>
        <v>0.10263320357644307</v>
      </c>
      <c r="J214" s="4">
        <f t="shared" si="37"/>
        <v>0.10218769034732671</v>
      </c>
      <c r="L214" t="s">
        <v>745</v>
      </c>
      <c r="M214" s="4">
        <v>0.102240122835</v>
      </c>
      <c r="N214" s="4">
        <v>0.108967024675</v>
      </c>
      <c r="O214" s="4">
        <f t="shared" si="38"/>
        <v>0.105603573755</v>
      </c>
      <c r="Q214" t="s">
        <v>745</v>
      </c>
      <c r="R214" s="4">
        <v>0.101838516755</v>
      </c>
      <c r="S214" s="4">
        <v>0.11739447726</v>
      </c>
      <c r="T214" s="4">
        <f t="shared" si="39"/>
        <v>0.10961649700750001</v>
      </c>
      <c r="V214" t="s">
        <v>745</v>
      </c>
      <c r="W214" s="4">
        <v>0.101474561245</v>
      </c>
      <c r="X214" s="4">
        <v>0.10384027206</v>
      </c>
      <c r="Y214" s="4">
        <f t="shared" si="40"/>
        <v>0.1026574166525</v>
      </c>
      <c r="AA214" t="s">
        <v>745</v>
      </c>
      <c r="AB214" s="4">
        <v>0.101838516755</v>
      </c>
      <c r="AC214" s="4">
        <v>9.7809905764999996E-2</v>
      </c>
      <c r="AD214" s="4">
        <f t="shared" si="34"/>
        <v>9.982421125999999E-2</v>
      </c>
      <c r="AF214" t="s">
        <v>745</v>
      </c>
      <c r="AG214" s="4">
        <v>9.9836761450000006E-2</v>
      </c>
      <c r="AH214" s="4">
        <v>0.10374614563499999</v>
      </c>
      <c r="AI214" s="4">
        <f t="shared" si="41"/>
        <v>9.3760617822622933E-2</v>
      </c>
      <c r="AK214" t="s">
        <v>745</v>
      </c>
      <c r="AL214" s="4">
        <v>0.10011286563000001</v>
      </c>
      <c r="AM214" s="4">
        <v>0.103859097345</v>
      </c>
      <c r="AN214" s="4">
        <f t="shared" si="42"/>
        <v>6.8964437429309286E-2</v>
      </c>
    </row>
    <row r="215" spans="2:40">
      <c r="B215">
        <v>-825.298091097829</v>
      </c>
      <c r="C215">
        <v>-412.65498814</v>
      </c>
      <c r="D215">
        <v>-412.65498814</v>
      </c>
      <c r="E215">
        <v>-412.655012915312</v>
      </c>
      <c r="F215">
        <v>-412.655012915312</v>
      </c>
      <c r="H215" s="4">
        <f t="shared" si="35"/>
        <v>-7.489158208822877</v>
      </c>
      <c r="I215" s="4">
        <f t="shared" si="36"/>
        <v>-7.4580647215328373</v>
      </c>
      <c r="J215" s="4">
        <f t="shared" si="37"/>
        <v>-7.4736114651778571</v>
      </c>
      <c r="L215" t="s">
        <v>746</v>
      </c>
      <c r="M215" s="4">
        <v>-7.4941639807450002</v>
      </c>
      <c r="N215" s="4">
        <v>-7.3716239255850002</v>
      </c>
      <c r="O215" s="4">
        <f t="shared" si="38"/>
        <v>-7.4328939531650002</v>
      </c>
      <c r="Q215" t="s">
        <v>746</v>
      </c>
      <c r="R215" s="4">
        <v>-7.5085841490550003</v>
      </c>
      <c r="S215" s="4">
        <v>-6.9676646849599999</v>
      </c>
      <c r="T215" s="4">
        <f t="shared" si="39"/>
        <v>-7.2381244170074996</v>
      </c>
      <c r="V215" t="s">
        <v>746</v>
      </c>
      <c r="W215" s="4">
        <v>-7.5246923179199996</v>
      </c>
      <c r="X215" s="4">
        <v>-7.3080509381400001</v>
      </c>
      <c r="Y215" s="4">
        <f t="shared" si="40"/>
        <v>-7.4163716280299994</v>
      </c>
      <c r="AA215" t="s">
        <v>746</v>
      </c>
      <c r="AB215" s="4">
        <v>-7.4906436524500002</v>
      </c>
      <c r="AC215" s="4">
        <v>-7.4719501444449996</v>
      </c>
      <c r="AD215" s="4">
        <f t="shared" si="34"/>
        <v>-7.4812968984474999</v>
      </c>
      <c r="AF215" t="s">
        <v>746</v>
      </c>
      <c r="AG215" s="4">
        <v>-7.5782377035549997</v>
      </c>
      <c r="AH215" s="4">
        <v>-6.8872995432949997</v>
      </c>
      <c r="AI215" s="4">
        <f t="shared" si="41"/>
        <v>-7.5320803164488108</v>
      </c>
      <c r="AK215" t="s">
        <v>746</v>
      </c>
      <c r="AL215" s="4">
        <v>-7.5520768325000001</v>
      </c>
      <c r="AM215" s="4">
        <v>-6.8109692877150003</v>
      </c>
      <c r="AN215" s="4">
        <f t="shared" si="42"/>
        <v>-8.1242540937485472</v>
      </c>
    </row>
    <row r="216" spans="2:40">
      <c r="B216">
        <v>-825.30557685687097</v>
      </c>
      <c r="C216">
        <v>-412.65498814</v>
      </c>
      <c r="D216">
        <v>-412.65498814</v>
      </c>
      <c r="E216">
        <v>-412.65501168173301</v>
      </c>
      <c r="F216">
        <v>-412.65501168176399</v>
      </c>
      <c r="H216" s="4">
        <f t="shared" si="35"/>
        <v>-2.7902251496878554</v>
      </c>
      <c r="I216" s="4">
        <f t="shared" si="36"/>
        <v>-2.7606798079859605</v>
      </c>
      <c r="J216" s="4">
        <f t="shared" si="37"/>
        <v>-2.7754524788369079</v>
      </c>
      <c r="L216" t="s">
        <v>747</v>
      </c>
      <c r="M216" s="4">
        <v>-2.7935718924800002</v>
      </c>
      <c r="N216" s="4">
        <v>-2.683149045765</v>
      </c>
      <c r="O216" s="4">
        <f t="shared" si="38"/>
        <v>-2.7383604691225001</v>
      </c>
      <c r="Q216" t="s">
        <v>747</v>
      </c>
      <c r="R216" s="4">
        <v>-2.80169186541</v>
      </c>
      <c r="S216" s="4">
        <v>-2.3251799763949998</v>
      </c>
      <c r="T216" s="4">
        <f t="shared" si="39"/>
        <v>-2.5634359209025002</v>
      </c>
      <c r="V216" t="s">
        <v>747</v>
      </c>
      <c r="W216" s="4">
        <v>-2.8125728801399998</v>
      </c>
      <c r="X216" s="4">
        <v>-2.6194380062299998</v>
      </c>
      <c r="Y216" s="4">
        <f t="shared" si="40"/>
        <v>-2.7160054431849998</v>
      </c>
      <c r="AA216" t="s">
        <v>747</v>
      </c>
      <c r="AB216" s="4">
        <v>-2.791181081285</v>
      </c>
      <c r="AC216" s="4">
        <v>-2.7780661327349998</v>
      </c>
      <c r="AD216" s="4">
        <f t="shared" si="34"/>
        <v>-2.7846236070099999</v>
      </c>
      <c r="AF216" t="s">
        <v>747</v>
      </c>
      <c r="AG216" s="4">
        <v>-2.8505372048900002</v>
      </c>
      <c r="AH216" s="4">
        <v>-2.23341926221</v>
      </c>
      <c r="AI216" s="4">
        <f t="shared" si="41"/>
        <v>-2.833161981187049</v>
      </c>
      <c r="AK216" t="s">
        <v>747</v>
      </c>
      <c r="AL216" s="4">
        <v>-2.8177247331349999</v>
      </c>
      <c r="AM216" s="4">
        <v>-2.1640355367950002</v>
      </c>
      <c r="AN216" s="4">
        <f t="shared" si="42"/>
        <v>-3.3661267075262482</v>
      </c>
    </row>
    <row r="217" spans="2:40">
      <c r="B217">
        <v>-825.30995430043902</v>
      </c>
      <c r="C217">
        <v>-412.65498814</v>
      </c>
      <c r="D217">
        <v>-412.65498814</v>
      </c>
      <c r="E217">
        <v>-412.65501051668798</v>
      </c>
      <c r="F217">
        <v>-412.65501051667201</v>
      </c>
      <c r="H217" s="4">
        <f t="shared" si="35"/>
        <v>-4.1875541907395418E-2</v>
      </c>
      <c r="I217" s="4">
        <f t="shared" si="36"/>
        <v>-1.379238332310689E-2</v>
      </c>
      <c r="J217" s="4">
        <f t="shared" si="37"/>
        <v>-2.7833962615251152E-2</v>
      </c>
      <c r="L217" t="s">
        <v>748</v>
      </c>
      <c r="M217" s="4">
        <v>-4.4703776780000003E-2</v>
      </c>
      <c r="N217" s="4">
        <v>5.6049148540000003E-2</v>
      </c>
      <c r="O217" s="4">
        <f t="shared" si="38"/>
        <v>5.6726858800000002E-3</v>
      </c>
      <c r="Q217" t="s">
        <v>748</v>
      </c>
      <c r="R217" s="4">
        <v>-4.7766023140000002E-2</v>
      </c>
      <c r="S217" s="4">
        <v>0.37262769129000001</v>
      </c>
      <c r="T217" s="4">
        <f t="shared" si="39"/>
        <v>0.162430834075</v>
      </c>
      <c r="V217" t="s">
        <v>748</v>
      </c>
      <c r="W217" s="4">
        <v>-5.5051408434999997E-2</v>
      </c>
      <c r="X217" s="4">
        <v>0.117425852735</v>
      </c>
      <c r="Y217" s="4">
        <f t="shared" si="40"/>
        <v>3.1187222150000003E-2</v>
      </c>
      <c r="AA217" t="s">
        <v>748</v>
      </c>
      <c r="AB217" s="4">
        <v>-4.2463567865000003E-2</v>
      </c>
      <c r="AC217" s="4">
        <v>-3.8717336149999997E-2</v>
      </c>
      <c r="AD217" s="4">
        <f t="shared" si="34"/>
        <v>-4.05904520075E-2</v>
      </c>
      <c r="AF217" t="s">
        <v>748</v>
      </c>
      <c r="AG217" s="4">
        <v>-8.0082762390000006E-2</v>
      </c>
      <c r="AH217" s="4">
        <v>0.46824758890000001</v>
      </c>
      <c r="AI217" s="4">
        <f t="shared" si="41"/>
        <v>-8.9128826184549176E-2</v>
      </c>
      <c r="AK217" t="s">
        <v>748</v>
      </c>
      <c r="AL217" s="4">
        <v>-4.3994691044999999E-2</v>
      </c>
      <c r="AM217" s="4">
        <v>0.53138131969500002</v>
      </c>
      <c r="AN217" s="4">
        <f t="shared" si="42"/>
        <v>-0.57359468058407614</v>
      </c>
    </row>
    <row r="218" spans="2:40">
      <c r="B218">
        <v>-825.312405638055</v>
      </c>
      <c r="C218">
        <v>-412.65498814</v>
      </c>
      <c r="D218">
        <v>-412.65498814</v>
      </c>
      <c r="E218">
        <v>-412.65500944185999</v>
      </c>
      <c r="F218">
        <v>-412.65500944185902</v>
      </c>
      <c r="H218" s="4">
        <f t="shared" si="35"/>
        <v>1.4977110199623689</v>
      </c>
      <c r="I218" s="4">
        <f t="shared" si="36"/>
        <v>1.5244452584118611</v>
      </c>
      <c r="J218" s="4">
        <f t="shared" si="37"/>
        <v>1.5110781391871151</v>
      </c>
      <c r="L218" t="s">
        <v>749</v>
      </c>
      <c r="M218" s="4">
        <v>1.4955057407800001</v>
      </c>
      <c r="N218" s="4">
        <v>1.587755912375</v>
      </c>
      <c r="O218" s="4">
        <f t="shared" si="38"/>
        <v>1.5416308265775001</v>
      </c>
      <c r="Q218" t="s">
        <v>749</v>
      </c>
      <c r="R218" s="4">
        <v>1.4957504694849999</v>
      </c>
      <c r="S218" s="4">
        <v>1.8661442269549999</v>
      </c>
      <c r="T218" s="4">
        <f t="shared" si="39"/>
        <v>1.6809473482199999</v>
      </c>
      <c r="V218" t="s">
        <v>749</v>
      </c>
      <c r="W218" s="4">
        <v>1.4906237168700001</v>
      </c>
      <c r="X218" s="4">
        <v>1.644821626305</v>
      </c>
      <c r="Y218" s="4">
        <f t="shared" si="40"/>
        <v>1.5677226715875001</v>
      </c>
      <c r="AA218" t="s">
        <v>749</v>
      </c>
      <c r="AB218" s="4">
        <v>1.4972690424749999</v>
      </c>
      <c r="AC218" s="4">
        <v>1.5000614597499999</v>
      </c>
      <c r="AD218" s="4">
        <f t="shared" si="34"/>
        <v>1.4986652511125</v>
      </c>
      <c r="AF218" t="s">
        <v>749</v>
      </c>
      <c r="AG218" s="4">
        <v>1.475582314155</v>
      </c>
      <c r="AH218" s="4">
        <v>1.9607099086049999</v>
      </c>
      <c r="AI218" s="4">
        <f t="shared" si="41"/>
        <v>1.4535866145590575</v>
      </c>
      <c r="AK218" t="s">
        <v>749</v>
      </c>
      <c r="AL218" s="4">
        <v>1.512994430545</v>
      </c>
      <c r="AM218" s="4">
        <v>2.0185160837449998</v>
      </c>
      <c r="AN218" s="4">
        <f t="shared" si="42"/>
        <v>1.0207392835206917</v>
      </c>
    </row>
    <row r="219" spans="2:40">
      <c r="B219">
        <v>-825.31367254907002</v>
      </c>
      <c r="C219">
        <v>-412.65498814</v>
      </c>
      <c r="D219">
        <v>-412.65498814</v>
      </c>
      <c r="E219">
        <v>-412.65500827659901</v>
      </c>
      <c r="F219">
        <v>-412.65500827660497</v>
      </c>
      <c r="H219" s="4">
        <f t="shared" si="35"/>
        <v>2.2941721379368012</v>
      </c>
      <c r="I219" s="4">
        <f t="shared" si="36"/>
        <v>2.3194439559932745</v>
      </c>
      <c r="J219" s="4">
        <f t="shared" si="37"/>
        <v>2.3068080469650378</v>
      </c>
      <c r="L219" t="s">
        <v>750</v>
      </c>
      <c r="M219" s="4">
        <v>2.2923549544499999</v>
      </c>
      <c r="N219" s="4">
        <v>2.3781041276249999</v>
      </c>
      <c r="O219" s="4">
        <f t="shared" si="38"/>
        <v>2.3352295410375001</v>
      </c>
      <c r="Q219" t="s">
        <v>750</v>
      </c>
      <c r="R219" s="4">
        <v>2.2948524422599998</v>
      </c>
      <c r="S219" s="4">
        <v>2.6219856948000002</v>
      </c>
      <c r="T219" s="4">
        <f t="shared" si="39"/>
        <v>2.45841906853</v>
      </c>
      <c r="V219" t="s">
        <v>750</v>
      </c>
      <c r="W219" s="4">
        <v>2.2909618833600001</v>
      </c>
      <c r="X219" s="4">
        <v>2.42887592127</v>
      </c>
      <c r="Y219" s="4">
        <f t="shared" si="40"/>
        <v>2.359918902315</v>
      </c>
      <c r="AA219" t="s">
        <v>750</v>
      </c>
      <c r="AB219" s="4">
        <v>2.2936978247800002</v>
      </c>
      <c r="AC219" s="4">
        <v>2.2976009338700001</v>
      </c>
      <c r="AD219" s="4">
        <f t="shared" si="34"/>
        <v>2.2956493793249999</v>
      </c>
      <c r="AF219" t="s">
        <v>750</v>
      </c>
      <c r="AG219" s="4">
        <v>2.2829799625199998</v>
      </c>
      <c r="AH219" s="4">
        <v>2.7116819027300001</v>
      </c>
      <c r="AI219" s="4">
        <f t="shared" si="41"/>
        <v>2.2541226522823767</v>
      </c>
      <c r="AK219" t="s">
        <v>750</v>
      </c>
      <c r="AL219" s="4">
        <v>2.3204109041950001</v>
      </c>
      <c r="AM219" s="4">
        <v>2.7644491765849999</v>
      </c>
      <c r="AN219" s="4">
        <f t="shared" si="42"/>
        <v>1.8681679847229029</v>
      </c>
    </row>
    <row r="220" spans="2:40">
      <c r="B220">
        <v>-825.31428276768202</v>
      </c>
      <c r="C220">
        <v>-412.65498814</v>
      </c>
      <c r="D220">
        <v>-412.65498814</v>
      </c>
      <c r="E220">
        <v>-412.65500462137999</v>
      </c>
      <c r="F220">
        <v>-412.655004621378</v>
      </c>
      <c r="H220" s="4">
        <f t="shared" si="35"/>
        <v>2.6816774882804859</v>
      </c>
      <c r="I220" s="4">
        <f t="shared" si="36"/>
        <v>2.7023619320976167</v>
      </c>
      <c r="J220" s="4">
        <f t="shared" si="37"/>
        <v>2.6920197101890513</v>
      </c>
      <c r="L220" t="s">
        <v>751</v>
      </c>
      <c r="M220" s="4">
        <v>2.6809590376100001</v>
      </c>
      <c r="N220" s="4">
        <v>2.7418964851549998</v>
      </c>
      <c r="O220" s="4">
        <f t="shared" si="38"/>
        <v>2.7114277613824997</v>
      </c>
      <c r="Q220" t="s">
        <v>751</v>
      </c>
      <c r="R220" s="4">
        <v>2.6854520056300002</v>
      </c>
      <c r="S220" s="4">
        <v>2.9151142075349998</v>
      </c>
      <c r="T220" s="4">
        <f t="shared" si="39"/>
        <v>2.8002831065825</v>
      </c>
      <c r="V220" t="s">
        <v>751</v>
      </c>
      <c r="W220" s="4">
        <v>2.6836071277000002</v>
      </c>
      <c r="X220" s="4">
        <v>2.7777586530799998</v>
      </c>
      <c r="Y220" s="4">
        <f t="shared" si="40"/>
        <v>2.7306828903899998</v>
      </c>
      <c r="AA220" t="s">
        <v>751</v>
      </c>
      <c r="AB220" s="4">
        <v>2.681128465175</v>
      </c>
      <c r="AC220" s="4">
        <v>2.6796977435149998</v>
      </c>
      <c r="AD220" s="4">
        <f t="shared" si="34"/>
        <v>2.6804131043449999</v>
      </c>
      <c r="AF220" t="s">
        <v>751</v>
      </c>
      <c r="AG220" s="4">
        <v>2.6841718862500001</v>
      </c>
      <c r="AH220" s="4">
        <v>2.9789193734950001</v>
      </c>
      <c r="AI220" s="4">
        <f t="shared" si="41"/>
        <v>2.6478731363056558</v>
      </c>
      <c r="AK220" t="s">
        <v>751</v>
      </c>
      <c r="AL220" s="4">
        <v>2.7169655327200002</v>
      </c>
      <c r="AM220" s="4">
        <v>3.016093036275</v>
      </c>
      <c r="AN220" s="4">
        <f t="shared" si="42"/>
        <v>2.3674890615732291</v>
      </c>
    </row>
    <row r="221" spans="2:40">
      <c r="B221">
        <v>-825.31295378590096</v>
      </c>
      <c r="C221">
        <v>-412.65498814</v>
      </c>
      <c r="D221">
        <v>-412.65498814</v>
      </c>
      <c r="E221">
        <v>-412.65499815788201</v>
      </c>
      <c r="F221">
        <v>-412.65499815789201</v>
      </c>
      <c r="H221" s="4">
        <f t="shared" si="35"/>
        <v>1.8558406006235142</v>
      </c>
      <c r="I221" s="4">
        <f t="shared" si="36"/>
        <v>1.8684132391572177</v>
      </c>
      <c r="J221" s="4">
        <f t="shared" si="37"/>
        <v>1.8621269198903661</v>
      </c>
      <c r="L221" t="s">
        <v>752</v>
      </c>
      <c r="M221" s="4">
        <v>1.8562986028999999</v>
      </c>
      <c r="N221" s="4">
        <v>1.8917403394600001</v>
      </c>
      <c r="O221" s="4">
        <f t="shared" si="38"/>
        <v>1.87401947118</v>
      </c>
      <c r="Q221" t="s">
        <v>752</v>
      </c>
      <c r="R221" s="4">
        <v>1.8580556294999999</v>
      </c>
      <c r="S221" s="4">
        <v>1.978606479545</v>
      </c>
      <c r="T221" s="4">
        <f t="shared" si="39"/>
        <v>1.9183310545225001</v>
      </c>
      <c r="V221" t="s">
        <v>752</v>
      </c>
      <c r="W221" s="4">
        <v>1.8607350950649999</v>
      </c>
      <c r="X221" s="4">
        <v>1.90617305796</v>
      </c>
      <c r="Y221" s="4">
        <f t="shared" si="40"/>
        <v>1.8834540765124999</v>
      </c>
      <c r="AA221" t="s">
        <v>752</v>
      </c>
      <c r="AB221" s="4">
        <v>1.85538243903</v>
      </c>
      <c r="AC221" s="4">
        <v>1.856480580655</v>
      </c>
      <c r="AD221" s="4">
        <f t="shared" si="34"/>
        <v>1.8559315098425</v>
      </c>
      <c r="AF221" t="s">
        <v>752</v>
      </c>
      <c r="AG221" s="4">
        <v>1.86146928118</v>
      </c>
      <c r="AH221" s="4">
        <v>2.0042841682849999</v>
      </c>
      <c r="AI221" s="4">
        <f t="shared" si="41"/>
        <v>1.8369539766359426</v>
      </c>
      <c r="AK221" t="s">
        <v>752</v>
      </c>
      <c r="AL221" s="4">
        <v>1.88232769696</v>
      </c>
      <c r="AM221" s="4">
        <v>2.0240381673450001</v>
      </c>
      <c r="AN221" s="4">
        <f t="shared" si="42"/>
        <v>1.6883349571903743</v>
      </c>
    </row>
    <row r="222" spans="2:40">
      <c r="B222">
        <v>-825.31125836169599</v>
      </c>
      <c r="C222">
        <v>-412.65498814</v>
      </c>
      <c r="D222">
        <v>-412.65498814</v>
      </c>
      <c r="E222">
        <v>-412.65499135852201</v>
      </c>
      <c r="F222">
        <v>-412.65499135852201</v>
      </c>
      <c r="H222" s="4">
        <f t="shared" si="35"/>
        <v>0.80047913773463608</v>
      </c>
      <c r="I222" s="4">
        <f t="shared" si="36"/>
        <v>0.80451844400996264</v>
      </c>
      <c r="J222" s="4">
        <f t="shared" si="37"/>
        <v>0.80249879087229936</v>
      </c>
      <c r="L222" t="s">
        <v>753</v>
      </c>
      <c r="M222" s="4">
        <v>0.80041346762999999</v>
      </c>
      <c r="N222" s="4">
        <v>0.81096817742000005</v>
      </c>
      <c r="O222" s="4">
        <f t="shared" si="38"/>
        <v>0.80569082252500002</v>
      </c>
      <c r="Q222" t="s">
        <v>753</v>
      </c>
      <c r="R222" s="4">
        <v>0.80078997333000002</v>
      </c>
      <c r="S222" s="4">
        <v>0.83378442283999998</v>
      </c>
      <c r="T222" s="4">
        <f t="shared" si="39"/>
        <v>0.81728719808500006</v>
      </c>
      <c r="V222" t="s">
        <v>753</v>
      </c>
      <c r="W222" s="4">
        <v>0.80321843509500002</v>
      </c>
      <c r="X222" s="4">
        <v>0.81173373901000001</v>
      </c>
      <c r="Y222" s="4">
        <f t="shared" si="40"/>
        <v>0.80747608705249996</v>
      </c>
      <c r="AA222" t="s">
        <v>753</v>
      </c>
      <c r="AB222" s="4">
        <v>0.79998048607500005</v>
      </c>
      <c r="AC222" s="4">
        <v>0.80213911875499999</v>
      </c>
      <c r="AD222" s="4">
        <f t="shared" si="34"/>
        <v>0.80105980241499997</v>
      </c>
      <c r="AF222" t="s">
        <v>753</v>
      </c>
      <c r="AG222" s="4">
        <v>0.80398399668499998</v>
      </c>
      <c r="AH222" s="4">
        <v>0.81938935490999998</v>
      </c>
      <c r="AI222" s="4">
        <f t="shared" si="41"/>
        <v>0.79620102721762287</v>
      </c>
      <c r="AK222" t="s">
        <v>753</v>
      </c>
      <c r="AL222" s="4">
        <v>0.81225457189500005</v>
      </c>
      <c r="AM222" s="4">
        <v>0.82787328334999999</v>
      </c>
      <c r="AN222" s="4">
        <f t="shared" si="42"/>
        <v>0.75676926787611243</v>
      </c>
    </row>
    <row r="223" spans="2:40">
      <c r="B223">
        <v>-477.57257875998101</v>
      </c>
      <c r="C223">
        <v>-230.79740909</v>
      </c>
      <c r="D223">
        <v>-246.79600249000001</v>
      </c>
      <c r="E223">
        <v>-230.79741727113199</v>
      </c>
      <c r="F223">
        <v>-246.79601200782699</v>
      </c>
      <c r="H223" s="4">
        <f t="shared" si="35"/>
        <v>-13.083898738603798</v>
      </c>
      <c r="I223" s="4">
        <f t="shared" si="36"/>
        <v>-13.072792473709754</v>
      </c>
      <c r="J223" s="4">
        <f t="shared" si="37"/>
        <v>-13.078345606156777</v>
      </c>
      <c r="L223" t="s">
        <v>754</v>
      </c>
      <c r="M223" s="4">
        <v>-13.084884569854999</v>
      </c>
      <c r="N223" s="4">
        <v>-13.023470215090001</v>
      </c>
      <c r="O223" s="4">
        <f t="shared" si="38"/>
        <v>-13.0541773924725</v>
      </c>
      <c r="Q223" t="s">
        <v>754</v>
      </c>
      <c r="R223" s="4">
        <v>-13.091561270934999</v>
      </c>
      <c r="S223" s="4">
        <v>-12.813781640569999</v>
      </c>
      <c r="T223" s="4">
        <f t="shared" si="39"/>
        <v>-12.952671455752499</v>
      </c>
      <c r="V223" t="s">
        <v>754</v>
      </c>
      <c r="W223" s="4">
        <v>-13.108114971545</v>
      </c>
      <c r="X223" s="4">
        <v>-12.991147200745001</v>
      </c>
      <c r="Y223" s="4">
        <f t="shared" si="40"/>
        <v>-13.049631086145</v>
      </c>
      <c r="AA223" t="s">
        <v>754</v>
      </c>
      <c r="AB223" s="4">
        <v>-13.083491498765</v>
      </c>
      <c r="AC223" s="4">
        <v>-13.06538784969</v>
      </c>
      <c r="AD223" s="4">
        <f t="shared" si="34"/>
        <v>-13.074439674227499</v>
      </c>
      <c r="AF223" t="s">
        <v>754</v>
      </c>
      <c r="AG223" s="4">
        <v>-13.149066241514999</v>
      </c>
      <c r="AH223" s="4">
        <v>-12.840394318465</v>
      </c>
      <c r="AI223" s="4">
        <f t="shared" si="41"/>
        <v>-13.095698461642579</v>
      </c>
      <c r="AK223" t="s">
        <v>754</v>
      </c>
      <c r="AL223" s="4">
        <v>-13.115801962919999</v>
      </c>
      <c r="AM223" s="4">
        <v>-12.745100725795</v>
      </c>
      <c r="AN223" s="4">
        <f t="shared" si="42"/>
        <v>-13.391480044407253</v>
      </c>
    </row>
    <row r="224" spans="2:40">
      <c r="B224">
        <v>-477.58091636945602</v>
      </c>
      <c r="C224">
        <v>-230.79740909</v>
      </c>
      <c r="D224">
        <v>-246.79600249000001</v>
      </c>
      <c r="E224">
        <v>-230.79741665356701</v>
      </c>
      <c r="F224">
        <v>-246.79601133257401</v>
      </c>
      <c r="H224" s="4">
        <f t="shared" si="35"/>
        <v>-7.85115833019817</v>
      </c>
      <c r="I224" s="4">
        <f t="shared" si="36"/>
        <v>-7.8408633208531606</v>
      </c>
      <c r="J224" s="4">
        <f t="shared" si="37"/>
        <v>-7.8460108255256653</v>
      </c>
      <c r="L224" t="s">
        <v>755</v>
      </c>
      <c r="M224" s="4">
        <v>-7.8501752204750002</v>
      </c>
      <c r="N224" s="4">
        <v>-7.80374579257</v>
      </c>
      <c r="O224" s="4">
        <f t="shared" si="38"/>
        <v>-7.8269605065225001</v>
      </c>
      <c r="Q224" t="s">
        <v>755</v>
      </c>
      <c r="R224" s="4">
        <v>-7.8538398759549999</v>
      </c>
      <c r="S224" s="4">
        <v>-7.6138112171100003</v>
      </c>
      <c r="T224" s="4">
        <f t="shared" si="39"/>
        <v>-7.7338255465325005</v>
      </c>
      <c r="V224" t="s">
        <v>755</v>
      </c>
      <c r="W224" s="4">
        <v>-7.8685549737300002</v>
      </c>
      <c r="X224" s="4">
        <v>-7.767444367995</v>
      </c>
      <c r="Y224" s="4">
        <f t="shared" si="40"/>
        <v>-7.8179996708625001</v>
      </c>
      <c r="AA224" t="s">
        <v>755</v>
      </c>
      <c r="AB224" s="4">
        <v>-7.8500120680050003</v>
      </c>
      <c r="AC224" s="4">
        <v>-7.8533064928799998</v>
      </c>
      <c r="AD224" s="4">
        <f t="shared" si="34"/>
        <v>-7.8516592804425001</v>
      </c>
      <c r="AF224" t="s">
        <v>755</v>
      </c>
      <c r="AG224" s="4">
        <v>-7.9055466587550001</v>
      </c>
      <c r="AH224" s="4">
        <v>-7.64199894385</v>
      </c>
      <c r="AI224" s="4">
        <f t="shared" si="41"/>
        <v>-7.8775727481618443</v>
      </c>
      <c r="AK224" t="s">
        <v>755</v>
      </c>
      <c r="AL224" s="4">
        <v>-7.8807976840749996</v>
      </c>
      <c r="AM224" s="4">
        <v>-7.573958088765</v>
      </c>
      <c r="AN224" s="4">
        <f t="shared" si="42"/>
        <v>-8.1543061577900087</v>
      </c>
    </row>
    <row r="225" spans="2:40">
      <c r="B225">
        <v>-477.58588260175299</v>
      </c>
      <c r="C225">
        <v>-230.79740909</v>
      </c>
      <c r="D225">
        <v>-246.79600249000001</v>
      </c>
      <c r="E225">
        <v>-230.79741611082099</v>
      </c>
      <c r="F225">
        <v>-246.796010705025</v>
      </c>
      <c r="H225" s="4">
        <f t="shared" si="35"/>
        <v>-4.7340660133927708</v>
      </c>
      <c r="I225" s="4">
        <f t="shared" si="36"/>
        <v>-4.7245053753006481</v>
      </c>
      <c r="J225" s="4">
        <f t="shared" si="37"/>
        <v>-4.729285694346709</v>
      </c>
      <c r="L225" t="s">
        <v>756</v>
      </c>
      <c r="M225" s="4">
        <v>-4.7319487379799998</v>
      </c>
      <c r="N225" s="4">
        <v>-4.6912923974750003</v>
      </c>
      <c r="O225" s="4">
        <f t="shared" si="38"/>
        <v>-4.7116205677275005</v>
      </c>
      <c r="Q225" t="s">
        <v>756</v>
      </c>
      <c r="R225" s="4">
        <v>-4.7348917575350002</v>
      </c>
      <c r="S225" s="4">
        <v>-4.5213628248750002</v>
      </c>
      <c r="T225" s="4">
        <f t="shared" si="39"/>
        <v>-4.6281272912050007</v>
      </c>
      <c r="V225" t="s">
        <v>756</v>
      </c>
      <c r="W225" s="4">
        <v>-4.7476427505750003</v>
      </c>
      <c r="X225" s="4">
        <v>-4.659615717915</v>
      </c>
      <c r="Y225" s="4">
        <f t="shared" si="40"/>
        <v>-4.7036292342449997</v>
      </c>
      <c r="AA225" t="s">
        <v>756</v>
      </c>
      <c r="AB225" s="4">
        <v>-4.7326891991900002</v>
      </c>
      <c r="AC225" s="4">
        <v>-4.7251339848100002</v>
      </c>
      <c r="AD225" s="4">
        <f t="shared" si="34"/>
        <v>-4.7289115920000002</v>
      </c>
      <c r="AF225" t="s">
        <v>756</v>
      </c>
      <c r="AG225" s="4">
        <v>-4.7794763075100004</v>
      </c>
      <c r="AH225" s="4">
        <v>-4.5531712814300001</v>
      </c>
      <c r="AI225" s="4">
        <f t="shared" si="41"/>
        <v>-4.7470529945154096</v>
      </c>
      <c r="AK225" t="s">
        <v>756</v>
      </c>
      <c r="AL225" s="4">
        <v>-4.7631296850349996</v>
      </c>
      <c r="AM225" s="4">
        <v>-4.5089946126299996</v>
      </c>
      <c r="AN225" s="4">
        <f t="shared" si="42"/>
        <v>-4.9838426806955116</v>
      </c>
    </row>
    <row r="226" spans="2:40">
      <c r="B226">
        <v>-477.58885196011602</v>
      </c>
      <c r="C226">
        <v>-230.79740909</v>
      </c>
      <c r="D226">
        <v>-246.79600249000001</v>
      </c>
      <c r="E226">
        <v>-230.797415631072</v>
      </c>
      <c r="F226">
        <v>-246.79601011247499</v>
      </c>
      <c r="H226" s="4">
        <f t="shared" si="35"/>
        <v>-2.8700925538587354</v>
      </c>
      <c r="I226" s="4">
        <f t="shared" si="36"/>
        <v>-2.8612047935936724</v>
      </c>
      <c r="J226" s="4">
        <f t="shared" si="37"/>
        <v>-2.8656486737262039</v>
      </c>
      <c r="L226" t="s">
        <v>757</v>
      </c>
      <c r="M226" s="4">
        <v>-2.8671913070200001</v>
      </c>
      <c r="N226" s="4">
        <v>-2.83162406856</v>
      </c>
      <c r="O226" s="4">
        <f t="shared" si="38"/>
        <v>-2.8494076877900003</v>
      </c>
      <c r="Q226" t="s">
        <v>757</v>
      </c>
      <c r="R226" s="4">
        <v>-2.87007785072</v>
      </c>
      <c r="S226" s="4">
        <v>-2.678580776605</v>
      </c>
      <c r="T226" s="4">
        <f t="shared" si="39"/>
        <v>-2.7743293136625002</v>
      </c>
      <c r="V226" t="s">
        <v>757</v>
      </c>
      <c r="W226" s="4">
        <v>-2.8817746278</v>
      </c>
      <c r="X226" s="4">
        <v>-2.8052812197499999</v>
      </c>
      <c r="Y226" s="4">
        <f t="shared" si="40"/>
        <v>-2.843527923775</v>
      </c>
      <c r="AA226" t="s">
        <v>757</v>
      </c>
      <c r="AB226" s="4">
        <v>-2.8690299098550001</v>
      </c>
      <c r="AC226" s="4">
        <v>-2.8531225440300001</v>
      </c>
      <c r="AD226" s="4">
        <f t="shared" si="34"/>
        <v>-2.8610762269425001</v>
      </c>
      <c r="AF226" t="s">
        <v>757</v>
      </c>
      <c r="AG226" s="4">
        <v>-2.9085253577849999</v>
      </c>
      <c r="AH226" s="4">
        <v>-2.7132444013849999</v>
      </c>
      <c r="AI226" s="4">
        <f t="shared" si="41"/>
        <v>-2.8733186286762704</v>
      </c>
      <c r="AK226" t="s">
        <v>757</v>
      </c>
      <c r="AL226" s="4">
        <v>-2.8993135183250001</v>
      </c>
      <c r="AM226" s="4">
        <v>-2.6875039616950001</v>
      </c>
      <c r="AN226" s="4">
        <f t="shared" si="42"/>
        <v>-3.0776337521608821</v>
      </c>
    </row>
    <row r="227" spans="2:40">
      <c r="B227">
        <v>-477.590628901206</v>
      </c>
      <c r="C227">
        <v>-230.79740909</v>
      </c>
      <c r="D227">
        <v>-246.79600249000001</v>
      </c>
      <c r="E227">
        <v>-230.79741520536001</v>
      </c>
      <c r="F227">
        <v>-246.79600957318399</v>
      </c>
      <c r="H227" s="4">
        <f t="shared" si="35"/>
        <v>-1.7544395904132117</v>
      </c>
      <c r="I227" s="4">
        <f t="shared" si="36"/>
        <v>-1.7461573786871405</v>
      </c>
      <c r="J227" s="4">
        <f t="shared" si="37"/>
        <v>-1.7502984845501761</v>
      </c>
      <c r="L227" t="s">
        <v>758</v>
      </c>
      <c r="M227" s="4">
        <v>-1.751109185415</v>
      </c>
      <c r="N227" s="4">
        <v>-1.7139731732050001</v>
      </c>
      <c r="O227" s="4">
        <f t="shared" si="38"/>
        <v>-1.7325411793100001</v>
      </c>
      <c r="Q227" t="s">
        <v>758</v>
      </c>
      <c r="R227" s="4">
        <v>-1.75405220497</v>
      </c>
      <c r="S227" s="4">
        <v>-1.5842042086050001</v>
      </c>
      <c r="T227" s="4">
        <f t="shared" si="39"/>
        <v>-1.6691282067875002</v>
      </c>
      <c r="V227" t="s">
        <v>758</v>
      </c>
      <c r="W227" s="4">
        <v>-1.7650210710300001</v>
      </c>
      <c r="X227" s="4">
        <v>-1.6992769007149999</v>
      </c>
      <c r="Y227" s="4">
        <f t="shared" si="40"/>
        <v>-1.7321489858725001</v>
      </c>
      <c r="AA227" t="s">
        <v>758</v>
      </c>
      <c r="AB227" s="4">
        <v>-1.7538827774050001</v>
      </c>
      <c r="AC227" s="4">
        <v>-1.7511593861750001</v>
      </c>
      <c r="AD227" s="4">
        <f t="shared" si="34"/>
        <v>-1.7525210817900001</v>
      </c>
      <c r="AF227" t="s">
        <v>758</v>
      </c>
      <c r="AG227" s="4">
        <v>-1.787692989265</v>
      </c>
      <c r="AH227" s="4">
        <v>-1.618779982055</v>
      </c>
      <c r="AI227" s="4">
        <f t="shared" si="41"/>
        <v>-1.7734836024247542</v>
      </c>
      <c r="AK227" t="s">
        <v>758</v>
      </c>
      <c r="AL227" s="4">
        <v>-1.7841224602100001</v>
      </c>
      <c r="AM227" s="4">
        <v>-1.6062046916749999</v>
      </c>
      <c r="AN227" s="4">
        <f t="shared" si="42"/>
        <v>-1.9720718188913815</v>
      </c>
    </row>
    <row r="228" spans="2:40">
      <c r="B228">
        <v>-477.59273509809401</v>
      </c>
      <c r="C228">
        <v>-230.79740909</v>
      </c>
      <c r="D228">
        <v>-246.79600249000001</v>
      </c>
      <c r="E228">
        <v>-230.79741414249401</v>
      </c>
      <c r="F228">
        <v>-246.79600778188299</v>
      </c>
      <c r="H228" s="4">
        <f t="shared" si="35"/>
        <v>-0.43099001744179388</v>
      </c>
      <c r="I228" s="4">
        <f t="shared" si="36"/>
        <v>-0.42449882259192506</v>
      </c>
      <c r="J228" s="4">
        <f t="shared" si="37"/>
        <v>-0.42774442001685947</v>
      </c>
      <c r="L228" t="s">
        <v>759</v>
      </c>
      <c r="M228" s="4">
        <v>-0.429172572335</v>
      </c>
      <c r="N228" s="4">
        <v>-0.40617434916</v>
      </c>
      <c r="O228" s="4">
        <f t="shared" si="38"/>
        <v>-0.4176734607475</v>
      </c>
      <c r="Q228" t="s">
        <v>759</v>
      </c>
      <c r="R228" s="4">
        <v>-0.43199008998999999</v>
      </c>
      <c r="S228" s="4">
        <v>-0.31970354006000001</v>
      </c>
      <c r="T228" s="4">
        <f t="shared" si="39"/>
        <v>-0.375846815025</v>
      </c>
      <c r="V228" t="s">
        <v>759</v>
      </c>
      <c r="W228" s="4">
        <v>-0.43968963155500002</v>
      </c>
      <c r="X228" s="4">
        <v>-0.40155587924000002</v>
      </c>
      <c r="Y228" s="4">
        <f t="shared" si="40"/>
        <v>-0.42062275539750005</v>
      </c>
      <c r="AA228" t="s">
        <v>759</v>
      </c>
      <c r="AB228" s="4">
        <v>-0.43101117516999998</v>
      </c>
      <c r="AC228" s="4">
        <v>-0.41660355705000002</v>
      </c>
      <c r="AD228" s="4">
        <f t="shared" si="34"/>
        <v>-0.42380736611000003</v>
      </c>
      <c r="AF228" t="s">
        <v>759</v>
      </c>
      <c r="AG228" s="4">
        <v>-0.45796270819500001</v>
      </c>
      <c r="AH228" s="4">
        <v>-0.346755474605</v>
      </c>
      <c r="AI228" s="4">
        <f t="shared" si="41"/>
        <v>-0.43024293894934429</v>
      </c>
      <c r="AK228" t="s">
        <v>759</v>
      </c>
      <c r="AL228" s="4">
        <v>-0.46202269466000001</v>
      </c>
      <c r="AM228" s="4">
        <v>-0.35347610135000002</v>
      </c>
      <c r="AN228" s="4">
        <f t="shared" si="42"/>
        <v>-0.54621870171849241</v>
      </c>
    </row>
    <row r="229" spans="2:40">
      <c r="B229">
        <v>-477.59334378866902</v>
      </c>
      <c r="C229">
        <v>-230.79740909</v>
      </c>
      <c r="D229">
        <v>-246.79600249000001</v>
      </c>
      <c r="E229">
        <v>-230.79741227987299</v>
      </c>
      <c r="F229">
        <v>-246.79600536279301</v>
      </c>
      <c r="H229" s="4">
        <f t="shared" si="35"/>
        <v>-4.6344084718067648E-2</v>
      </c>
      <c r="I229" s="4">
        <f t="shared" si="36"/>
        <v>-4.2539704214773141E-2</v>
      </c>
      <c r="J229" s="4">
        <f t="shared" si="37"/>
        <v>-4.4441894466420398E-2</v>
      </c>
      <c r="L229" t="s">
        <v>760</v>
      </c>
      <c r="M229" s="4">
        <v>-4.5563464795000001E-2</v>
      </c>
      <c r="N229" s="4">
        <v>-3.1827281839999999E-2</v>
      </c>
      <c r="O229" s="4">
        <f t="shared" si="38"/>
        <v>-3.8695373317500004E-2</v>
      </c>
      <c r="Q229" t="s">
        <v>760</v>
      </c>
      <c r="R229" s="4">
        <v>-4.9460298790000003E-2</v>
      </c>
      <c r="S229" s="4">
        <v>2.3719859099999999E-3</v>
      </c>
      <c r="T229" s="4">
        <f t="shared" si="39"/>
        <v>-2.3544156440000002E-2</v>
      </c>
      <c r="V229" t="s">
        <v>760</v>
      </c>
      <c r="W229" s="4">
        <v>-5.1016522350000003E-2</v>
      </c>
      <c r="X229" s="4">
        <v>-3.5466836940000003E-2</v>
      </c>
      <c r="Y229" s="4">
        <f t="shared" si="40"/>
        <v>-4.3241679645000003E-2</v>
      </c>
      <c r="AA229" t="s">
        <v>760</v>
      </c>
      <c r="AB229" s="4">
        <v>-4.5532089319999997E-2</v>
      </c>
      <c r="AC229" s="4">
        <v>-3.5818242260000001E-2</v>
      </c>
      <c r="AD229" s="4">
        <f t="shared" si="34"/>
        <v>-4.0675165789999995E-2</v>
      </c>
      <c r="AF229" t="s">
        <v>760</v>
      </c>
      <c r="AG229" s="4">
        <v>-6.3899292385000001E-2</v>
      </c>
      <c r="AH229" s="4">
        <v>-1.401856223E-2</v>
      </c>
      <c r="AI229" s="4">
        <f t="shared" si="41"/>
        <v>-4.2752325105409821E-2</v>
      </c>
      <c r="AK229" t="s">
        <v>760</v>
      </c>
      <c r="AL229" s="4">
        <v>-6.8103606035E-2</v>
      </c>
      <c r="AM229" s="4">
        <v>-2.1291397335E-2</v>
      </c>
      <c r="AN229" s="4">
        <f t="shared" si="42"/>
        <v>-9.0095864531413564E-2</v>
      </c>
    </row>
    <row r="230" spans="2:40">
      <c r="B230">
        <v>-477.593435849206</v>
      </c>
      <c r="C230">
        <v>-230.79740909</v>
      </c>
      <c r="D230">
        <v>-246.79600249000001</v>
      </c>
      <c r="E230">
        <v>-230.79740985490699</v>
      </c>
      <c r="F230">
        <v>-246.79600311802901</v>
      </c>
      <c r="H230" s="4">
        <f t="shared" si="35"/>
        <v>1.4355076755190396E-2</v>
      </c>
      <c r="I230" s="4">
        <f t="shared" si="36"/>
        <v>1.5229157318809514E-2</v>
      </c>
      <c r="J230" s="4">
        <f t="shared" si="37"/>
        <v>1.4792117036999956E-2</v>
      </c>
      <c r="L230" t="s">
        <v>761</v>
      </c>
      <c r="M230" s="4">
        <v>1.401856223E-2</v>
      </c>
      <c r="N230" s="4">
        <v>1.939004355E-2</v>
      </c>
      <c r="O230" s="4">
        <f t="shared" si="38"/>
        <v>1.6704302890000002E-2</v>
      </c>
      <c r="Q230" t="s">
        <v>761</v>
      </c>
      <c r="R230" s="4">
        <v>1.4231915459999999E-2</v>
      </c>
      <c r="S230" s="4">
        <v>3.0107905809999998E-2</v>
      </c>
      <c r="T230" s="4">
        <f t="shared" si="39"/>
        <v>2.2169910634999998E-2</v>
      </c>
      <c r="V230" t="s">
        <v>761</v>
      </c>
      <c r="W230" s="4">
        <v>1.372990786E-2</v>
      </c>
      <c r="X230" s="4">
        <v>1.580068921E-2</v>
      </c>
      <c r="Y230" s="4">
        <f t="shared" si="40"/>
        <v>1.4765298534999999E-2</v>
      </c>
      <c r="AA230" t="s">
        <v>761</v>
      </c>
      <c r="AB230" s="4">
        <v>1.4338592075E-2</v>
      </c>
      <c r="AC230" s="4">
        <v>1.9176690319999998E-2</v>
      </c>
      <c r="AD230" s="4">
        <f t="shared" si="34"/>
        <v>1.6757641197499999E-2</v>
      </c>
      <c r="AF230" t="s">
        <v>761</v>
      </c>
      <c r="AG230" s="4">
        <v>1.2895320225E-2</v>
      </c>
      <c r="AH230" s="4">
        <v>1.546183408E-2</v>
      </c>
      <c r="AI230" s="4">
        <f t="shared" si="41"/>
        <v>1.6813602700450816E-2</v>
      </c>
      <c r="AK230" t="s">
        <v>761</v>
      </c>
      <c r="AL230" s="4">
        <v>1.2136033730000001E-2</v>
      </c>
      <c r="AM230" s="4">
        <v>1.457077059E-2</v>
      </c>
      <c r="AN230" s="4">
        <f t="shared" si="42"/>
        <v>2.8654814051860995E-3</v>
      </c>
    </row>
    <row r="231" spans="2:40">
      <c r="B231">
        <v>-643.43457049011204</v>
      </c>
      <c r="C231">
        <v>-230.79735926999999</v>
      </c>
      <c r="D231">
        <v>-412.65579586000001</v>
      </c>
      <c r="E231">
        <v>-230.79736813330001</v>
      </c>
      <c r="F231">
        <v>-412.65582102925703</v>
      </c>
      <c r="H231" s="4">
        <f t="shared" si="35"/>
        <v>-11.683393836608545</v>
      </c>
      <c r="I231" s="4">
        <f t="shared" si="36"/>
        <v>-11.662038083792853</v>
      </c>
      <c r="J231" s="4">
        <f t="shared" si="37"/>
        <v>-11.672715960200698</v>
      </c>
      <c r="L231" t="s">
        <v>762</v>
      </c>
      <c r="M231" s="4">
        <v>-11.68816764966</v>
      </c>
      <c r="N231" s="4">
        <v>-11.598967174235</v>
      </c>
      <c r="O231" s="4">
        <f t="shared" si="38"/>
        <v>-11.643567411947501</v>
      </c>
      <c r="Q231" t="s">
        <v>762</v>
      </c>
      <c r="R231" s="4">
        <v>-11.687596616015</v>
      </c>
      <c r="S231" s="4">
        <v>-11.264887391529999</v>
      </c>
      <c r="T231" s="4">
        <f t="shared" si="39"/>
        <v>-11.4762420037725</v>
      </c>
      <c r="V231" t="s">
        <v>762</v>
      </c>
      <c r="W231" s="4">
        <v>-11.721475853919999</v>
      </c>
      <c r="X231" s="4">
        <v>-11.549017418035</v>
      </c>
      <c r="Y231" s="4">
        <f t="shared" si="40"/>
        <v>-11.635246635977499</v>
      </c>
      <c r="AA231" t="s">
        <v>762</v>
      </c>
      <c r="AB231" s="4">
        <v>-11.683473878599999</v>
      </c>
      <c r="AC231" s="4">
        <v>-11.66215110579</v>
      </c>
      <c r="AD231" s="4">
        <f t="shared" si="34"/>
        <v>-11.672812492195</v>
      </c>
      <c r="AF231" t="s">
        <v>762</v>
      </c>
      <c r="AG231" s="4">
        <v>-11.753949470545001</v>
      </c>
      <c r="AH231" s="4">
        <v>-11.270861281969999</v>
      </c>
      <c r="AI231" s="4">
        <f t="shared" si="41"/>
        <v>-11.703495855077621</v>
      </c>
      <c r="AK231" t="s">
        <v>762</v>
      </c>
      <c r="AL231" s="4">
        <v>-11.712489917879999</v>
      </c>
      <c r="AM231" s="4">
        <v>-11.171714780969999</v>
      </c>
      <c r="AN231" s="4">
        <f t="shared" si="42"/>
        <v>-12.16367522666857</v>
      </c>
    </row>
    <row r="232" spans="2:40">
      <c r="B232">
        <v>-643.44236995588903</v>
      </c>
      <c r="C232">
        <v>-230.79735926999999</v>
      </c>
      <c r="D232">
        <v>-412.65579586000001</v>
      </c>
      <c r="E232">
        <v>-230.79736756971801</v>
      </c>
      <c r="F232">
        <v>-412.65581976351098</v>
      </c>
      <c r="H232" s="4">
        <f t="shared" si="35"/>
        <v>-6.7880070458658919</v>
      </c>
      <c r="I232" s="4">
        <f t="shared" si="36"/>
        <v>-6.7677992138018839</v>
      </c>
      <c r="J232" s="4">
        <f t="shared" si="37"/>
        <v>-6.7779031298338879</v>
      </c>
      <c r="L232" t="s">
        <v>763</v>
      </c>
      <c r="M232" s="4">
        <v>-6.7908199576700001</v>
      </c>
      <c r="N232" s="4">
        <v>-6.7104548160049999</v>
      </c>
      <c r="O232" s="4">
        <f t="shared" si="38"/>
        <v>-6.7506373868375</v>
      </c>
      <c r="Q232" t="s">
        <v>763</v>
      </c>
      <c r="R232" s="4">
        <v>-6.7893264850600001</v>
      </c>
      <c r="S232" s="4">
        <v>-6.4196731888</v>
      </c>
      <c r="T232" s="4">
        <f t="shared" si="39"/>
        <v>-6.6044998369299996</v>
      </c>
      <c r="V232" t="s">
        <v>763</v>
      </c>
      <c r="W232" s="4">
        <v>-6.8162842931799998</v>
      </c>
      <c r="X232" s="4">
        <v>-6.6625758411550002</v>
      </c>
      <c r="Y232" s="4">
        <f t="shared" si="40"/>
        <v>-6.7394300671675005</v>
      </c>
      <c r="AA232" t="s">
        <v>763</v>
      </c>
      <c r="AB232" s="4">
        <v>-6.7877012354549997</v>
      </c>
      <c r="AC232" s="4">
        <v>-6.7795122364799996</v>
      </c>
      <c r="AD232" s="4">
        <f t="shared" si="34"/>
        <v>-6.7836067359674992</v>
      </c>
      <c r="AF232" t="s">
        <v>763</v>
      </c>
      <c r="AG232" s="4">
        <v>-6.8373246867150002</v>
      </c>
      <c r="AH232" s="4">
        <v>-6.4123501529349998</v>
      </c>
      <c r="AI232" s="4">
        <f t="shared" si="41"/>
        <v>-6.8181975284973344</v>
      </c>
      <c r="AK232" t="s">
        <v>763</v>
      </c>
      <c r="AL232" s="4">
        <v>-6.8037027277049997</v>
      </c>
      <c r="AM232" s="4">
        <v>-6.3342126699949999</v>
      </c>
      <c r="AN232" s="4">
        <f t="shared" si="42"/>
        <v>-7.236321425884702</v>
      </c>
    </row>
    <row r="233" spans="2:40">
      <c r="B233">
        <v>-643.447142386922</v>
      </c>
      <c r="C233">
        <v>-230.79735926999999</v>
      </c>
      <c r="D233">
        <v>-412.65579586000001</v>
      </c>
      <c r="E233">
        <v>-230.797367047991</v>
      </c>
      <c r="F233">
        <v>-412.65581857266801</v>
      </c>
      <c r="H233" s="4">
        <f t="shared" si="35"/>
        <v>-3.7921865807167032</v>
      </c>
      <c r="I233" s="4">
        <f t="shared" si="36"/>
        <v>-3.7730534025238414</v>
      </c>
      <c r="J233" s="4">
        <f t="shared" si="37"/>
        <v>-3.7826199916202725</v>
      </c>
      <c r="L233" t="s">
        <v>764</v>
      </c>
      <c r="M233" s="4">
        <v>-3.793313752785</v>
      </c>
      <c r="N233" s="4">
        <v>-3.7257247045400002</v>
      </c>
      <c r="O233" s="4">
        <f t="shared" si="38"/>
        <v>-3.7595192286625001</v>
      </c>
      <c r="Q233" t="s">
        <v>764</v>
      </c>
      <c r="R233" s="4">
        <v>-3.7926987934750001</v>
      </c>
      <c r="S233" s="4">
        <v>-3.4663499278100001</v>
      </c>
      <c r="T233" s="4">
        <f t="shared" si="39"/>
        <v>-3.6295243606424998</v>
      </c>
      <c r="V233" t="s">
        <v>764</v>
      </c>
      <c r="W233" s="4">
        <v>-3.8130050008950001</v>
      </c>
      <c r="X233" s="4">
        <v>-3.6778520047850001</v>
      </c>
      <c r="Y233" s="4">
        <f t="shared" si="40"/>
        <v>-3.7454285028400003</v>
      </c>
      <c r="AA233" t="s">
        <v>764</v>
      </c>
      <c r="AB233" s="4">
        <v>-3.7918704809350001</v>
      </c>
      <c r="AC233" s="4">
        <v>-3.7905903615550001</v>
      </c>
      <c r="AD233" s="4">
        <f t="shared" si="34"/>
        <v>-3.7912304212450003</v>
      </c>
      <c r="AF233" t="s">
        <v>764</v>
      </c>
      <c r="AG233" s="4">
        <v>-3.8250782836749999</v>
      </c>
      <c r="AH233" s="4">
        <v>-3.4504613872699998</v>
      </c>
      <c r="AI233" s="4">
        <f t="shared" si="41"/>
        <v>-3.8245011806758202</v>
      </c>
      <c r="AK233" t="s">
        <v>764</v>
      </c>
      <c r="AL233" s="4">
        <v>-3.7994696209800001</v>
      </c>
      <c r="AM233" s="4">
        <v>-3.391531970125</v>
      </c>
      <c r="AN233" s="4">
        <f t="shared" si="42"/>
        <v>-4.2002664295842216</v>
      </c>
    </row>
    <row r="234" spans="2:40">
      <c r="B234">
        <v>-643.45002105444303</v>
      </c>
      <c r="C234">
        <v>-230.79735926999999</v>
      </c>
      <c r="D234">
        <v>-412.65579586000001</v>
      </c>
      <c r="E234">
        <v>-230.797366604454</v>
      </c>
      <c r="F234">
        <v>-412.65581739999197</v>
      </c>
      <c r="H234" s="4">
        <f t="shared" si="35"/>
        <v>-1.9847811749088788</v>
      </c>
      <c r="I234" s="4">
        <f t="shared" si="36"/>
        <v>-1.9666621857352664</v>
      </c>
      <c r="J234" s="4">
        <f t="shared" si="37"/>
        <v>-1.9757216803220725</v>
      </c>
      <c r="L234" t="s">
        <v>765</v>
      </c>
      <c r="M234" s="4">
        <v>-1.9845238941300001</v>
      </c>
      <c r="N234" s="4">
        <v>-1.9253936739449999</v>
      </c>
      <c r="O234" s="4">
        <f t="shared" si="38"/>
        <v>-1.9549587840375</v>
      </c>
      <c r="Q234" t="s">
        <v>765</v>
      </c>
      <c r="R234" s="4">
        <v>-1.9851451285349999</v>
      </c>
      <c r="S234" s="4">
        <v>-1.696892364615</v>
      </c>
      <c r="T234" s="4">
        <f t="shared" si="39"/>
        <v>-1.8410187465750001</v>
      </c>
      <c r="V234" t="s">
        <v>765</v>
      </c>
      <c r="W234" s="4">
        <v>-1.9999167021649999</v>
      </c>
      <c r="X234" s="4">
        <v>-1.8821519943</v>
      </c>
      <c r="Y234" s="4">
        <f t="shared" si="40"/>
        <v>-1.9410343482324999</v>
      </c>
      <c r="AA234" t="s">
        <v>765</v>
      </c>
      <c r="AB234" s="4">
        <v>-1.984756072645</v>
      </c>
      <c r="AC234" s="4">
        <v>-1.9972686120750001</v>
      </c>
      <c r="AD234" s="4">
        <f t="shared" si="34"/>
        <v>-1.9910123423599999</v>
      </c>
      <c r="AF234" t="s">
        <v>765</v>
      </c>
      <c r="AG234" s="4">
        <v>-2.0058717673199999</v>
      </c>
      <c r="AH234" s="4">
        <v>-1.6754566400949999</v>
      </c>
      <c r="AI234" s="4">
        <f t="shared" si="41"/>
        <v>-2.0288390265016392</v>
      </c>
      <c r="AK234" t="s">
        <v>765</v>
      </c>
      <c r="AL234" s="4">
        <v>-1.9875986906800001</v>
      </c>
      <c r="AM234" s="4">
        <v>-1.6326667672899999</v>
      </c>
      <c r="AN234" s="4">
        <f t="shared" si="42"/>
        <v>-2.3771109340548344</v>
      </c>
    </row>
    <row r="235" spans="2:40">
      <c r="B235">
        <v>-643.45171726587705</v>
      </c>
      <c r="C235">
        <v>-230.79735926999999</v>
      </c>
      <c r="D235">
        <v>-412.65579586000001</v>
      </c>
      <c r="E235">
        <v>-230.79736618492299</v>
      </c>
      <c r="F235">
        <v>-412.65581612344897</v>
      </c>
      <c r="H235" s="4">
        <f t="shared" si="35"/>
        <v>-0.91932808347998352</v>
      </c>
      <c r="I235" s="4">
        <f t="shared" si="36"/>
        <v>-0.90227339687714914</v>
      </c>
      <c r="J235" s="4">
        <f t="shared" si="37"/>
        <v>-0.91080074017856627</v>
      </c>
      <c r="L235" t="s">
        <v>766</v>
      </c>
      <c r="M235" s="4">
        <v>-0.91810287435500004</v>
      </c>
      <c r="N235" s="4">
        <v>-0.86568700582000002</v>
      </c>
      <c r="O235" s="4">
        <f t="shared" si="38"/>
        <v>-0.89189494008750003</v>
      </c>
      <c r="Q235" t="s">
        <v>766</v>
      </c>
      <c r="R235" s="4">
        <v>-0.91974067415000005</v>
      </c>
      <c r="S235" s="4">
        <v>-0.66486514053500001</v>
      </c>
      <c r="T235" s="4">
        <f t="shared" si="39"/>
        <v>-0.79230290734250008</v>
      </c>
      <c r="V235" t="s">
        <v>766</v>
      </c>
      <c r="W235" s="4">
        <v>-0.92992515333500003</v>
      </c>
      <c r="X235" s="4">
        <v>-0.82842549171000002</v>
      </c>
      <c r="Y235" s="4">
        <f t="shared" si="40"/>
        <v>-0.87917532252250008</v>
      </c>
      <c r="AA235" t="s">
        <v>766</v>
      </c>
      <c r="AB235" s="4">
        <v>-0.919659097915</v>
      </c>
      <c r="AC235" s="4">
        <v>-0.92059408707000001</v>
      </c>
      <c r="AD235" s="4">
        <f t="shared" si="34"/>
        <v>-0.92012659249249995</v>
      </c>
      <c r="AF235" t="s">
        <v>766</v>
      </c>
      <c r="AG235" s="4">
        <v>-0.93268619513499995</v>
      </c>
      <c r="AH235" s="4">
        <v>-0.641546887515</v>
      </c>
      <c r="AI235" s="4">
        <f t="shared" si="41"/>
        <v>-0.94974668681905727</v>
      </c>
      <c r="AK235" t="s">
        <v>766</v>
      </c>
      <c r="AL235" s="4">
        <v>-0.92058153688</v>
      </c>
      <c r="AM235" s="4">
        <v>-0.61160840927000004</v>
      </c>
      <c r="AN235" s="4">
        <f t="shared" si="42"/>
        <v>-1.2486388009531502</v>
      </c>
    </row>
    <row r="236" spans="2:40">
      <c r="B236">
        <v>-643.45348828374495</v>
      </c>
      <c r="C236">
        <v>-230.79735926999999</v>
      </c>
      <c r="D236">
        <v>-412.65579586000001</v>
      </c>
      <c r="E236">
        <v>-230.79736509004599</v>
      </c>
      <c r="F236">
        <v>-412.65581257739399</v>
      </c>
      <c r="H236" s="4">
        <f t="shared" si="35"/>
        <v>0.1949146822427876</v>
      </c>
      <c r="I236" s="4">
        <f t="shared" si="36"/>
        <v>0.20905713989692964</v>
      </c>
      <c r="J236" s="4">
        <f t="shared" si="37"/>
        <v>0.20198591106985864</v>
      </c>
      <c r="L236" t="s">
        <v>767</v>
      </c>
      <c r="M236" s="4">
        <v>0.19623477083999999</v>
      </c>
      <c r="N236" s="4">
        <v>0.23748097027500001</v>
      </c>
      <c r="O236" s="4">
        <f t="shared" si="38"/>
        <v>0.2168578705575</v>
      </c>
      <c r="Q236" t="s">
        <v>767</v>
      </c>
      <c r="R236" s="4">
        <v>0.19462207142499999</v>
      </c>
      <c r="S236" s="4">
        <v>0.37115931905999999</v>
      </c>
      <c r="T236" s="4">
        <f t="shared" si="39"/>
        <v>0.28289069524249999</v>
      </c>
      <c r="V236" t="s">
        <v>767</v>
      </c>
      <c r="W236" s="4">
        <v>0.19255129007499999</v>
      </c>
      <c r="X236" s="4">
        <v>0.25397191993500001</v>
      </c>
      <c r="Y236" s="4">
        <f t="shared" si="40"/>
        <v>0.223261605005</v>
      </c>
      <c r="AA236" t="s">
        <v>767</v>
      </c>
      <c r="AB236" s="4">
        <v>0.194873075225</v>
      </c>
      <c r="AC236" s="4">
        <v>0.20112934494000001</v>
      </c>
      <c r="AD236" s="4">
        <f t="shared" si="34"/>
        <v>0.19800121008249999</v>
      </c>
      <c r="AF236" t="s">
        <v>767</v>
      </c>
      <c r="AG236" s="4">
        <v>0.19032363134999999</v>
      </c>
      <c r="AH236" s="4">
        <v>0.387054134695</v>
      </c>
      <c r="AI236" s="4">
        <f t="shared" si="41"/>
        <v>0.17821717286282784</v>
      </c>
      <c r="AK236" t="s">
        <v>767</v>
      </c>
      <c r="AL236" s="4">
        <v>0.19219360965999999</v>
      </c>
      <c r="AM236" s="4">
        <v>0.39467837511999998</v>
      </c>
      <c r="AN236" s="4">
        <f t="shared" si="42"/>
        <v>-2.421393134404129E-2</v>
      </c>
    </row>
    <row r="237" spans="2:40">
      <c r="B237">
        <v>-643.45352345741605</v>
      </c>
      <c r="C237">
        <v>-230.79735926999999</v>
      </c>
      <c r="D237">
        <v>-412.65579586000001</v>
      </c>
      <c r="E237">
        <v>-230.79736325648301</v>
      </c>
      <c r="F237">
        <v>-412.65580594594297</v>
      </c>
      <c r="H237" s="4">
        <f t="shared" si="35"/>
        <v>0.22229837167441668</v>
      </c>
      <c r="I237" s="4">
        <f t="shared" si="36"/>
        <v>0.23112895266718089</v>
      </c>
      <c r="J237" s="4">
        <f t="shared" si="37"/>
        <v>0.2267136621707988</v>
      </c>
      <c r="L237" t="s">
        <v>768</v>
      </c>
      <c r="M237" s="4">
        <v>0.22255879436500001</v>
      </c>
      <c r="N237" s="4">
        <v>0.24600882437999999</v>
      </c>
      <c r="O237" s="4">
        <f t="shared" si="38"/>
        <v>0.23428380937249998</v>
      </c>
      <c r="Q237" t="s">
        <v>768</v>
      </c>
      <c r="R237" s="4">
        <v>0.22413384320999999</v>
      </c>
      <c r="S237" s="4">
        <v>0.313911627375</v>
      </c>
      <c r="T237" s="4">
        <f t="shared" si="39"/>
        <v>0.26902273529249998</v>
      </c>
      <c r="V237" t="s">
        <v>768</v>
      </c>
      <c r="W237" s="4">
        <v>0.223587909945</v>
      </c>
      <c r="X237" s="4">
        <v>0.25196388953499999</v>
      </c>
      <c r="Y237" s="4">
        <f t="shared" si="40"/>
        <v>0.23777589973999999</v>
      </c>
      <c r="AA237" t="s">
        <v>768</v>
      </c>
      <c r="AB237" s="4">
        <v>0.22257134455499999</v>
      </c>
      <c r="AC237" s="4">
        <v>0.217099461715</v>
      </c>
      <c r="AD237" s="4">
        <f t="shared" si="34"/>
        <v>0.219835403135</v>
      </c>
      <c r="AF237" t="s">
        <v>768</v>
      </c>
      <c r="AG237" s="4">
        <v>0.221579879545</v>
      </c>
      <c r="AH237" s="4">
        <v>0.31349119600999997</v>
      </c>
      <c r="AI237" s="4">
        <f t="shared" si="41"/>
        <v>0.20467641954155738</v>
      </c>
      <c r="AK237" t="s">
        <v>768</v>
      </c>
      <c r="AL237" s="4">
        <v>0.21952792348</v>
      </c>
      <c r="AM237" s="4">
        <v>0.30964456277500002</v>
      </c>
      <c r="AN237" s="4">
        <f t="shared" si="42"/>
        <v>9.0068988372043815E-2</v>
      </c>
    </row>
    <row r="238" spans="2:40">
      <c r="B238">
        <v>-643.45318599322695</v>
      </c>
      <c r="C238">
        <v>-230.79735926999999</v>
      </c>
      <c r="D238">
        <v>-412.65579586000001</v>
      </c>
      <c r="E238">
        <v>-230.79736111540601</v>
      </c>
      <c r="F238">
        <v>-412.65579839508001</v>
      </c>
      <c r="H238" s="4">
        <f t="shared" si="35"/>
        <v>1.66181715407792E-2</v>
      </c>
      <c r="I238" s="4">
        <f t="shared" si="36"/>
        <v>1.9366968096249194E-2</v>
      </c>
      <c r="J238" s="4">
        <f t="shared" si="37"/>
        <v>1.7992569818514197E-2</v>
      </c>
      <c r="L238" t="s">
        <v>769</v>
      </c>
      <c r="M238" s="4">
        <v>1.6459574184999999E-2</v>
      </c>
      <c r="N238" s="4">
        <v>2.4604647495E-2</v>
      </c>
      <c r="O238" s="4">
        <f t="shared" si="38"/>
        <v>2.0532110839999999E-2</v>
      </c>
      <c r="Q238" t="s">
        <v>769</v>
      </c>
      <c r="R238" s="4">
        <v>1.7482414670000002E-2</v>
      </c>
      <c r="S238" s="4">
        <v>4.6052922204999999E-2</v>
      </c>
      <c r="T238" s="4">
        <f t="shared" si="39"/>
        <v>3.17676684375E-2</v>
      </c>
      <c r="V238" t="s">
        <v>769</v>
      </c>
      <c r="W238" s="4">
        <v>1.66917527E-2</v>
      </c>
      <c r="X238" s="4">
        <v>2.1404349045E-2</v>
      </c>
      <c r="Y238" s="4">
        <f t="shared" si="40"/>
        <v>1.90480508725E-2</v>
      </c>
      <c r="AA238" t="s">
        <v>769</v>
      </c>
      <c r="AB238" s="4">
        <v>1.6616451559999999E-2</v>
      </c>
      <c r="AC238" s="4">
        <v>2.8608158105E-2</v>
      </c>
      <c r="AD238" s="4">
        <f t="shared" si="34"/>
        <v>2.2612304832499999E-2</v>
      </c>
      <c r="AF238" t="s">
        <v>769</v>
      </c>
      <c r="AG238" s="4">
        <v>1.6390548139999999E-2</v>
      </c>
      <c r="AH238" s="4">
        <v>2.6876231885000001E-2</v>
      </c>
      <c r="AI238" s="4">
        <f t="shared" si="41"/>
        <v>2.4794803447581965E-2</v>
      </c>
      <c r="AK238" t="s">
        <v>769</v>
      </c>
      <c r="AL238" s="4">
        <v>1.4332316980000001E-2</v>
      </c>
      <c r="AM238" s="4">
        <v>2.4579547114999999E-2</v>
      </c>
      <c r="AN238" s="4">
        <f t="shared" si="42"/>
        <v>2.4912034397991112E-3</v>
      </c>
    </row>
    <row r="239" spans="2:40">
      <c r="B239">
        <v>-659.43208240425599</v>
      </c>
      <c r="C239">
        <v>-246.79582743</v>
      </c>
      <c r="D239">
        <v>-412.65563692000001</v>
      </c>
      <c r="E239">
        <v>-246.795837851268</v>
      </c>
      <c r="F239">
        <v>-412.65566170688902</v>
      </c>
      <c r="H239" s="4">
        <f t="shared" si="35"/>
        <v>-12.184448535859183</v>
      </c>
      <c r="I239" s="4">
        <f t="shared" si="36"/>
        <v>-12.162355082872216</v>
      </c>
      <c r="J239" s="4">
        <f t="shared" si="37"/>
        <v>-12.1734018093657</v>
      </c>
      <c r="L239" t="s">
        <v>770</v>
      </c>
      <c r="M239" s="4">
        <v>-12.191323592045</v>
      </c>
      <c r="N239" s="4">
        <v>-12.094894207179999</v>
      </c>
      <c r="O239" s="4">
        <f t="shared" si="38"/>
        <v>-12.1431088996125</v>
      </c>
      <c r="Q239" t="s">
        <v>770</v>
      </c>
      <c r="R239" s="4">
        <v>-12.19003719757</v>
      </c>
      <c r="S239" s="4">
        <v>-11.768595542274999</v>
      </c>
      <c r="T239" s="4">
        <f t="shared" si="39"/>
        <v>-11.9793163699225</v>
      </c>
      <c r="V239" t="s">
        <v>770</v>
      </c>
      <c r="W239" s="4">
        <v>-12.234471145264999</v>
      </c>
      <c r="X239" s="4">
        <v>-12.0648741527</v>
      </c>
      <c r="Y239" s="4">
        <f t="shared" si="40"/>
        <v>-12.149672648982499</v>
      </c>
      <c r="AA239" t="s">
        <v>770</v>
      </c>
      <c r="AB239" s="4">
        <v>-12.184326861120001</v>
      </c>
      <c r="AC239" s="4">
        <v>-12.176301014614999</v>
      </c>
      <c r="AD239" s="4">
        <f t="shared" si="34"/>
        <v>-12.180313937867499</v>
      </c>
      <c r="AF239" t="s">
        <v>770</v>
      </c>
      <c r="AG239" s="4">
        <v>-12.301326007395</v>
      </c>
      <c r="AH239" s="4">
        <v>-11.812571408035</v>
      </c>
      <c r="AI239" s="4">
        <f t="shared" si="41"/>
        <v>-12.219348732102253</v>
      </c>
      <c r="AK239" t="s">
        <v>770</v>
      </c>
      <c r="AL239" s="4">
        <v>-12.281201777730001</v>
      </c>
      <c r="AM239" s="4">
        <v>-11.745145512260001</v>
      </c>
      <c r="AN239" s="4">
        <f t="shared" si="42"/>
        <v>-12.692270111593141</v>
      </c>
    </row>
    <row r="240" spans="2:40">
      <c r="B240">
        <v>-659.44215663632599</v>
      </c>
      <c r="C240">
        <v>-246.79582743</v>
      </c>
      <c r="D240">
        <v>-412.65563692000001</v>
      </c>
      <c r="E240">
        <v>-246.795837284534</v>
      </c>
      <c r="F240">
        <v>-412.65566028763499</v>
      </c>
      <c r="H240" s="4">
        <f t="shared" si="35"/>
        <v>-5.8615259804083282</v>
      </c>
      <c r="I240" s="4">
        <f t="shared" si="36"/>
        <v>-5.8406787537447666</v>
      </c>
      <c r="J240" s="4">
        <f t="shared" si="37"/>
        <v>-5.8511023670765478</v>
      </c>
      <c r="L240" t="s">
        <v>771</v>
      </c>
      <c r="M240" s="4">
        <v>-5.8641453035450004</v>
      </c>
      <c r="N240" s="4">
        <v>-5.7764383007299998</v>
      </c>
      <c r="O240" s="4">
        <f t="shared" si="38"/>
        <v>-5.8202918021375005</v>
      </c>
      <c r="Q240" t="s">
        <v>771</v>
      </c>
      <c r="R240" s="4">
        <v>-5.864107652975</v>
      </c>
      <c r="S240" s="4">
        <v>-5.5049149400799999</v>
      </c>
      <c r="T240" s="4">
        <f t="shared" si="39"/>
        <v>-5.6845112965275</v>
      </c>
      <c r="V240" t="s">
        <v>771</v>
      </c>
      <c r="W240" s="4">
        <v>-5.8985077237650003</v>
      </c>
      <c r="X240" s="4">
        <v>-5.750089176825</v>
      </c>
      <c r="Y240" s="4">
        <f t="shared" si="40"/>
        <v>-5.8242984502950002</v>
      </c>
      <c r="AA240" t="s">
        <v>771</v>
      </c>
      <c r="AB240" s="4">
        <v>-5.8611520832300004</v>
      </c>
      <c r="AC240" s="4">
        <v>-5.8433245383349997</v>
      </c>
      <c r="AD240" s="4">
        <f t="shared" si="34"/>
        <v>-5.8522383107825</v>
      </c>
      <c r="AF240" t="s">
        <v>771</v>
      </c>
      <c r="AG240" s="4">
        <v>-5.9463113974750001</v>
      </c>
      <c r="AH240" s="4">
        <v>-5.5202889228299998</v>
      </c>
      <c r="AI240" s="4">
        <f t="shared" si="41"/>
        <v>-5.885755959196926</v>
      </c>
      <c r="AK240" t="s">
        <v>771</v>
      </c>
      <c r="AL240" s="4">
        <v>-5.9310189909600002</v>
      </c>
      <c r="AM240" s="4">
        <v>-5.4721463939900001</v>
      </c>
      <c r="AN240" s="4">
        <f t="shared" si="42"/>
        <v>-6.2853268644999307</v>
      </c>
    </row>
    <row r="241" spans="2:40">
      <c r="B241">
        <v>-659.44776720581501</v>
      </c>
      <c r="C241">
        <v>-246.79582743</v>
      </c>
      <c r="D241">
        <v>-412.65563692000001</v>
      </c>
      <c r="E241">
        <v>-246.79583671712999</v>
      </c>
      <c r="F241">
        <v>-412.65565897483901</v>
      </c>
      <c r="H241" s="4">
        <f t="shared" si="35"/>
        <v>-2.339660482282103</v>
      </c>
      <c r="I241" s="4">
        <f t="shared" si="36"/>
        <v>-2.3199930989732818</v>
      </c>
      <c r="J241" s="4">
        <f t="shared" si="37"/>
        <v>-2.3298267906276924</v>
      </c>
      <c r="L241" t="s">
        <v>772</v>
      </c>
      <c r="M241" s="4">
        <v>-2.3406292602850001</v>
      </c>
      <c r="N241" s="4">
        <v>-2.265466172375</v>
      </c>
      <c r="O241" s="4">
        <f t="shared" si="38"/>
        <v>-2.30304771633</v>
      </c>
      <c r="Q241" t="s">
        <v>772</v>
      </c>
      <c r="R241" s="4">
        <v>-2.3417713275750001</v>
      </c>
      <c r="S241" s="4">
        <v>-2.0333253079450002</v>
      </c>
      <c r="T241" s="4">
        <f t="shared" si="39"/>
        <v>-2.1875483177600001</v>
      </c>
      <c r="V241" t="s">
        <v>772</v>
      </c>
      <c r="W241" s="4">
        <v>-2.3672168378</v>
      </c>
      <c r="X241" s="4">
        <v>-2.2383389366899999</v>
      </c>
      <c r="Y241" s="4">
        <f t="shared" si="40"/>
        <v>-2.302777887245</v>
      </c>
      <c r="AA241" t="s">
        <v>772</v>
      </c>
      <c r="AB241" s="4">
        <v>-2.349853649935</v>
      </c>
      <c r="AC241" s="4">
        <v>-2.3368955787600001</v>
      </c>
      <c r="AD241" s="4">
        <f t="shared" si="34"/>
        <v>-2.3433746143474998</v>
      </c>
      <c r="AF241" t="s">
        <v>772</v>
      </c>
      <c r="AG241" s="4">
        <v>-2.4003807148749998</v>
      </c>
      <c r="AH241" s="4">
        <v>-2.0262972015449998</v>
      </c>
      <c r="AI241" s="4">
        <f t="shared" si="41"/>
        <v>-2.3856848024314341</v>
      </c>
      <c r="AK241" t="s">
        <v>772</v>
      </c>
      <c r="AL241" s="4">
        <v>-2.3908739459500001</v>
      </c>
      <c r="AM241" s="4">
        <v>-1.9949719273049999</v>
      </c>
      <c r="AN241" s="4">
        <f t="shared" si="42"/>
        <v>-2.755373452384414</v>
      </c>
    </row>
    <row r="242" spans="2:40">
      <c r="B242">
        <v>-659.45082688229195</v>
      </c>
      <c r="C242">
        <v>-246.79582743</v>
      </c>
      <c r="D242">
        <v>-412.65563692000001</v>
      </c>
      <c r="E242">
        <v>-246.795836174762</v>
      </c>
      <c r="F242">
        <v>-412.65565761157501</v>
      </c>
      <c r="H242" s="4">
        <f t="shared" si="35"/>
        <v>-0.41848862384684499</v>
      </c>
      <c r="I242" s="4">
        <f t="shared" si="36"/>
        <v>-0.40001704276874767</v>
      </c>
      <c r="J242" s="4">
        <f t="shared" si="37"/>
        <v>-0.40925283330779633</v>
      </c>
      <c r="L242" t="s">
        <v>773</v>
      </c>
      <c r="M242" s="4">
        <v>-0.41871198897</v>
      </c>
      <c r="N242" s="4">
        <v>-0.352315208775</v>
      </c>
      <c r="O242" s="4">
        <f t="shared" si="38"/>
        <v>-0.38551359887250003</v>
      </c>
      <c r="Q242" t="s">
        <v>773</v>
      </c>
      <c r="R242" s="4">
        <v>-0.420475290665</v>
      </c>
      <c r="S242" s="4">
        <v>-0.153382147085</v>
      </c>
      <c r="T242" s="4">
        <f t="shared" si="39"/>
        <v>-0.28692871887499999</v>
      </c>
      <c r="V242" t="s">
        <v>773</v>
      </c>
      <c r="W242" s="4">
        <v>-0.43911232281500001</v>
      </c>
      <c r="X242" s="4">
        <v>-0.32824394435499998</v>
      </c>
      <c r="Y242" s="4">
        <f t="shared" si="40"/>
        <v>-0.38367813358500003</v>
      </c>
      <c r="AA242" t="s">
        <v>773</v>
      </c>
      <c r="AB242" s="4">
        <v>-0.418843765965</v>
      </c>
      <c r="AC242" s="4">
        <v>-0.40994568125500003</v>
      </c>
      <c r="AD242" s="4">
        <f t="shared" si="34"/>
        <v>-0.41439472361000002</v>
      </c>
      <c r="AF242" t="s">
        <v>773</v>
      </c>
      <c r="AG242" s="4">
        <v>-0.46224232298500001</v>
      </c>
      <c r="AH242" s="4">
        <v>-0.13347754574500001</v>
      </c>
      <c r="AI242" s="4">
        <f t="shared" si="41"/>
        <v>-0.44469623153131149</v>
      </c>
      <c r="AK242" t="s">
        <v>773</v>
      </c>
      <c r="AL242" s="4">
        <v>-0.45815723613999998</v>
      </c>
      <c r="AM242" s="4">
        <v>-0.1150852423</v>
      </c>
      <c r="AN242" s="4">
        <f t="shared" si="42"/>
        <v>-0.75033723816350717</v>
      </c>
    </row>
    <row r="243" spans="2:40">
      <c r="B243">
        <v>-659.45242846450299</v>
      </c>
      <c r="C243">
        <v>-246.79582743</v>
      </c>
      <c r="D243">
        <v>-412.65563692000001</v>
      </c>
      <c r="E243">
        <v>-246.795835700792</v>
      </c>
      <c r="F243">
        <v>-412.65565626443703</v>
      </c>
      <c r="H243" s="4">
        <f t="shared" si="35"/>
        <v>0.58766219115425722</v>
      </c>
      <c r="I243" s="4">
        <f t="shared" si="36"/>
        <v>0.60499100968833019</v>
      </c>
      <c r="J243" s="4">
        <f t="shared" si="37"/>
        <v>0.59632660042129371</v>
      </c>
      <c r="L243" t="s">
        <v>774</v>
      </c>
      <c r="M243" s="4">
        <v>0.58781952412500005</v>
      </c>
      <c r="N243" s="4">
        <v>0.64610888158000002</v>
      </c>
      <c r="O243" s="4">
        <f t="shared" si="38"/>
        <v>0.61696420285249998</v>
      </c>
      <c r="Q243" t="s">
        <v>774</v>
      </c>
      <c r="R243" s="4">
        <v>0.58599347148000003</v>
      </c>
      <c r="S243" s="4">
        <v>0.81752565169500002</v>
      </c>
      <c r="T243" s="4">
        <f t="shared" si="39"/>
        <v>0.70175956158750008</v>
      </c>
      <c r="V243" t="s">
        <v>774</v>
      </c>
      <c r="W243" s="4">
        <v>0.57222591305000003</v>
      </c>
      <c r="X243" s="4">
        <v>0.66675394413</v>
      </c>
      <c r="Y243" s="4">
        <f t="shared" si="40"/>
        <v>0.61948992858999996</v>
      </c>
      <c r="AA243" t="s">
        <v>774</v>
      </c>
      <c r="AB243" s="4">
        <v>0.58699121158500001</v>
      </c>
      <c r="AC243" s="4">
        <v>0.59086294520000004</v>
      </c>
      <c r="AD243" s="4">
        <f t="shared" si="34"/>
        <v>0.58892707839250003</v>
      </c>
      <c r="AF243" t="s">
        <v>774</v>
      </c>
      <c r="AG243" s="4">
        <v>0.55512000407999995</v>
      </c>
      <c r="AH243" s="4">
        <v>0.84349199480500003</v>
      </c>
      <c r="AI243" s="4">
        <f t="shared" si="41"/>
        <v>0.5595110789590575</v>
      </c>
      <c r="AK243" t="s">
        <v>774</v>
      </c>
      <c r="AL243" s="4">
        <v>0.55496940179999998</v>
      </c>
      <c r="AM243" s="4">
        <v>0.85281678597499999</v>
      </c>
      <c r="AN243" s="4">
        <f t="shared" si="42"/>
        <v>0.28880726494101944</v>
      </c>
    </row>
    <row r="244" spans="2:40">
      <c r="B244">
        <v>-659.45360838535601</v>
      </c>
      <c r="C244">
        <v>-246.79582743</v>
      </c>
      <c r="D244">
        <v>-412.65563692000001</v>
      </c>
      <c r="E244">
        <v>-246.795834071629</v>
      </c>
      <c r="F244">
        <v>-412.65565227278898</v>
      </c>
      <c r="H244" s="4">
        <f t="shared" si="35"/>
        <v>1.3316008480137653</v>
      </c>
      <c r="I244" s="4">
        <f t="shared" si="36"/>
        <v>1.3454025542059893</v>
      </c>
      <c r="J244" s="4">
        <f t="shared" si="37"/>
        <v>1.3385017011098772</v>
      </c>
      <c r="L244" t="s">
        <v>775</v>
      </c>
      <c r="M244" s="4">
        <v>1.3320646164100001</v>
      </c>
      <c r="N244" s="4">
        <v>1.371967945515</v>
      </c>
      <c r="O244" s="4">
        <f t="shared" si="38"/>
        <v>1.3520162809625</v>
      </c>
      <c r="Q244" t="s">
        <v>775</v>
      </c>
      <c r="R244" s="4">
        <v>1.3315186831450001</v>
      </c>
      <c r="S244" s="4">
        <v>1.4869402361049999</v>
      </c>
      <c r="T244" s="4">
        <f t="shared" si="39"/>
        <v>1.4092294596250001</v>
      </c>
      <c r="V244" t="s">
        <v>775</v>
      </c>
      <c r="W244" s="4">
        <v>1.3256702946050001</v>
      </c>
      <c r="X244" s="4">
        <v>1.3837149233549999</v>
      </c>
      <c r="Y244" s="4">
        <f t="shared" si="40"/>
        <v>1.35469260898</v>
      </c>
      <c r="AA244" t="s">
        <v>775</v>
      </c>
      <c r="AB244" s="4">
        <v>1.3318449880850001</v>
      </c>
      <c r="AC244" s="4">
        <v>1.3429895568050001</v>
      </c>
      <c r="AD244" s="4">
        <f t="shared" si="34"/>
        <v>1.3374172724450002</v>
      </c>
      <c r="AF244" t="s">
        <v>775</v>
      </c>
      <c r="AG244" s="4">
        <v>1.3137162386300001</v>
      </c>
      <c r="AH244" s="4">
        <v>1.5055772682549999</v>
      </c>
      <c r="AI244" s="4">
        <f t="shared" si="41"/>
        <v>1.3221002799020496</v>
      </c>
      <c r="AK244" t="s">
        <v>775</v>
      </c>
      <c r="AL244" s="4">
        <v>1.30840750826</v>
      </c>
      <c r="AM244" s="4">
        <v>1.501762010495</v>
      </c>
      <c r="AN244" s="4">
        <f t="shared" si="42"/>
        <v>1.1491534406071509</v>
      </c>
    </row>
    <row r="245" spans="2:40">
      <c r="B245">
        <v>-659.45301031891699</v>
      </c>
      <c r="C245">
        <v>-246.79582743</v>
      </c>
      <c r="D245">
        <v>-412.65563692000001</v>
      </c>
      <c r="E245">
        <v>-246.79583115448301</v>
      </c>
      <c r="F245">
        <v>-412.65564522606002</v>
      </c>
      <c r="H245" s="4">
        <f t="shared" si="35"/>
        <v>0.96256090209680745</v>
      </c>
      <c r="I245" s="4">
        <f t="shared" si="36"/>
        <v>0.97011018209551914</v>
      </c>
      <c r="J245" s="4">
        <f t="shared" si="37"/>
        <v>0.96633554209616324</v>
      </c>
      <c r="L245" t="s">
        <v>776</v>
      </c>
      <c r="M245" s="4">
        <v>0.96261839828499995</v>
      </c>
      <c r="N245" s="4">
        <v>0.98387214504999998</v>
      </c>
      <c r="O245" s="4">
        <f t="shared" si="38"/>
        <v>0.97324527166749997</v>
      </c>
      <c r="Q245" t="s">
        <v>776</v>
      </c>
      <c r="R245" s="4">
        <v>0.96349691158499995</v>
      </c>
      <c r="S245" s="4">
        <v>1.038559597975</v>
      </c>
      <c r="T245" s="4">
        <f t="shared" si="39"/>
        <v>1.00102825478</v>
      </c>
      <c r="V245" t="s">
        <v>776</v>
      </c>
      <c r="W245" s="4">
        <v>0.96157673251499998</v>
      </c>
      <c r="X245" s="4">
        <v>0.98785683037500005</v>
      </c>
      <c r="Y245" s="4">
        <f t="shared" si="40"/>
        <v>0.97471678144499996</v>
      </c>
      <c r="AA245" t="s">
        <v>776</v>
      </c>
      <c r="AB245" s="4">
        <v>0.96226699296499996</v>
      </c>
      <c r="AC245" s="4">
        <v>0.96347808629999998</v>
      </c>
      <c r="AD245" s="4">
        <f t="shared" si="34"/>
        <v>0.96287253963249997</v>
      </c>
      <c r="AF245" t="s">
        <v>776</v>
      </c>
      <c r="AG245" s="4">
        <v>0.95139852842499995</v>
      </c>
      <c r="AH245" s="4">
        <v>1.034543537175</v>
      </c>
      <c r="AI245" s="4">
        <f t="shared" si="41"/>
        <v>0.95198967323512296</v>
      </c>
      <c r="AK245" t="s">
        <v>776</v>
      </c>
      <c r="AL245" s="4">
        <v>0.94708126306499996</v>
      </c>
      <c r="AM245" s="4">
        <v>1.02862612259</v>
      </c>
      <c r="AN245" s="4">
        <f t="shared" si="42"/>
        <v>0.86116221121295689</v>
      </c>
    </row>
    <row r="246" spans="2:40">
      <c r="B246">
        <v>-659.45212536000395</v>
      </c>
      <c r="C246">
        <v>-246.79582743</v>
      </c>
      <c r="D246">
        <v>-412.65563692000001</v>
      </c>
      <c r="E246">
        <v>-246.79582850532299</v>
      </c>
      <c r="F246">
        <v>-412.65563889789502</v>
      </c>
      <c r="H246" s="4">
        <f t="shared" si="35"/>
        <v>0.41287413378670329</v>
      </c>
      <c r="I246" s="4">
        <f t="shared" si="36"/>
        <v>0.41479005704838851</v>
      </c>
      <c r="J246" s="4">
        <f t="shared" si="37"/>
        <v>0.4138320954175459</v>
      </c>
      <c r="L246" t="s">
        <v>777</v>
      </c>
      <c r="M246" s="4">
        <v>0.412355317735</v>
      </c>
      <c r="N246" s="4">
        <v>0.41959677736500001</v>
      </c>
      <c r="O246" s="4">
        <f t="shared" si="38"/>
        <v>0.41597604755000001</v>
      </c>
      <c r="Q246" t="s">
        <v>777</v>
      </c>
      <c r="R246" s="4">
        <v>0.41250592001500003</v>
      </c>
      <c r="S246" s="4">
        <v>0.43603752626499998</v>
      </c>
      <c r="T246" s="4">
        <f t="shared" si="39"/>
        <v>0.42427172314</v>
      </c>
      <c r="V246" t="s">
        <v>777</v>
      </c>
      <c r="W246" s="4">
        <v>0.41225491621499999</v>
      </c>
      <c r="X246" s="4">
        <v>0.41559326675500002</v>
      </c>
      <c r="Y246" s="4">
        <f t="shared" si="40"/>
        <v>0.41392409148499998</v>
      </c>
      <c r="AA246" t="s">
        <v>777</v>
      </c>
      <c r="AB246" s="4">
        <v>0.40973860311999999</v>
      </c>
      <c r="AC246" s="4">
        <v>0.41224864111999998</v>
      </c>
      <c r="AD246" s="4">
        <f t="shared" si="34"/>
        <v>0.41099362212000001</v>
      </c>
      <c r="AF246" t="s">
        <v>777</v>
      </c>
      <c r="AG246" s="4">
        <v>0.40726621568999999</v>
      </c>
      <c r="AH246" s="4">
        <v>0.41317108008499998</v>
      </c>
      <c r="AI246" s="4">
        <f t="shared" si="41"/>
        <v>0.40576615937377053</v>
      </c>
      <c r="AK246" t="s">
        <v>777</v>
      </c>
      <c r="AL246" s="4">
        <v>0.40520798453000001</v>
      </c>
      <c r="AM246" s="4">
        <v>0.41096224664499997</v>
      </c>
      <c r="AN246" s="4">
        <f t="shared" si="42"/>
        <v>0.37400603673379207</v>
      </c>
    </row>
    <row r="247" spans="2:40">
      <c r="B247">
        <v>-308.855792172831</v>
      </c>
      <c r="C247">
        <v>-230.79748243</v>
      </c>
      <c r="D247">
        <v>-78.070596809999998</v>
      </c>
      <c r="E247">
        <v>-230.79748880631101</v>
      </c>
      <c r="F247">
        <v>-78.070606568612007</v>
      </c>
      <c r="H247" s="4">
        <f t="shared" si="35"/>
        <v>-7.7203761931672759</v>
      </c>
      <c r="I247" s="4">
        <f t="shared" si="36"/>
        <v>-7.7102513756754822</v>
      </c>
      <c r="J247" s="4">
        <f t="shared" si="37"/>
        <v>-7.7153137844213795</v>
      </c>
      <c r="L247" t="s">
        <v>778</v>
      </c>
      <c r="M247" s="4">
        <v>-7.7193018391550003</v>
      </c>
      <c r="N247" s="4">
        <v>-7.68129358874</v>
      </c>
      <c r="O247" s="4">
        <f t="shared" si="38"/>
        <v>-7.7002977139475002</v>
      </c>
      <c r="Q247" t="s">
        <v>778</v>
      </c>
      <c r="R247" s="4">
        <v>-7.7260726666600004</v>
      </c>
      <c r="S247" s="4">
        <v>-7.5737321853450004</v>
      </c>
      <c r="T247" s="4">
        <f t="shared" si="39"/>
        <v>-7.6499024260024999</v>
      </c>
      <c r="V247" t="s">
        <v>778</v>
      </c>
      <c r="W247" s="4">
        <v>-7.7412960471299996</v>
      </c>
      <c r="X247" s="4">
        <v>-7.68252350736</v>
      </c>
      <c r="Y247" s="4">
        <f t="shared" si="40"/>
        <v>-7.7119097772449994</v>
      </c>
      <c r="AA247" t="s">
        <v>778</v>
      </c>
      <c r="AB247" s="4">
        <v>-7.719879147895</v>
      </c>
      <c r="AC247" s="4">
        <v>-7.7184233258550003</v>
      </c>
      <c r="AD247" s="4">
        <f t="shared" si="34"/>
        <v>-7.7191512368749997</v>
      </c>
      <c r="AF247" t="s">
        <v>778</v>
      </c>
      <c r="AG247" s="4">
        <v>-7.7854225151699996</v>
      </c>
      <c r="AH247" s="4">
        <v>-7.6012735772999998</v>
      </c>
      <c r="AI247" s="4">
        <f t="shared" si="41"/>
        <v>-7.7389319822415565</v>
      </c>
      <c r="AK247" t="s">
        <v>778</v>
      </c>
      <c r="AL247" s="4">
        <v>-7.7710776480000003</v>
      </c>
      <c r="AM247" s="4">
        <v>-7.5463351205749998</v>
      </c>
      <c r="AN247" s="4">
        <f t="shared" si="42"/>
        <v>-7.9122563593133535</v>
      </c>
    </row>
    <row r="248" spans="2:40">
      <c r="B248">
        <v>-308.86007628112401</v>
      </c>
      <c r="C248">
        <v>-230.79748243</v>
      </c>
      <c r="D248">
        <v>-78.070596809999998</v>
      </c>
      <c r="E248">
        <v>-230.797488391223</v>
      </c>
      <c r="F248">
        <v>-78.070606050159</v>
      </c>
      <c r="H248" s="4">
        <f t="shared" si="35"/>
        <v>-5.0314717344289157</v>
      </c>
      <c r="I248" s="4">
        <f t="shared" si="36"/>
        <v>-5.0219327227849702</v>
      </c>
      <c r="J248" s="4">
        <f t="shared" si="37"/>
        <v>-5.0267022286069434</v>
      </c>
      <c r="L248" t="s">
        <v>779</v>
      </c>
      <c r="M248" s="4">
        <v>-5.0289050586649999</v>
      </c>
      <c r="N248" s="4">
        <v>-4.9952391739899999</v>
      </c>
      <c r="O248" s="4">
        <f t="shared" si="38"/>
        <v>-5.0120721163275004</v>
      </c>
      <c r="Q248" t="s">
        <v>779</v>
      </c>
      <c r="R248" s="4">
        <v>-5.0341698633699998</v>
      </c>
      <c r="S248" s="4">
        <v>-4.8983077815250002</v>
      </c>
      <c r="T248" s="4">
        <f t="shared" si="39"/>
        <v>-4.9662388224475</v>
      </c>
      <c r="V248" t="s">
        <v>779</v>
      </c>
      <c r="W248" s="4">
        <v>-5.0499015265349998</v>
      </c>
      <c r="X248" s="4">
        <v>-5.0011816889549996</v>
      </c>
      <c r="Y248" s="4">
        <f t="shared" si="40"/>
        <v>-5.0255416077449997</v>
      </c>
      <c r="AA248" t="s">
        <v>779</v>
      </c>
      <c r="AB248" s="4">
        <v>-5.0309444645400001</v>
      </c>
      <c r="AC248" s="4">
        <v>-5.0206909593100004</v>
      </c>
      <c r="AD248" s="4">
        <f t="shared" si="34"/>
        <v>-5.0258177119250007</v>
      </c>
      <c r="AF248" t="s">
        <v>779</v>
      </c>
      <c r="AG248" s="4">
        <v>-5.0913861795799997</v>
      </c>
      <c r="AH248" s="4">
        <v>-4.9287419922750004</v>
      </c>
      <c r="AI248" s="4">
        <f t="shared" si="41"/>
        <v>-5.0402393204207385</v>
      </c>
      <c r="AK248" t="s">
        <v>779</v>
      </c>
      <c r="AL248" s="4">
        <v>-5.0857574193649997</v>
      </c>
      <c r="AM248" s="4">
        <v>-4.8947435275649998</v>
      </c>
      <c r="AN248" s="4">
        <f t="shared" si="42"/>
        <v>-5.1891510989342997</v>
      </c>
    </row>
    <row r="249" spans="2:40">
      <c r="B249">
        <v>-308.86274591781802</v>
      </c>
      <c r="C249">
        <v>-230.79748243</v>
      </c>
      <c r="D249">
        <v>-78.070596809999998</v>
      </c>
      <c r="E249">
        <v>-230.79748800352101</v>
      </c>
      <c r="F249">
        <v>-78.070605511080004</v>
      </c>
      <c r="H249" s="4">
        <f t="shared" si="35"/>
        <v>-3.3556677834999231</v>
      </c>
      <c r="I249" s="4">
        <f t="shared" si="36"/>
        <v>-3.3467103357459433</v>
      </c>
      <c r="J249" s="4">
        <f t="shared" si="37"/>
        <v>-3.351189059622933</v>
      </c>
      <c r="L249" t="s">
        <v>780</v>
      </c>
      <c r="M249" s="4">
        <v>-3.35254480489</v>
      </c>
      <c r="N249" s="4">
        <v>-3.3244825800500002</v>
      </c>
      <c r="O249" s="4">
        <f t="shared" si="38"/>
        <v>-3.3385136924700003</v>
      </c>
      <c r="Q249" t="s">
        <v>780</v>
      </c>
      <c r="R249" s="4">
        <v>-3.3573766280399999</v>
      </c>
      <c r="S249" s="4">
        <v>-3.2318935533249999</v>
      </c>
      <c r="T249" s="4">
        <f t="shared" si="39"/>
        <v>-3.2946350906825002</v>
      </c>
      <c r="V249" t="s">
        <v>780</v>
      </c>
      <c r="W249" s="4">
        <v>-3.373296544055</v>
      </c>
      <c r="X249" s="4">
        <v>-3.3328974824449999</v>
      </c>
      <c r="Y249" s="4">
        <f t="shared" si="40"/>
        <v>-3.3530970132500002</v>
      </c>
      <c r="AA249" t="s">
        <v>780</v>
      </c>
      <c r="AB249" s="4">
        <v>-3.3552681961199999</v>
      </c>
      <c r="AC249" s="4">
        <v>-3.3422097234249999</v>
      </c>
      <c r="AD249" s="4">
        <f t="shared" si="34"/>
        <v>-3.3487389597724997</v>
      </c>
      <c r="AF249" t="s">
        <v>780</v>
      </c>
      <c r="AG249" s="4">
        <v>-3.4108090619650002</v>
      </c>
      <c r="AH249" s="4">
        <v>-3.2677117955849999</v>
      </c>
      <c r="AI249" s="4">
        <f t="shared" si="41"/>
        <v>-3.3594671090734827</v>
      </c>
      <c r="AK249" t="s">
        <v>780</v>
      </c>
      <c r="AL249" s="4">
        <v>-3.4131433973049998</v>
      </c>
      <c r="AM249" s="4">
        <v>-3.2517103033349999</v>
      </c>
      <c r="AN249" s="4">
        <f t="shared" si="42"/>
        <v>-3.4933147741210711</v>
      </c>
    </row>
    <row r="250" spans="2:40">
      <c r="B250">
        <v>-308.86442067899497</v>
      </c>
      <c r="C250">
        <v>-230.79748243</v>
      </c>
      <c r="D250">
        <v>-78.070596809999998</v>
      </c>
      <c r="E250">
        <v>-230.797487801985</v>
      </c>
      <c r="F250">
        <v>-78.070604956989001</v>
      </c>
      <c r="H250" s="4">
        <f t="shared" si="35"/>
        <v>-2.3042650715985946</v>
      </c>
      <c r="I250" s="4">
        <f t="shared" si="36"/>
        <v>-2.2957817869739827</v>
      </c>
      <c r="J250" s="4">
        <f t="shared" si="37"/>
        <v>-2.3000234292862887</v>
      </c>
      <c r="L250" t="s">
        <v>781</v>
      </c>
      <c r="M250" s="4">
        <v>-2.3012593142550002</v>
      </c>
      <c r="N250" s="4">
        <v>-2.2759330308350001</v>
      </c>
      <c r="O250" s="4">
        <f t="shared" si="38"/>
        <v>-2.2885961725450001</v>
      </c>
      <c r="Q250" t="s">
        <v>781</v>
      </c>
      <c r="R250" s="4">
        <v>-2.3058903343649999</v>
      </c>
      <c r="S250" s="4">
        <v>-2.1924052412899999</v>
      </c>
      <c r="T250" s="4">
        <f t="shared" si="39"/>
        <v>-2.2491477878274999</v>
      </c>
      <c r="V250" t="s">
        <v>781</v>
      </c>
      <c r="W250" s="4">
        <v>-2.3217600496199999</v>
      </c>
      <c r="X250" s="4">
        <v>-2.287918462285</v>
      </c>
      <c r="Y250" s="4">
        <f t="shared" si="40"/>
        <v>-2.3048392559524999</v>
      </c>
      <c r="AA250" t="s">
        <v>781</v>
      </c>
      <c r="AB250" s="4">
        <v>-2.3041207575749998</v>
      </c>
      <c r="AC250" s="4">
        <v>-2.2986112241650001</v>
      </c>
      <c r="AD250" s="4">
        <f t="shared" si="34"/>
        <v>-2.3013659908699999</v>
      </c>
      <c r="AF250" t="s">
        <v>781</v>
      </c>
      <c r="AG250" s="4">
        <v>-2.355212581065</v>
      </c>
      <c r="AH250" s="4">
        <v>-2.2296981308750001</v>
      </c>
      <c r="AI250" s="4">
        <f t="shared" si="41"/>
        <v>-2.3147638330470488</v>
      </c>
      <c r="AK250" t="s">
        <v>781</v>
      </c>
      <c r="AL250" s="4">
        <v>-2.363960063495</v>
      </c>
      <c r="AM250" s="4">
        <v>-2.2279536544649998</v>
      </c>
      <c r="AN250" s="4">
        <f t="shared" si="42"/>
        <v>-2.4431400604642803</v>
      </c>
    </row>
    <row r="251" spans="2:40">
      <c r="B251">
        <v>-308.86547916619799</v>
      </c>
      <c r="C251">
        <v>-230.79748243</v>
      </c>
      <c r="D251">
        <v>-78.070596809999998</v>
      </c>
      <c r="E251">
        <v>-230.79748744574201</v>
      </c>
      <c r="F251">
        <v>-78.070604380315004</v>
      </c>
      <c r="H251" s="4">
        <f t="shared" si="35"/>
        <v>-1.6394688818159269</v>
      </c>
      <c r="I251" s="4">
        <f t="shared" si="36"/>
        <v>-1.6315710114562598</v>
      </c>
      <c r="J251" s="4">
        <f t="shared" si="37"/>
        <v>-1.6355199466360935</v>
      </c>
      <c r="L251" t="s">
        <v>782</v>
      </c>
      <c r="M251" s="4">
        <v>-1.6367706794200001</v>
      </c>
      <c r="N251" s="4">
        <v>-1.613395950545</v>
      </c>
      <c r="O251" s="4">
        <f t="shared" si="38"/>
        <v>-1.6250833149825001</v>
      </c>
      <c r="Q251" t="s">
        <v>782</v>
      </c>
      <c r="R251" s="4">
        <v>-1.6417154542800001</v>
      </c>
      <c r="S251" s="4">
        <v>-1.5427132804649999</v>
      </c>
      <c r="T251" s="4">
        <f t="shared" si="39"/>
        <v>-1.5922143673725</v>
      </c>
      <c r="V251" t="s">
        <v>782</v>
      </c>
      <c r="W251" s="4">
        <v>-1.6568321581350001</v>
      </c>
      <c r="X251" s="4">
        <v>-1.6284185279750001</v>
      </c>
      <c r="Y251" s="4">
        <f t="shared" si="40"/>
        <v>-1.6426253430550002</v>
      </c>
      <c r="AA251" t="s">
        <v>782</v>
      </c>
      <c r="AB251" s="4">
        <v>-1.639575646885</v>
      </c>
      <c r="AC251" s="4">
        <v>-1.6387975351049999</v>
      </c>
      <c r="AD251" s="4">
        <f t="shared" si="34"/>
        <v>-1.6391865909950001</v>
      </c>
      <c r="AF251" t="s">
        <v>782</v>
      </c>
      <c r="AG251" s="4">
        <v>-1.687090666225</v>
      </c>
      <c r="AH251" s="4">
        <v>-1.57703177502</v>
      </c>
      <c r="AI251" s="4">
        <f t="shared" si="41"/>
        <v>-1.6539834707458196</v>
      </c>
      <c r="AK251" t="s">
        <v>782</v>
      </c>
      <c r="AL251" s="4">
        <v>-1.700381317435</v>
      </c>
      <c r="AM251" s="4">
        <v>-1.585885934065</v>
      </c>
      <c r="AN251" s="4">
        <f t="shared" si="42"/>
        <v>-1.7707259654666796</v>
      </c>
    </row>
    <row r="252" spans="2:40">
      <c r="B252">
        <v>-308.86690728082198</v>
      </c>
      <c r="C252">
        <v>-230.79748243</v>
      </c>
      <c r="D252">
        <v>-78.070596809999998</v>
      </c>
      <c r="E252">
        <v>-230.79748643202899</v>
      </c>
      <c r="F252">
        <v>-78.070602640759006</v>
      </c>
      <c r="H252" s="4">
        <f t="shared" si="35"/>
        <v>-0.74158568570051409</v>
      </c>
      <c r="I252" s="4">
        <f t="shared" si="36"/>
        <v>-0.73541551781301062</v>
      </c>
      <c r="J252" s="4">
        <f t="shared" si="37"/>
        <v>-0.73850060175676235</v>
      </c>
      <c r="L252" t="s">
        <v>783</v>
      </c>
      <c r="M252" s="4">
        <v>-0.739639172555</v>
      </c>
      <c r="N252" s="4">
        <v>-0.72280936776500004</v>
      </c>
      <c r="O252" s="4">
        <f t="shared" si="38"/>
        <v>-0.73122427016000002</v>
      </c>
      <c r="Q252" t="s">
        <v>783</v>
      </c>
      <c r="R252" s="4">
        <v>-0.74861883350000002</v>
      </c>
      <c r="S252" s="4">
        <v>-0.69528052600000001</v>
      </c>
      <c r="T252" s="4">
        <f t="shared" si="39"/>
        <v>-0.72194967975000002</v>
      </c>
      <c r="V252" t="s">
        <v>783</v>
      </c>
      <c r="W252" s="4">
        <v>-0.75698981023</v>
      </c>
      <c r="X252" s="4">
        <v>-0.74074358927499995</v>
      </c>
      <c r="Y252" s="4">
        <f t="shared" si="40"/>
        <v>-0.74886669975249998</v>
      </c>
      <c r="AA252" t="s">
        <v>783</v>
      </c>
      <c r="AB252" s="4">
        <v>-0.74174760447499999</v>
      </c>
      <c r="AC252" s="4">
        <v>-0.74349835598000003</v>
      </c>
      <c r="AD252" s="4">
        <f t="shared" si="34"/>
        <v>-0.74262298022749995</v>
      </c>
      <c r="AF252" t="s">
        <v>783</v>
      </c>
      <c r="AG252" s="4">
        <v>-0.78265494877999997</v>
      </c>
      <c r="AH252" s="4">
        <v>-0.70801269375499998</v>
      </c>
      <c r="AI252" s="4">
        <f t="shared" si="41"/>
        <v>-0.75458228259340154</v>
      </c>
      <c r="AK252" t="s">
        <v>783</v>
      </c>
      <c r="AL252" s="4">
        <v>-0.80072722238000005</v>
      </c>
      <c r="AM252" s="4">
        <v>-0.73096699126499998</v>
      </c>
      <c r="AN252" s="4">
        <f t="shared" si="42"/>
        <v>-0.81680051901926543</v>
      </c>
    </row>
    <row r="253" spans="2:40">
      <c r="B253">
        <v>-308.86755501783</v>
      </c>
      <c r="C253">
        <v>-230.79748243</v>
      </c>
      <c r="D253">
        <v>-78.070596809999998</v>
      </c>
      <c r="E253">
        <v>-230.79748497861601</v>
      </c>
      <c r="F253">
        <v>-78.070599636786994</v>
      </c>
      <c r="H253" s="4">
        <f t="shared" si="35"/>
        <v>-0.33232750823846763</v>
      </c>
      <c r="I253" s="4">
        <f t="shared" si="36"/>
        <v>-0.32895439177678776</v>
      </c>
      <c r="J253" s="4">
        <f t="shared" si="37"/>
        <v>-0.33064095000762772</v>
      </c>
      <c r="L253" t="s">
        <v>784</v>
      </c>
      <c r="M253" s="4">
        <v>-0.33304439203000002</v>
      </c>
      <c r="N253" s="4">
        <v>-0.32481146739</v>
      </c>
      <c r="O253" s="4">
        <f t="shared" si="38"/>
        <v>-0.32892792971000001</v>
      </c>
      <c r="Q253" t="s">
        <v>784</v>
      </c>
      <c r="R253" s="4">
        <v>-0.34050547998500003</v>
      </c>
      <c r="S253" s="4">
        <v>-0.31499094371500003</v>
      </c>
      <c r="T253" s="4">
        <f t="shared" si="39"/>
        <v>-0.32774821185000003</v>
      </c>
      <c r="V253" t="s">
        <v>784</v>
      </c>
      <c r="W253" s="4">
        <v>-0.34232525753499998</v>
      </c>
      <c r="X253" s="4">
        <v>-0.33498339638500002</v>
      </c>
      <c r="Y253" s="4">
        <f t="shared" si="40"/>
        <v>-0.33865432695999997</v>
      </c>
      <c r="AA253" t="s">
        <v>784</v>
      </c>
      <c r="AB253" s="4">
        <v>-0.33252983423999999</v>
      </c>
      <c r="AC253" s="4">
        <v>-0.32840082173000001</v>
      </c>
      <c r="AD253" s="4">
        <f t="shared" si="34"/>
        <v>-0.330465327985</v>
      </c>
      <c r="AF253" t="s">
        <v>784</v>
      </c>
      <c r="AG253" s="4">
        <v>-0.35690230321999999</v>
      </c>
      <c r="AH253" s="4">
        <v>-0.31703662468499999</v>
      </c>
      <c r="AI253" s="4">
        <f t="shared" si="41"/>
        <v>-0.33207833601122949</v>
      </c>
      <c r="AK253" t="s">
        <v>784</v>
      </c>
      <c r="AL253" s="4">
        <v>-0.370061177435</v>
      </c>
      <c r="AM253" s="4">
        <v>-0.33233530629500002</v>
      </c>
      <c r="AN253" s="4">
        <f t="shared" si="42"/>
        <v>-0.35000609186301124</v>
      </c>
    </row>
    <row r="254" spans="2:40">
      <c r="B254">
        <v>-308.867906605629</v>
      </c>
      <c r="C254">
        <v>-230.79748243</v>
      </c>
      <c r="D254">
        <v>-78.070596809999998</v>
      </c>
      <c r="E254">
        <v>-230.79748275256</v>
      </c>
      <c r="F254">
        <v>-78.070597217154997</v>
      </c>
      <c r="H254" s="4">
        <f t="shared" si="35"/>
        <v>-0.10878761091196981</v>
      </c>
      <c r="I254" s="4">
        <f t="shared" si="36"/>
        <v>-0.10832970781858273</v>
      </c>
      <c r="J254" s="4">
        <f t="shared" si="37"/>
        <v>-0.10855865936527627</v>
      </c>
      <c r="L254" t="s">
        <v>785</v>
      </c>
      <c r="M254" s="4">
        <v>-0.109180377905</v>
      </c>
      <c r="N254" s="4">
        <v>-0.10759277887</v>
      </c>
      <c r="O254" s="4">
        <f t="shared" si="38"/>
        <v>-0.1083865783875</v>
      </c>
      <c r="Q254" t="s">
        <v>785</v>
      </c>
      <c r="R254" s="4">
        <v>-0.11104408112</v>
      </c>
      <c r="S254" s="4">
        <v>-0.10297430895</v>
      </c>
      <c r="T254" s="4">
        <f t="shared" si="39"/>
        <v>-0.107009195035</v>
      </c>
      <c r="V254" t="s">
        <v>785</v>
      </c>
      <c r="W254" s="4">
        <v>-0.11088092865</v>
      </c>
      <c r="X254" s="4">
        <v>-0.109105076765</v>
      </c>
      <c r="Y254" s="4">
        <f t="shared" si="40"/>
        <v>-0.10999300270750001</v>
      </c>
      <c r="AA254" t="s">
        <v>785</v>
      </c>
      <c r="AB254" s="4">
        <v>-0.10884779787</v>
      </c>
      <c r="AC254" s="4">
        <v>-0.105779276415</v>
      </c>
      <c r="AD254" s="4">
        <f t="shared" si="34"/>
        <v>-0.1073135371425</v>
      </c>
      <c r="AF254" t="s">
        <v>785</v>
      </c>
      <c r="AG254" s="4">
        <v>-0.11106290640499999</v>
      </c>
      <c r="AH254" s="4">
        <v>-0.109469032275</v>
      </c>
      <c r="AI254" s="4">
        <f t="shared" si="41"/>
        <v>-0.10618772337725409</v>
      </c>
      <c r="AK254" t="s">
        <v>785</v>
      </c>
      <c r="AL254" s="4">
        <v>-0.11523584458</v>
      </c>
      <c r="AM254" s="4">
        <v>-0.11367962102</v>
      </c>
      <c r="AN254" s="4">
        <f t="shared" si="42"/>
        <v>-0.10955917457961903</v>
      </c>
    </row>
    <row r="255" spans="2:40">
      <c r="B255">
        <v>-490.71861755315399</v>
      </c>
      <c r="C255">
        <v>-412.65582360000002</v>
      </c>
      <c r="D255">
        <v>-78.070523809999997</v>
      </c>
      <c r="E255">
        <v>-412.65584082137502</v>
      </c>
      <c r="F255">
        <v>-78.070533006679995</v>
      </c>
      <c r="H255" s="4">
        <f t="shared" si="35"/>
        <v>-4.8671361849881221</v>
      </c>
      <c r="I255" s="4">
        <f t="shared" si="36"/>
        <v>-4.8505586045216349</v>
      </c>
      <c r="J255" s="4">
        <f t="shared" si="37"/>
        <v>-4.8588473947548785</v>
      </c>
      <c r="L255" t="s">
        <v>786</v>
      </c>
      <c r="M255" s="4">
        <v>-4.8674092137449998</v>
      </c>
      <c r="N255" s="4">
        <v>-4.8161479626899997</v>
      </c>
      <c r="O255" s="4">
        <f t="shared" si="38"/>
        <v>-4.8417785882174993</v>
      </c>
      <c r="Q255" t="s">
        <v>786</v>
      </c>
      <c r="R255" s="4">
        <v>-4.8742365171050004</v>
      </c>
      <c r="S255" s="4">
        <v>-4.6754226822199998</v>
      </c>
      <c r="T255" s="4">
        <f t="shared" si="39"/>
        <v>-4.7748295996624996</v>
      </c>
      <c r="V255" t="s">
        <v>786</v>
      </c>
      <c r="W255" s="4">
        <v>-4.8957161672899998</v>
      </c>
      <c r="X255" s="4">
        <v>-4.8161103121200002</v>
      </c>
      <c r="Y255" s="4">
        <f t="shared" si="40"/>
        <v>-4.855913239705</v>
      </c>
      <c r="AA255" t="s">
        <v>786</v>
      </c>
      <c r="AB255" s="4">
        <v>-4.8669762321899999</v>
      </c>
      <c r="AC255" s="4">
        <v>-4.8606697617150001</v>
      </c>
      <c r="AD255" s="4">
        <f t="shared" si="34"/>
        <v>-4.8638229969525</v>
      </c>
      <c r="AF255" t="s">
        <v>786</v>
      </c>
      <c r="AG255" s="4">
        <v>-4.9241988234949998</v>
      </c>
      <c r="AH255" s="4">
        <v>-4.6588940819899998</v>
      </c>
      <c r="AI255" s="4">
        <f t="shared" si="41"/>
        <v>-4.8869515569367632</v>
      </c>
      <c r="AK255" t="s">
        <v>786</v>
      </c>
      <c r="AL255" s="4">
        <v>-4.923245009055</v>
      </c>
      <c r="AM255" s="4">
        <v>-4.6544073890649997</v>
      </c>
      <c r="AN255" s="4">
        <f t="shared" si="42"/>
        <v>-5.1088834910658267</v>
      </c>
    </row>
    <row r="256" spans="2:40">
      <c r="B256">
        <v>-490.72216196517701</v>
      </c>
      <c r="C256">
        <v>-412.65582360000002</v>
      </c>
      <c r="D256">
        <v>-78.070523809999997</v>
      </c>
      <c r="E256">
        <v>-412.655839802174</v>
      </c>
      <c r="F256">
        <v>-78.070532590528003</v>
      </c>
      <c r="H256" s="4">
        <f t="shared" si="35"/>
        <v>-2.6420832709872166</v>
      </c>
      <c r="I256" s="4">
        <f t="shared" si="36"/>
        <v>-2.6264063881635336</v>
      </c>
      <c r="J256" s="4">
        <f t="shared" si="37"/>
        <v>-2.6342448295753753</v>
      </c>
      <c r="L256" t="s">
        <v>787</v>
      </c>
      <c r="M256" s="4">
        <v>-2.6413694632550002</v>
      </c>
      <c r="N256" s="4">
        <v>-2.5943501764199999</v>
      </c>
      <c r="O256" s="4">
        <f t="shared" si="38"/>
        <v>-2.6178598198375003</v>
      </c>
      <c r="Q256" t="s">
        <v>787</v>
      </c>
      <c r="R256" s="4">
        <v>-2.6468225208099998</v>
      </c>
      <c r="S256" s="4">
        <v>-2.47366754938</v>
      </c>
      <c r="T256" s="4">
        <f t="shared" si="39"/>
        <v>-2.5602450350949999</v>
      </c>
      <c r="V256" t="s">
        <v>787</v>
      </c>
      <c r="W256" s="4">
        <v>-2.6654721031499999</v>
      </c>
      <c r="X256" s="4">
        <v>-2.5947392323099998</v>
      </c>
      <c r="Y256" s="4">
        <f t="shared" si="40"/>
        <v>-2.6301056677299997</v>
      </c>
      <c r="AA256" t="s">
        <v>787</v>
      </c>
      <c r="AB256" s="4">
        <v>-2.6417773444299999</v>
      </c>
      <c r="AC256" s="4">
        <v>-2.6344417583749999</v>
      </c>
      <c r="AD256" s="4">
        <f t="shared" si="34"/>
        <v>-2.6381095514024997</v>
      </c>
      <c r="AF256" t="s">
        <v>787</v>
      </c>
      <c r="AG256" s="4">
        <v>-2.6852763029700002</v>
      </c>
      <c r="AH256" s="4">
        <v>-2.4470172209149998</v>
      </c>
      <c r="AI256" s="4">
        <f t="shared" si="41"/>
        <v>-2.6593551714051222</v>
      </c>
      <c r="AK256" t="s">
        <v>787</v>
      </c>
      <c r="AL256" s="4">
        <v>-2.6865187717799999</v>
      </c>
      <c r="AM256" s="4">
        <v>-2.4468854439199998</v>
      </c>
      <c r="AN256" s="4">
        <f t="shared" si="42"/>
        <v>-2.8541749715626277</v>
      </c>
    </row>
    <row r="257" spans="2:40">
      <c r="B257">
        <v>-490.72434310978502</v>
      </c>
      <c r="C257">
        <v>-412.65582360000002</v>
      </c>
      <c r="D257">
        <v>-78.070523809999997</v>
      </c>
      <c r="E257">
        <v>-412.65583881431201</v>
      </c>
      <c r="F257">
        <v>-78.070532185367995</v>
      </c>
      <c r="H257" s="4">
        <f t="shared" si="35"/>
        <v>-1.2725201740511207</v>
      </c>
      <c r="I257" s="4">
        <f t="shared" si="36"/>
        <v>-1.2577174257594421</v>
      </c>
      <c r="J257" s="4">
        <f t="shared" si="37"/>
        <v>-1.2651187999052813</v>
      </c>
      <c r="L257" t="s">
        <v>788</v>
      </c>
      <c r="M257" s="4">
        <v>-1.271340522095</v>
      </c>
      <c r="N257" s="4">
        <v>-1.2295734897749999</v>
      </c>
      <c r="O257" s="4">
        <f t="shared" si="38"/>
        <v>-1.250457005935</v>
      </c>
      <c r="Q257" t="s">
        <v>788</v>
      </c>
      <c r="R257" s="4">
        <v>-1.275758188975</v>
      </c>
      <c r="S257" s="4">
        <v>-1.1255010392</v>
      </c>
      <c r="T257" s="4">
        <f t="shared" si="39"/>
        <v>-1.2006296140875001</v>
      </c>
      <c r="V257" t="s">
        <v>788</v>
      </c>
      <c r="W257" s="4">
        <v>-1.291822432175</v>
      </c>
      <c r="X257" s="4">
        <v>-1.22925345993</v>
      </c>
      <c r="Y257" s="4">
        <f t="shared" si="40"/>
        <v>-1.2605379460525001</v>
      </c>
      <c r="AA257" t="s">
        <v>788</v>
      </c>
      <c r="AB257" s="4">
        <v>-1.2722127603</v>
      </c>
      <c r="AC257" s="4">
        <v>-1.26793314551</v>
      </c>
      <c r="AD257" s="4">
        <f t="shared" si="34"/>
        <v>-1.2700729529050001</v>
      </c>
      <c r="AF257" t="s">
        <v>788</v>
      </c>
      <c r="AG257" s="4">
        <v>-1.30550841437</v>
      </c>
      <c r="AH257" s="4">
        <v>-1.0914209982550001</v>
      </c>
      <c r="AI257" s="4">
        <f t="shared" si="41"/>
        <v>-1.290653618578443</v>
      </c>
      <c r="AK257" t="s">
        <v>788</v>
      </c>
      <c r="AL257" s="4">
        <v>-1.3087777388649999</v>
      </c>
      <c r="AM257" s="4">
        <v>-1.095085653735</v>
      </c>
      <c r="AN257" s="4">
        <f t="shared" si="42"/>
        <v>-1.4639284559591044</v>
      </c>
    </row>
    <row r="258" spans="2:40">
      <c r="B258">
        <v>-490.72566243366703</v>
      </c>
      <c r="C258">
        <v>-412.65582360000002</v>
      </c>
      <c r="D258">
        <v>-78.070523809999997</v>
      </c>
      <c r="E258">
        <v>-412.65583784057401</v>
      </c>
      <c r="F258">
        <v>-78.070531778101994</v>
      </c>
      <c r="H258" s="4">
        <f t="shared" si="35"/>
        <v>-0.44376531139973491</v>
      </c>
      <c r="I258" s="4">
        <f t="shared" si="36"/>
        <v>-0.42982915622703316</v>
      </c>
      <c r="J258" s="4">
        <f t="shared" si="37"/>
        <v>-0.43679723381338403</v>
      </c>
      <c r="L258" t="s">
        <v>789</v>
      </c>
      <c r="M258" s="4">
        <v>-0.44251969940000002</v>
      </c>
      <c r="N258" s="4">
        <v>-0.40444242293999999</v>
      </c>
      <c r="O258" s="4">
        <f t="shared" si="38"/>
        <v>-0.42348106117000001</v>
      </c>
      <c r="Q258" t="s">
        <v>789</v>
      </c>
      <c r="R258" s="4">
        <v>-0.44580784917999999</v>
      </c>
      <c r="S258" s="4">
        <v>-0.31596985853499998</v>
      </c>
      <c r="T258" s="4">
        <f t="shared" si="39"/>
        <v>-0.38088885385749999</v>
      </c>
      <c r="V258" t="s">
        <v>789</v>
      </c>
      <c r="W258" s="4">
        <v>-0.45976366046</v>
      </c>
      <c r="X258" s="4">
        <v>-0.40480637845</v>
      </c>
      <c r="Y258" s="4">
        <f t="shared" si="40"/>
        <v>-0.43228501945499997</v>
      </c>
      <c r="AA258" t="s">
        <v>789</v>
      </c>
      <c r="AB258" s="4">
        <v>-0.44352371460000001</v>
      </c>
      <c r="AC258" s="4">
        <v>-0.43820243403999998</v>
      </c>
      <c r="AD258" s="4">
        <f t="shared" si="34"/>
        <v>-0.44086307431999999</v>
      </c>
      <c r="AF258" t="s">
        <v>789</v>
      </c>
      <c r="AG258" s="4">
        <v>-0.46936455580999997</v>
      </c>
      <c r="AH258" s="4">
        <v>-0.27764157827500002</v>
      </c>
      <c r="AI258" s="4">
        <f t="shared" si="41"/>
        <v>-0.45909994057573766</v>
      </c>
      <c r="AK258" t="s">
        <v>789</v>
      </c>
      <c r="AL258" s="4">
        <v>-0.47384497364</v>
      </c>
      <c r="AM258" s="4">
        <v>-0.28392922346499999</v>
      </c>
      <c r="AN258" s="4">
        <f t="shared" si="42"/>
        <v>-0.60926920697913456</v>
      </c>
    </row>
    <row r="259" spans="2:40">
      <c r="B259">
        <v>-490.72643682888202</v>
      </c>
      <c r="C259">
        <v>-412.65582360000002</v>
      </c>
      <c r="D259">
        <v>-78.070523809999997</v>
      </c>
      <c r="E259">
        <v>-412.65583687317201</v>
      </c>
      <c r="F259">
        <v>-78.070531366943996</v>
      </c>
      <c r="H259" s="4">
        <f t="shared" si="35"/>
        <v>4.3040102257245624E-2</v>
      </c>
      <c r="I259" s="4">
        <f t="shared" si="36"/>
        <v>5.6111197933391622E-2</v>
      </c>
      <c r="J259" s="4">
        <f t="shared" si="37"/>
        <v>4.9575650095318627E-2</v>
      </c>
      <c r="L259" t="s">
        <v>790</v>
      </c>
      <c r="M259" s="4">
        <v>4.4145293325000001E-2</v>
      </c>
      <c r="N259" s="4">
        <v>7.7817453095000003E-2</v>
      </c>
      <c r="O259" s="4">
        <f t="shared" si="38"/>
        <v>6.0981373210000002E-2</v>
      </c>
      <c r="Q259" t="s">
        <v>790</v>
      </c>
      <c r="R259" s="4">
        <v>4.1974110454999998E-2</v>
      </c>
      <c r="S259" s="4">
        <v>0.15389670487500001</v>
      </c>
      <c r="T259" s="4">
        <f t="shared" si="39"/>
        <v>9.7935407665000002E-2</v>
      </c>
      <c r="V259" t="s">
        <v>790</v>
      </c>
      <c r="W259" s="4">
        <v>2.9769050679999999E-2</v>
      </c>
      <c r="X259" s="4">
        <v>7.7779802524999997E-2</v>
      </c>
      <c r="Y259" s="4">
        <f t="shared" si="40"/>
        <v>5.3774426602499995E-2</v>
      </c>
      <c r="AA259" t="s">
        <v>790</v>
      </c>
      <c r="AB259" s="4">
        <v>4.3204029074999997E-2</v>
      </c>
      <c r="AC259" s="4">
        <v>5.0545890225000001E-2</v>
      </c>
      <c r="AD259" s="4">
        <f t="shared" si="34"/>
        <v>4.6874959649999999E-2</v>
      </c>
      <c r="AF259" t="s">
        <v>790</v>
      </c>
      <c r="AG259" s="4">
        <v>2.2659368044999999E-2</v>
      </c>
      <c r="AH259" s="4">
        <v>0.19363060641499999</v>
      </c>
      <c r="AI259" s="4">
        <f t="shared" si="41"/>
        <v>3.2074788046065568E-2</v>
      </c>
      <c r="AK259" t="s">
        <v>790</v>
      </c>
      <c r="AL259" s="4">
        <v>1.7702042995E-2</v>
      </c>
      <c r="AM259" s="4">
        <v>0.18576791238000001</v>
      </c>
      <c r="AN259" s="4">
        <f t="shared" si="42"/>
        <v>-9.5738370594127958E-2</v>
      </c>
    </row>
    <row r="260" spans="2:40">
      <c r="B260">
        <v>-490.72719790330899</v>
      </c>
      <c r="C260">
        <v>-412.65582360000002</v>
      </c>
      <c r="D260">
        <v>-78.070523809999997</v>
      </c>
      <c r="E260">
        <v>-412.65583390484198</v>
      </c>
      <c r="F260">
        <v>-78.070530082961994</v>
      </c>
      <c r="H260" s="4">
        <f t="shared" si="35"/>
        <v>0.52328990157469868</v>
      </c>
      <c r="I260" s="4">
        <f t="shared" si="36"/>
        <v>0.53369263106756359</v>
      </c>
      <c r="J260" s="4">
        <f t="shared" si="37"/>
        <v>0.52849126632113119</v>
      </c>
      <c r="L260" t="s">
        <v>791</v>
      </c>
      <c r="M260" s="4">
        <v>0.52392650683499997</v>
      </c>
      <c r="N260" s="4">
        <v>0.54575128724499999</v>
      </c>
      <c r="O260" s="4">
        <f t="shared" si="38"/>
        <v>0.53483889703999998</v>
      </c>
      <c r="Q260" t="s">
        <v>791</v>
      </c>
      <c r="R260" s="4">
        <v>0.52380100493500004</v>
      </c>
      <c r="S260" s="4">
        <v>0.59843070977000001</v>
      </c>
      <c r="T260" s="4">
        <f t="shared" si="39"/>
        <v>0.56111585735250002</v>
      </c>
      <c r="V260" t="s">
        <v>791</v>
      </c>
      <c r="W260" s="4">
        <v>0.51598223656499997</v>
      </c>
      <c r="X260" s="4">
        <v>0.547520864035</v>
      </c>
      <c r="Y260" s="4">
        <f t="shared" si="40"/>
        <v>0.53175155029999999</v>
      </c>
      <c r="AA260" t="s">
        <v>791</v>
      </c>
      <c r="AB260" s="4">
        <v>0.52360020189500001</v>
      </c>
      <c r="AC260" s="4">
        <v>0.52611023989500005</v>
      </c>
      <c r="AD260" s="4">
        <f t="shared" si="34"/>
        <v>0.52485522089500003</v>
      </c>
      <c r="AF260" t="s">
        <v>791</v>
      </c>
      <c r="AG260" s="4">
        <v>0.51099353603999997</v>
      </c>
      <c r="AH260" s="4">
        <v>0.62886492051999998</v>
      </c>
      <c r="AI260" s="4">
        <f t="shared" si="41"/>
        <v>0.51438054428385249</v>
      </c>
      <c r="AK260" t="s">
        <v>791</v>
      </c>
      <c r="AL260" s="4">
        <v>0.50740418170000001</v>
      </c>
      <c r="AM260" s="4">
        <v>0.62078887325499998</v>
      </c>
      <c r="AN260" s="4">
        <f t="shared" si="42"/>
        <v>0.42619676410166496</v>
      </c>
    </row>
    <row r="261" spans="2:40">
      <c r="B261">
        <v>-490.72705141807</v>
      </c>
      <c r="C261">
        <v>-412.65582360000002</v>
      </c>
      <c r="D261">
        <v>-78.070523809999997</v>
      </c>
      <c r="E261">
        <v>-412.65582899116799</v>
      </c>
      <c r="F261">
        <v>-78.070527644953998</v>
      </c>
      <c r="H261" s="4">
        <f t="shared" si="35"/>
        <v>0.43598227281570728</v>
      </c>
      <c r="I261" s="4">
        <f t="shared" si="36"/>
        <v>0.44177175199416568</v>
      </c>
      <c r="J261" s="4">
        <f t="shared" si="37"/>
        <v>0.43887701240493648</v>
      </c>
      <c r="L261" t="s">
        <v>792</v>
      </c>
      <c r="M261" s="4">
        <v>0.43633245573000001</v>
      </c>
      <c r="N261" s="4">
        <v>0.44894539668</v>
      </c>
      <c r="O261" s="4">
        <f t="shared" si="38"/>
        <v>0.44263892620500001</v>
      </c>
      <c r="Q261" t="s">
        <v>792</v>
      </c>
      <c r="R261" s="4">
        <v>0.43779455286500002</v>
      </c>
      <c r="S261" s="4">
        <v>0.475256870015</v>
      </c>
      <c r="T261" s="4">
        <f t="shared" si="39"/>
        <v>0.45652571143999998</v>
      </c>
      <c r="V261" t="s">
        <v>792</v>
      </c>
      <c r="W261" s="4">
        <v>0.43360278940500002</v>
      </c>
      <c r="X261" s="4">
        <v>0.44875714382999998</v>
      </c>
      <c r="Y261" s="4">
        <f t="shared" si="40"/>
        <v>0.44117996661750003</v>
      </c>
      <c r="AA261" t="s">
        <v>792</v>
      </c>
      <c r="AB261" s="4">
        <v>0.43645795763</v>
      </c>
      <c r="AC261" s="4">
        <v>0.43898054582000001</v>
      </c>
      <c r="AD261" s="4">
        <f t="shared" si="34"/>
        <v>0.43771925172500004</v>
      </c>
      <c r="AF261" t="s">
        <v>792</v>
      </c>
      <c r="AG261" s="4">
        <v>0.42883999229999997</v>
      </c>
      <c r="AH261" s="4">
        <v>0.487443104505</v>
      </c>
      <c r="AI261" s="4">
        <f t="shared" si="41"/>
        <v>0.43255762604106562</v>
      </c>
      <c r="AK261" t="s">
        <v>792</v>
      </c>
      <c r="AL261" s="4">
        <v>0.42793637862</v>
      </c>
      <c r="AM261" s="4">
        <v>0.48337056784999999</v>
      </c>
      <c r="AN261" s="4">
        <f t="shared" si="42"/>
        <v>0.38775841924874105</v>
      </c>
    </row>
    <row r="262" spans="2:40">
      <c r="B262">
        <v>-490.72663913164899</v>
      </c>
      <c r="C262">
        <v>-412.65582360000002</v>
      </c>
      <c r="D262">
        <v>-78.070523809999997</v>
      </c>
      <c r="E262">
        <v>-412.65582478068899</v>
      </c>
      <c r="F262">
        <v>-78.070524669891995</v>
      </c>
      <c r="H262" s="4">
        <f t="shared" si="35"/>
        <v>0.18177762214723991</v>
      </c>
      <c r="I262" s="4">
        <f t="shared" si="36"/>
        <v>0.18305810608918927</v>
      </c>
      <c r="J262" s="4">
        <f t="shared" si="37"/>
        <v>0.18241786411821459</v>
      </c>
      <c r="L262" t="s">
        <v>793</v>
      </c>
      <c r="M262" s="4">
        <v>0.18249858788500001</v>
      </c>
      <c r="N262" s="4">
        <v>0.18562986029</v>
      </c>
      <c r="O262" s="4">
        <f t="shared" si="38"/>
        <v>0.18406422408750001</v>
      </c>
      <c r="Q262" t="s">
        <v>793</v>
      </c>
      <c r="R262" s="4">
        <v>0.183552803845</v>
      </c>
      <c r="S262" s="4">
        <v>0.19281484406499999</v>
      </c>
      <c r="T262" s="4">
        <f t="shared" si="39"/>
        <v>0.188183823955</v>
      </c>
      <c r="V262" t="s">
        <v>793</v>
      </c>
      <c r="W262" s="4">
        <v>0.18133769530999999</v>
      </c>
      <c r="X262" s="4">
        <v>0.184343465815</v>
      </c>
      <c r="Y262" s="4">
        <f t="shared" si="40"/>
        <v>0.18284058056249999</v>
      </c>
      <c r="AA262" t="s">
        <v>793</v>
      </c>
      <c r="AB262" s="4">
        <v>0.18205933123500001</v>
      </c>
      <c r="AC262" s="4">
        <v>0.182360535795</v>
      </c>
      <c r="AD262" s="4">
        <f t="shared" si="34"/>
        <v>0.18220993351500001</v>
      </c>
      <c r="AF262" t="s">
        <v>793</v>
      </c>
      <c r="AG262" s="4">
        <v>0.17807464591</v>
      </c>
      <c r="AH262" s="4">
        <v>0.18688487929</v>
      </c>
      <c r="AI262" s="4">
        <f t="shared" si="41"/>
        <v>0.18026444832418034</v>
      </c>
      <c r="AK262" t="s">
        <v>793</v>
      </c>
      <c r="AL262" s="4">
        <v>0.17890923354499999</v>
      </c>
      <c r="AM262" s="4">
        <v>0.1874998386</v>
      </c>
      <c r="AN262" s="4">
        <f t="shared" si="42"/>
        <v>0.16709682000594334</v>
      </c>
    </row>
    <row r="263" spans="2:40">
      <c r="B263">
        <v>-489.503985666353</v>
      </c>
      <c r="C263">
        <v>-412.65573734999998</v>
      </c>
      <c r="D263">
        <v>-76.854353200000006</v>
      </c>
      <c r="E263">
        <v>-412.65575126335</v>
      </c>
      <c r="F263">
        <v>-76.854355941614998</v>
      </c>
      <c r="H263" s="4">
        <f t="shared" si="35"/>
        <v>-3.8413236336332561</v>
      </c>
      <c r="I263" s="4">
        <f t="shared" si="36"/>
        <v>-3.8308724848679971</v>
      </c>
      <c r="J263" s="4">
        <f t="shared" si="37"/>
        <v>-3.8360980592506264</v>
      </c>
      <c r="L263" t="s">
        <v>794</v>
      </c>
      <c r="M263" s="4">
        <v>-3.8435647135450002</v>
      </c>
      <c r="N263" s="4">
        <v>-3.8011827219150001</v>
      </c>
      <c r="O263" s="4">
        <f t="shared" si="38"/>
        <v>-3.8223737177300001</v>
      </c>
      <c r="Q263" t="s">
        <v>794</v>
      </c>
      <c r="R263" s="4">
        <v>-3.8443679257049999</v>
      </c>
      <c r="S263" s="4">
        <v>-3.6416949073949998</v>
      </c>
      <c r="T263" s="4">
        <f t="shared" si="39"/>
        <v>-3.74303141655</v>
      </c>
      <c r="V263" t="s">
        <v>794</v>
      </c>
      <c r="W263" s="4">
        <v>-3.8765277875800002</v>
      </c>
      <c r="X263" s="4">
        <v>-3.8166320058049998</v>
      </c>
      <c r="Y263" s="4">
        <f t="shared" si="40"/>
        <v>-3.8465798966925</v>
      </c>
      <c r="AA263" t="s">
        <v>794</v>
      </c>
      <c r="AB263" s="4">
        <v>-3.8409605491200001</v>
      </c>
      <c r="AC263" s="4">
        <v>-3.8333990596450001</v>
      </c>
      <c r="AD263" s="4">
        <f t="shared" si="34"/>
        <v>-3.8371798043825001</v>
      </c>
      <c r="AF263" t="s">
        <v>794</v>
      </c>
      <c r="AG263" s="4">
        <v>-3.9098548171249998</v>
      </c>
      <c r="AH263" s="4">
        <v>-3.7131305888749999</v>
      </c>
      <c r="AI263" s="4">
        <f t="shared" si="41"/>
        <v>-3.8527140592310247</v>
      </c>
      <c r="AK263" t="s">
        <v>794</v>
      </c>
      <c r="AL263" s="4">
        <v>-3.9137579262150002</v>
      </c>
      <c r="AM263" s="4">
        <v>-3.7139463512250002</v>
      </c>
      <c r="AN263" s="4">
        <f t="shared" si="42"/>
        <v>-4.0741112021409522</v>
      </c>
    </row>
    <row r="264" spans="2:40">
      <c r="B264">
        <v>-489.50753774402102</v>
      </c>
      <c r="C264">
        <v>-412.65573734999998</v>
      </c>
      <c r="D264">
        <v>-76.854353200000006</v>
      </c>
      <c r="E264">
        <v>-412.65575027216198</v>
      </c>
      <c r="F264">
        <v>-76.854355731935001</v>
      </c>
      <c r="H264" s="4">
        <f t="shared" si="35"/>
        <v>-1.6116075961450995</v>
      </c>
      <c r="I264" s="4">
        <f t="shared" si="36"/>
        <v>-1.6019100034484275</v>
      </c>
      <c r="J264" s="4">
        <f t="shared" si="37"/>
        <v>-1.6067587997967636</v>
      </c>
      <c r="L264" t="s">
        <v>795</v>
      </c>
      <c r="M264" s="4">
        <v>-1.6117895262249999</v>
      </c>
      <c r="N264" s="4">
        <v>-1.5745091868300001</v>
      </c>
      <c r="O264" s="4">
        <f t="shared" si="38"/>
        <v>-1.5931493565274999</v>
      </c>
      <c r="Q264" t="s">
        <v>795</v>
      </c>
      <c r="R264" s="4">
        <v>-1.612718240285</v>
      </c>
      <c r="S264" s="4">
        <v>-1.43466241966</v>
      </c>
      <c r="T264" s="4">
        <f t="shared" si="39"/>
        <v>-1.5236903299725</v>
      </c>
      <c r="V264" t="s">
        <v>795</v>
      </c>
      <c r="W264" s="4">
        <v>-1.63999607825</v>
      </c>
      <c r="X264" s="4">
        <v>-1.5860490865350001</v>
      </c>
      <c r="Y264" s="4">
        <f t="shared" si="40"/>
        <v>-1.6130225823925</v>
      </c>
      <c r="AA264" t="s">
        <v>795</v>
      </c>
      <c r="AB264" s="4">
        <v>-1.6113502695749999</v>
      </c>
      <c r="AC264" s="4">
        <v>-1.6036570031049999</v>
      </c>
      <c r="AD264" s="4">
        <f t="shared" ref="AD264:AD327" si="43">(AB264+AC264)/2</f>
        <v>-1.6075036363399999</v>
      </c>
      <c r="AF264" t="s">
        <v>795</v>
      </c>
      <c r="AG264" s="4">
        <v>-1.6636908369700001</v>
      </c>
      <c r="AH264" s="4">
        <v>-1.4903476126899999</v>
      </c>
      <c r="AI264" s="4">
        <f t="shared" si="41"/>
        <v>-1.62256386434</v>
      </c>
      <c r="AK264" t="s">
        <v>795</v>
      </c>
      <c r="AL264" s="4">
        <v>-1.666646406715</v>
      </c>
      <c r="AM264" s="4">
        <v>-1.49174068378</v>
      </c>
      <c r="AN264" s="4">
        <f t="shared" si="42"/>
        <v>-1.8197063636763935</v>
      </c>
    </row>
    <row r="265" spans="2:40">
      <c r="B265">
        <v>-489.50961747678502</v>
      </c>
      <c r="C265">
        <v>-412.65573734999998</v>
      </c>
      <c r="D265">
        <v>-76.854353200000006</v>
      </c>
      <c r="E265">
        <v>-412.65574935315101</v>
      </c>
      <c r="F265">
        <v>-76.854355545399002</v>
      </c>
      <c r="H265" s="4">
        <f t="shared" si="35"/>
        <v>-0.30586178804506597</v>
      </c>
      <c r="I265" s="4">
        <f t="shared" si="36"/>
        <v>-0.29685793657558263</v>
      </c>
      <c r="J265" s="4">
        <f t="shared" si="37"/>
        <v>-0.3013598623103243</v>
      </c>
      <c r="L265" t="s">
        <v>796</v>
      </c>
      <c r="M265" s="4">
        <v>-0.304775089055</v>
      </c>
      <c r="N265" s="4">
        <v>-0.27121588099499999</v>
      </c>
      <c r="O265" s="4">
        <f t="shared" si="38"/>
        <v>-0.287995485025</v>
      </c>
      <c r="Q265" t="s">
        <v>796</v>
      </c>
      <c r="R265" s="4">
        <v>-0.30642543904000002</v>
      </c>
      <c r="S265" s="4">
        <v>-0.15067130604500001</v>
      </c>
      <c r="T265" s="4">
        <f t="shared" si="39"/>
        <v>-0.22854837254250002</v>
      </c>
      <c r="V265" t="s">
        <v>796</v>
      </c>
      <c r="W265" s="4">
        <v>-0.32872712666999998</v>
      </c>
      <c r="X265" s="4">
        <v>-0.28087325219999998</v>
      </c>
      <c r="Y265" s="4">
        <f t="shared" si="40"/>
        <v>-0.30480018943499998</v>
      </c>
      <c r="AA265" t="s">
        <v>796</v>
      </c>
      <c r="AB265" s="4">
        <v>-0.30571007821000001</v>
      </c>
      <c r="AC265" s="4">
        <v>-0.30255370542499999</v>
      </c>
      <c r="AD265" s="4">
        <f t="shared" si="43"/>
        <v>-0.3041318918175</v>
      </c>
      <c r="AF265" t="s">
        <v>796</v>
      </c>
      <c r="AG265" s="4">
        <v>-0.34561340731500001</v>
      </c>
      <c r="AH265" s="4">
        <v>-0.19172297753500001</v>
      </c>
      <c r="AI265" s="4">
        <f t="shared" si="41"/>
        <v>-0.32106189238668031</v>
      </c>
      <c r="AK265" t="s">
        <v>796</v>
      </c>
      <c r="AL265" s="4">
        <v>-0.34836189892500002</v>
      </c>
      <c r="AM265" s="4">
        <v>-0.19349882941999999</v>
      </c>
      <c r="AN265" s="4">
        <f t="shared" si="42"/>
        <v>-0.49983234363041046</v>
      </c>
    </row>
    <row r="266" spans="2:40">
      <c r="B266">
        <v>-489.51078656037902</v>
      </c>
      <c r="C266">
        <v>-412.65573734999998</v>
      </c>
      <c r="D266">
        <v>-76.854353200000006</v>
      </c>
      <c r="E266">
        <v>-412.65574849794899</v>
      </c>
      <c r="F266">
        <v>-76.854355375433997</v>
      </c>
      <c r="H266" s="4">
        <f t="shared" si="35"/>
        <v>0.42839257552589732</v>
      </c>
      <c r="I266" s="4">
        <f t="shared" si="36"/>
        <v>0.43675312494919077</v>
      </c>
      <c r="J266" s="4">
        <f t="shared" si="37"/>
        <v>0.43257285023754405</v>
      </c>
      <c r="L266" t="s">
        <v>797</v>
      </c>
      <c r="M266" s="4">
        <v>0.43012638677499998</v>
      </c>
      <c r="N266" s="4">
        <v>0.45874081997499999</v>
      </c>
      <c r="O266" s="4">
        <f t="shared" si="38"/>
        <v>0.44443360337499999</v>
      </c>
      <c r="Q266" t="s">
        <v>797</v>
      </c>
      <c r="R266" s="4">
        <v>0.42801795485499999</v>
      </c>
      <c r="S266" s="4">
        <v>0.562882296595</v>
      </c>
      <c r="T266" s="4">
        <f t="shared" si="39"/>
        <v>0.49545012572500002</v>
      </c>
      <c r="V266" t="s">
        <v>797</v>
      </c>
      <c r="W266" s="4">
        <v>0.41014020919999999</v>
      </c>
      <c r="X266" s="4">
        <v>0.45170643848000003</v>
      </c>
      <c r="Y266" s="4">
        <f t="shared" si="40"/>
        <v>0.43092332383999998</v>
      </c>
      <c r="AA266" t="s">
        <v>797</v>
      </c>
      <c r="AB266" s="4">
        <v>0.42848231188500002</v>
      </c>
      <c r="AC266" s="4">
        <v>0.43524686429499998</v>
      </c>
      <c r="AD266" s="4">
        <f t="shared" si="43"/>
        <v>0.43186458809</v>
      </c>
      <c r="AF266" t="s">
        <v>797</v>
      </c>
      <c r="AG266" s="4">
        <v>0.39772179619499998</v>
      </c>
      <c r="AH266" s="4">
        <v>0.53473849551999997</v>
      </c>
      <c r="AI266" s="4">
        <f t="shared" si="41"/>
        <v>0.41867742451229512</v>
      </c>
      <c r="AK266" t="s">
        <v>797</v>
      </c>
      <c r="AL266" s="4">
        <v>0.39493565401500003</v>
      </c>
      <c r="AM266" s="4">
        <v>0.53244808584500003</v>
      </c>
      <c r="AN266" s="4">
        <f t="shared" si="42"/>
        <v>0.26738050954027687</v>
      </c>
    </row>
    <row r="267" spans="2:40">
      <c r="B267">
        <v>-489.51139607437199</v>
      </c>
      <c r="C267">
        <v>-412.65573734999998</v>
      </c>
      <c r="D267">
        <v>-76.854353200000006</v>
      </c>
      <c r="E267">
        <v>-412.65574768580001</v>
      </c>
      <c r="F267">
        <v>-76.854355210131004</v>
      </c>
      <c r="H267" s="4">
        <f t="shared" si="35"/>
        <v>0.81148175689772639</v>
      </c>
      <c r="I267" s="4">
        <f t="shared" si="36"/>
        <v>0.81922894592068818</v>
      </c>
      <c r="J267" s="4">
        <f t="shared" si="37"/>
        <v>0.81535535140920734</v>
      </c>
      <c r="L267" t="s">
        <v>798</v>
      </c>
      <c r="M267" s="4">
        <v>0.81338408899500003</v>
      </c>
      <c r="N267" s="4">
        <v>0.83928140606000001</v>
      </c>
      <c r="O267" s="4">
        <f t="shared" si="38"/>
        <v>0.82633274752749997</v>
      </c>
      <c r="Q267" t="s">
        <v>798</v>
      </c>
      <c r="R267" s="4">
        <v>0.81128820726499995</v>
      </c>
      <c r="S267" s="4">
        <v>0.92648012617999997</v>
      </c>
      <c r="T267" s="4">
        <f t="shared" si="39"/>
        <v>0.86888416672250002</v>
      </c>
      <c r="V267" t="s">
        <v>798</v>
      </c>
      <c r="W267" s="4">
        <v>0.79708139218499996</v>
      </c>
      <c r="X267" s="4">
        <v>0.83249175327000002</v>
      </c>
      <c r="Y267" s="4">
        <f t="shared" si="40"/>
        <v>0.81478657272749999</v>
      </c>
      <c r="AA267" t="s">
        <v>798</v>
      </c>
      <c r="AB267" s="4">
        <v>0.81155803635000001</v>
      </c>
      <c r="AC267" s="4">
        <v>0.81588157680499995</v>
      </c>
      <c r="AD267" s="4">
        <f t="shared" si="43"/>
        <v>0.81371980657749998</v>
      </c>
      <c r="AF267" t="s">
        <v>798</v>
      </c>
      <c r="AG267" s="4">
        <v>0.78732989455500002</v>
      </c>
      <c r="AH267" s="4">
        <v>0.90920478964499996</v>
      </c>
      <c r="AI267" s="4">
        <f t="shared" si="41"/>
        <v>0.80048655705618854</v>
      </c>
      <c r="AK267" t="s">
        <v>798</v>
      </c>
      <c r="AL267" s="4">
        <v>0.78459395313500002</v>
      </c>
      <c r="AM267" s="4">
        <v>0.90641237237000005</v>
      </c>
      <c r="AN267" s="4">
        <f t="shared" si="42"/>
        <v>0.66829658289350113</v>
      </c>
    </row>
    <row r="268" spans="2:40">
      <c r="B268">
        <v>-489.511713674215</v>
      </c>
      <c r="C268">
        <v>-412.65573734999998</v>
      </c>
      <c r="D268">
        <v>-76.854353200000006</v>
      </c>
      <c r="E268">
        <v>-412.65574538839502</v>
      </c>
      <c r="F268">
        <v>-76.854354767505001</v>
      </c>
      <c r="H268" s="4">
        <f t="shared" si="35"/>
        <v>1.0124980710667806</v>
      </c>
      <c r="I268" s="4">
        <f t="shared" si="36"/>
        <v>1.0185258646112094</v>
      </c>
      <c r="J268" s="4">
        <f t="shared" si="37"/>
        <v>1.015511967838995</v>
      </c>
      <c r="L268" t="s">
        <v>799</v>
      </c>
      <c r="M268" s="4">
        <v>1.0133023405999999</v>
      </c>
      <c r="N268" s="4">
        <v>1.032522956585</v>
      </c>
      <c r="O268" s="4">
        <f t="shared" si="38"/>
        <v>1.0229126485925</v>
      </c>
      <c r="Q268" t="s">
        <v>799</v>
      </c>
      <c r="R268" s="4">
        <v>1.0129321099949999</v>
      </c>
      <c r="S268" s="4">
        <v>1.0856039851899999</v>
      </c>
      <c r="T268" s="4">
        <f t="shared" si="39"/>
        <v>1.0492680475924998</v>
      </c>
      <c r="V268" t="s">
        <v>799</v>
      </c>
      <c r="W268" s="4">
        <v>1.0056529997949999</v>
      </c>
      <c r="X268" s="4">
        <v>1.0264800401</v>
      </c>
      <c r="Y268" s="4">
        <f t="shared" si="40"/>
        <v>1.0160665199475001</v>
      </c>
      <c r="AA268" t="s">
        <v>799</v>
      </c>
      <c r="AB268" s="4">
        <v>1.014538534315</v>
      </c>
      <c r="AC268" s="4">
        <v>1.0198660899700001</v>
      </c>
      <c r="AD268" s="4">
        <f t="shared" si="43"/>
        <v>1.0172023121425</v>
      </c>
      <c r="AF268" t="s">
        <v>799</v>
      </c>
      <c r="AG268" s="4">
        <v>0.99875667039000005</v>
      </c>
      <c r="AH268" s="4">
        <v>1.082184058415</v>
      </c>
      <c r="AI268" s="4">
        <f t="shared" si="41"/>
        <v>1.0112111394736476</v>
      </c>
      <c r="AK268" t="s">
        <v>799</v>
      </c>
      <c r="AL268" s="4">
        <v>0.99679256565499996</v>
      </c>
      <c r="AM268" s="4">
        <v>1.07959244418</v>
      </c>
      <c r="AN268" s="4">
        <f t="shared" si="42"/>
        <v>0.93315962921386819</v>
      </c>
    </row>
    <row r="269" spans="2:40">
      <c r="B269">
        <v>-489.51113024389298</v>
      </c>
      <c r="C269">
        <v>-412.65573734999998</v>
      </c>
      <c r="D269">
        <v>-76.854353200000006</v>
      </c>
      <c r="E269">
        <v>-412.65574176303602</v>
      </c>
      <c r="F269">
        <v>-76.854354149196993</v>
      </c>
      <c r="H269" s="4">
        <f t="shared" si="35"/>
        <v>0.64905294278829861</v>
      </c>
      <c r="I269" s="4">
        <f t="shared" si="36"/>
        <v>0.65241779495308105</v>
      </c>
      <c r="J269" s="4">
        <f t="shared" si="37"/>
        <v>0.65073536887068983</v>
      </c>
      <c r="L269" t="s">
        <v>800</v>
      </c>
      <c r="M269" s="4">
        <v>0.64874442148</v>
      </c>
      <c r="N269" s="4">
        <v>0.65801901189000001</v>
      </c>
      <c r="O269" s="4">
        <f t="shared" si="38"/>
        <v>0.653381716685</v>
      </c>
      <c r="Q269" t="s">
        <v>800</v>
      </c>
      <c r="R269" s="4">
        <v>0.65033202051500005</v>
      </c>
      <c r="S269" s="4">
        <v>0.68946978803000003</v>
      </c>
      <c r="T269" s="4">
        <f t="shared" si="39"/>
        <v>0.66990090427250004</v>
      </c>
      <c r="V269" t="s">
        <v>800</v>
      </c>
      <c r="W269" s="4">
        <v>0.64668619031999997</v>
      </c>
      <c r="X269" s="4">
        <v>0.65614275848500003</v>
      </c>
      <c r="Y269" s="4">
        <f t="shared" si="40"/>
        <v>0.6514144744025</v>
      </c>
      <c r="AA269" t="s">
        <v>800</v>
      </c>
      <c r="AB269" s="4">
        <v>0.64923387888999995</v>
      </c>
      <c r="AC269" s="4">
        <v>0.65199492068999998</v>
      </c>
      <c r="AD269" s="4">
        <f t="shared" si="43"/>
        <v>0.65061439979000002</v>
      </c>
      <c r="AF269" t="s">
        <v>800</v>
      </c>
      <c r="AG269" s="4">
        <v>0.64220577248999999</v>
      </c>
      <c r="AH269" s="4">
        <v>0.68179534684499998</v>
      </c>
      <c r="AI269" s="4">
        <f t="shared" si="41"/>
        <v>0.64771098534278693</v>
      </c>
      <c r="AK269" t="s">
        <v>800</v>
      </c>
      <c r="AL269" s="4">
        <v>0.64166611431999998</v>
      </c>
      <c r="AM269" s="4">
        <v>0.68187692308000003</v>
      </c>
      <c r="AN269" s="4">
        <f t="shared" si="42"/>
        <v>0.60389847104800598</v>
      </c>
    </row>
    <row r="270" spans="2:40">
      <c r="B270">
        <v>-489.51044042334098</v>
      </c>
      <c r="C270">
        <v>-412.65573734999998</v>
      </c>
      <c r="D270">
        <v>-76.854353200000006</v>
      </c>
      <c r="E270">
        <v>-412.65573822101402</v>
      </c>
      <c r="F270">
        <v>-76.854353527529</v>
      </c>
      <c r="H270" s="4">
        <f t="shared" si="35"/>
        <v>0.21879674814077205</v>
      </c>
      <c r="I270" s="4">
        <f t="shared" si="36"/>
        <v>0.21954884527946869</v>
      </c>
      <c r="J270" s="4">
        <f t="shared" si="37"/>
        <v>0.21917279671012035</v>
      </c>
      <c r="L270" t="s">
        <v>801</v>
      </c>
      <c r="M270" s="4">
        <v>0.21880628755500001</v>
      </c>
      <c r="N270" s="4">
        <v>0.22155477916499999</v>
      </c>
      <c r="O270" s="4">
        <f t="shared" si="38"/>
        <v>0.22018053335999999</v>
      </c>
      <c r="Q270" t="s">
        <v>801</v>
      </c>
      <c r="R270" s="4">
        <v>0.21951537329000001</v>
      </c>
      <c r="S270" s="4">
        <v>0.230829369575</v>
      </c>
      <c r="T270" s="4">
        <f t="shared" si="39"/>
        <v>0.22517237143250002</v>
      </c>
      <c r="V270" t="s">
        <v>801</v>
      </c>
      <c r="W270" s="4">
        <v>0.21836075581</v>
      </c>
      <c r="X270" s="4">
        <v>0.220324860545</v>
      </c>
      <c r="Y270" s="4">
        <f t="shared" si="40"/>
        <v>0.21934280817750001</v>
      </c>
      <c r="AA270" t="s">
        <v>801</v>
      </c>
      <c r="AB270" s="4">
        <v>0.21888786379</v>
      </c>
      <c r="AC270" s="4">
        <v>0.22129122517499999</v>
      </c>
      <c r="AD270" s="4">
        <f t="shared" si="43"/>
        <v>0.22008954448250001</v>
      </c>
      <c r="AF270" t="s">
        <v>801</v>
      </c>
      <c r="AG270" s="4">
        <v>0.21654097825999999</v>
      </c>
      <c r="AH270" s="4">
        <v>0.22356908466</v>
      </c>
      <c r="AI270" s="4">
        <f t="shared" si="41"/>
        <v>0.21999408074217217</v>
      </c>
      <c r="AK270" t="s">
        <v>801</v>
      </c>
      <c r="AL270" s="4">
        <v>0.21653470316500001</v>
      </c>
      <c r="AM270" s="4">
        <v>0.22328670538500001</v>
      </c>
      <c r="AN270" s="4">
        <f t="shared" si="42"/>
        <v>0.20862590885199214</v>
      </c>
    </row>
    <row r="271" spans="2:40">
      <c r="B271">
        <v>-324.85563516513599</v>
      </c>
      <c r="C271">
        <v>-246.79606912</v>
      </c>
      <c r="D271">
        <v>-78.0705691</v>
      </c>
      <c r="E271">
        <v>-246.79607610606001</v>
      </c>
      <c r="F271">
        <v>-78.070578572171001</v>
      </c>
      <c r="H271" s="4">
        <f t="shared" si="35"/>
        <v>-6.9148491525183502</v>
      </c>
      <c r="I271" s="4">
        <f t="shared" si="36"/>
        <v>-6.9045214562024535</v>
      </c>
      <c r="J271" s="4">
        <f t="shared" si="37"/>
        <v>-6.9096853043604014</v>
      </c>
      <c r="L271" t="s">
        <v>802</v>
      </c>
      <c r="M271" s="4">
        <v>-6.916604236945</v>
      </c>
      <c r="N271" s="4">
        <v>-6.8743665724999996</v>
      </c>
      <c r="O271" s="4">
        <f t="shared" si="38"/>
        <v>-6.8954854047224998</v>
      </c>
      <c r="Q271" t="s">
        <v>802</v>
      </c>
      <c r="R271" s="4">
        <v>-6.9247869608250001</v>
      </c>
      <c r="S271" s="4">
        <v>-6.7754899005849998</v>
      </c>
      <c r="T271" s="4">
        <f t="shared" si="39"/>
        <v>-6.8501384307049999</v>
      </c>
      <c r="V271" t="s">
        <v>802</v>
      </c>
      <c r="W271" s="4">
        <v>-6.9387741475800002</v>
      </c>
      <c r="X271" s="4">
        <v>-6.886358279045</v>
      </c>
      <c r="Y271" s="4">
        <f t="shared" si="40"/>
        <v>-6.9125662133125001</v>
      </c>
      <c r="AA271" t="s">
        <v>802</v>
      </c>
      <c r="AB271" s="4">
        <v>-6.9142950019849998</v>
      </c>
      <c r="AC271" s="4">
        <v>-6.9122869715849999</v>
      </c>
      <c r="AD271" s="4">
        <f t="shared" si="43"/>
        <v>-6.9132909867850003</v>
      </c>
      <c r="AF271" t="s">
        <v>802</v>
      </c>
      <c r="AG271" s="4">
        <v>-6.9816330464299998</v>
      </c>
      <c r="AH271" s="4">
        <v>-6.8144205899649997</v>
      </c>
      <c r="AI271" s="4">
        <f t="shared" si="41"/>
        <v>-6.9319722532112307</v>
      </c>
      <c r="AK271" t="s">
        <v>802</v>
      </c>
      <c r="AL271" s="4">
        <v>-6.970130797295</v>
      </c>
      <c r="AM271" s="4">
        <v>-6.7722707768500001</v>
      </c>
      <c r="AN271" s="4">
        <f t="shared" si="42"/>
        <v>-7.0961504592453091</v>
      </c>
    </row>
    <row r="272" spans="2:40">
      <c r="B272">
        <v>-324.859454777515</v>
      </c>
      <c r="C272">
        <v>-246.79606912</v>
      </c>
      <c r="D272">
        <v>-78.0705691</v>
      </c>
      <c r="E272">
        <v>-246.79607565992501</v>
      </c>
      <c r="F272">
        <v>-78.070578088396005</v>
      </c>
      <c r="H272" s="4">
        <f t="shared" ref="H272:H335" si="44">627.5095*(E272+F272-B272)</f>
        <v>-4.5174225710065121</v>
      </c>
      <c r="I272" s="4">
        <f t="shared" ref="I272:I335" si="45">627.5095*(C272+D272-B272)</f>
        <v>-4.507678402059585</v>
      </c>
      <c r="J272" s="4">
        <f t="shared" ref="J272:J335" si="46">(H272+I272)/2</f>
        <v>-4.5125504865330486</v>
      </c>
      <c r="L272" t="s">
        <v>803</v>
      </c>
      <c r="M272" s="4">
        <v>-4.5174408904999996</v>
      </c>
      <c r="N272" s="4">
        <v>-4.4801291756300001</v>
      </c>
      <c r="O272" s="4">
        <f t="shared" ref="O272:O335" si="47">(M272+N272)/2</f>
        <v>-4.4987850330649994</v>
      </c>
      <c r="Q272" t="s">
        <v>803</v>
      </c>
      <c r="R272" s="4">
        <v>-4.5244376214250002</v>
      </c>
      <c r="S272" s="4">
        <v>-4.3909161500150002</v>
      </c>
      <c r="T272" s="4">
        <f t="shared" ref="T272:T335" si="48">(R272+S272)/2</f>
        <v>-4.4576768857199998</v>
      </c>
      <c r="V272" t="s">
        <v>803</v>
      </c>
      <c r="W272" s="4">
        <v>-4.5373015661749996</v>
      </c>
      <c r="X272" s="4">
        <v>-4.4923091350249997</v>
      </c>
      <c r="Y272" s="4">
        <f t="shared" ref="Y272:Y335" si="49">(W272+X272)/2</f>
        <v>-4.5148053505999997</v>
      </c>
      <c r="AA272" t="s">
        <v>803</v>
      </c>
      <c r="AB272" s="4">
        <v>-4.5168886821400003</v>
      </c>
      <c r="AC272" s="4">
        <v>-4.5155709121900003</v>
      </c>
      <c r="AD272" s="4">
        <f t="shared" si="43"/>
        <v>-4.5162297971649998</v>
      </c>
      <c r="AF272" t="s">
        <v>803</v>
      </c>
      <c r="AG272" s="4">
        <v>-4.5733206114750002</v>
      </c>
      <c r="AH272" s="4">
        <v>-4.4229567850849998</v>
      </c>
      <c r="AI272" s="4">
        <f t="shared" ref="AI272:AI335" si="50">AD272+(AD272-O272)/((5/4)^3-1)</f>
        <v>-4.5345325004830332</v>
      </c>
      <c r="AK272" t="s">
        <v>803</v>
      </c>
      <c r="AL272" s="4">
        <v>-4.5663176054549997</v>
      </c>
      <c r="AM272" s="4">
        <v>-4.3932128347850004</v>
      </c>
      <c r="AN272" s="4">
        <f t="shared" ref="AN272:AN335" si="51">AI272+(AI272-S272)/((5/4)^3-1)</f>
        <v>-4.6852119501544118</v>
      </c>
    </row>
    <row r="273" spans="2:40">
      <c r="B273">
        <v>-324.861897640226</v>
      </c>
      <c r="C273">
        <v>-246.79606912</v>
      </c>
      <c r="D273">
        <v>-78.0705691</v>
      </c>
      <c r="E273">
        <v>-246.79607518629601</v>
      </c>
      <c r="F273">
        <v>-78.070577603689003</v>
      </c>
      <c r="H273" s="4">
        <f t="shared" si="44"/>
        <v>-2.9839016476813738</v>
      </c>
      <c r="I273" s="4">
        <f t="shared" si="45"/>
        <v>-2.9747588437069941</v>
      </c>
      <c r="J273" s="4">
        <f t="shared" si="46"/>
        <v>-2.9793302456941841</v>
      </c>
      <c r="L273" t="s">
        <v>804</v>
      </c>
      <c r="M273" s="4">
        <v>-2.9831111369549999</v>
      </c>
      <c r="N273" s="4">
        <v>-2.951258754735</v>
      </c>
      <c r="O273" s="4">
        <f t="shared" si="47"/>
        <v>-2.9671849458450001</v>
      </c>
      <c r="Q273" t="s">
        <v>804</v>
      </c>
      <c r="R273" s="4">
        <v>-2.9890913024899999</v>
      </c>
      <c r="S273" s="4">
        <v>-2.8678878425650001</v>
      </c>
      <c r="T273" s="4">
        <f t="shared" si="48"/>
        <v>-2.9284895725275</v>
      </c>
      <c r="V273" t="s">
        <v>804</v>
      </c>
      <c r="W273" s="4">
        <v>-3.0011081094150001</v>
      </c>
      <c r="X273" s="4">
        <v>-2.9623468476000001</v>
      </c>
      <c r="Y273" s="4">
        <f t="shared" si="49"/>
        <v>-2.9817274785075001</v>
      </c>
      <c r="AA273" t="s">
        <v>804</v>
      </c>
      <c r="AB273" s="4">
        <v>-2.9835315683200001</v>
      </c>
      <c r="AC273" s="4">
        <v>-2.9802057679699998</v>
      </c>
      <c r="AD273" s="4">
        <f t="shared" si="43"/>
        <v>-2.9818686681450002</v>
      </c>
      <c r="AF273" t="s">
        <v>804</v>
      </c>
      <c r="AG273" s="4">
        <v>-3.0309399110449999</v>
      </c>
      <c r="AH273" s="4">
        <v>-2.8959877179750002</v>
      </c>
      <c r="AI273" s="4">
        <f t="shared" si="50"/>
        <v>-2.9972745407220494</v>
      </c>
      <c r="AK273" t="s">
        <v>804</v>
      </c>
      <c r="AL273" s="4">
        <v>-3.0286495013699999</v>
      </c>
      <c r="AM273" s="4">
        <v>-2.8779656451350002</v>
      </c>
      <c r="AN273" s="4">
        <f t="shared" si="51"/>
        <v>-3.1330245191163306</v>
      </c>
    </row>
    <row r="274" spans="2:40">
      <c r="B274">
        <v>-324.86346092096301</v>
      </c>
      <c r="C274">
        <v>-246.79606912</v>
      </c>
      <c r="D274">
        <v>-78.0705691</v>
      </c>
      <c r="E274">
        <v>-246.796074718889</v>
      </c>
      <c r="F274">
        <v>-78.070577090764999</v>
      </c>
      <c r="H274" s="4">
        <f t="shared" si="44"/>
        <v>-2.0023129670416746</v>
      </c>
      <c r="I274" s="4">
        <f t="shared" si="45"/>
        <v>-1.9937853300709145</v>
      </c>
      <c r="J274" s="4">
        <f t="shared" si="46"/>
        <v>-1.9980491485562946</v>
      </c>
      <c r="L274" t="s">
        <v>805</v>
      </c>
      <c r="M274" s="4">
        <v>-2.0022949631700002</v>
      </c>
      <c r="N274" s="4">
        <v>-1.97312832161</v>
      </c>
      <c r="O274" s="4">
        <f t="shared" si="47"/>
        <v>-1.9877116423900001</v>
      </c>
      <c r="Q274" t="s">
        <v>805</v>
      </c>
      <c r="R274" s="4">
        <v>-2.0061666967849998</v>
      </c>
      <c r="S274" s="4">
        <v>-1.8973251740099999</v>
      </c>
      <c r="T274" s="4">
        <f t="shared" si="48"/>
        <v>-1.9517459353974997</v>
      </c>
      <c r="V274" t="s">
        <v>805</v>
      </c>
      <c r="W274" s="4">
        <v>-2.0176375704449998</v>
      </c>
      <c r="X274" s="4">
        <v>-1.9840846374800001</v>
      </c>
      <c r="Y274" s="4">
        <f t="shared" si="49"/>
        <v>-2.0008611039624999</v>
      </c>
      <c r="AA274" t="s">
        <v>805</v>
      </c>
      <c r="AB274" s="4">
        <v>-2.0022196620299999</v>
      </c>
      <c r="AC274" s="4">
        <v>-2.0000484791600002</v>
      </c>
      <c r="AD274" s="4">
        <f t="shared" si="43"/>
        <v>-2.001134070595</v>
      </c>
      <c r="AF274" t="s">
        <v>805</v>
      </c>
      <c r="AG274" s="4">
        <v>-2.0424116455050001</v>
      </c>
      <c r="AH274" s="4">
        <v>-1.9213838882400001</v>
      </c>
      <c r="AI274" s="4">
        <f t="shared" si="50"/>
        <v>-2.015216618219918</v>
      </c>
      <c r="AK274" t="s">
        <v>805</v>
      </c>
      <c r="AL274" s="4">
        <v>-2.04428789891</v>
      </c>
      <c r="AM274" s="4">
        <v>-1.91351491911</v>
      </c>
      <c r="AN274" s="4">
        <f t="shared" si="51"/>
        <v>-2.1389060023090125</v>
      </c>
    </row>
    <row r="275" spans="2:40">
      <c r="B275">
        <v>-324.86446064642303</v>
      </c>
      <c r="C275">
        <v>-246.79606912</v>
      </c>
      <c r="D275">
        <v>-78.0705691</v>
      </c>
      <c r="E275">
        <v>-246.796074283406</v>
      </c>
      <c r="F275">
        <v>-78.070576554835</v>
      </c>
      <c r="H275" s="4">
        <f t="shared" si="44"/>
        <v>-1.3743661726096481</v>
      </c>
      <c r="I275" s="4">
        <f t="shared" si="45"/>
        <v>-1.3664481065168943</v>
      </c>
      <c r="J275" s="4">
        <f t="shared" si="46"/>
        <v>-1.3704071395632713</v>
      </c>
      <c r="L275" t="s">
        <v>806</v>
      </c>
      <c r="M275" s="4">
        <v>-1.3737814479699999</v>
      </c>
      <c r="N275" s="4">
        <v>-1.348122584515</v>
      </c>
      <c r="O275" s="4">
        <f t="shared" si="47"/>
        <v>-1.3609520162425</v>
      </c>
      <c r="Q275" t="s">
        <v>806</v>
      </c>
      <c r="R275" s="4">
        <v>-1.377351977025</v>
      </c>
      <c r="S275" s="4">
        <v>-1.2825792172399999</v>
      </c>
      <c r="T275" s="4">
        <f t="shared" si="48"/>
        <v>-1.3299655971325</v>
      </c>
      <c r="V275" t="s">
        <v>806</v>
      </c>
      <c r="W275" s="4">
        <v>-1.3882204415649999</v>
      </c>
      <c r="X275" s="4">
        <v>-1.359041249815</v>
      </c>
      <c r="Y275" s="4">
        <f t="shared" si="49"/>
        <v>-1.3736308456899999</v>
      </c>
      <c r="AA275" t="s">
        <v>806</v>
      </c>
      <c r="AB275" s="4">
        <v>-1.3745532846549999</v>
      </c>
      <c r="AC275" s="4">
        <v>-1.37181106814</v>
      </c>
      <c r="AD275" s="4">
        <f t="shared" si="43"/>
        <v>-1.3731821763975001</v>
      </c>
      <c r="AF275" t="s">
        <v>806</v>
      </c>
      <c r="AG275" s="4">
        <v>-1.4093110358600001</v>
      </c>
      <c r="AH275" s="4">
        <v>-1.300695416505</v>
      </c>
      <c r="AI275" s="4">
        <f t="shared" si="50"/>
        <v>-1.3860138198388117</v>
      </c>
      <c r="AK275" t="s">
        <v>806</v>
      </c>
      <c r="AL275" s="4">
        <v>-1.41446916395</v>
      </c>
      <c r="AM275" s="4">
        <v>-1.3011032976800001</v>
      </c>
      <c r="AN275" s="4">
        <f t="shared" si="51"/>
        <v>-1.4945353701064175</v>
      </c>
    </row>
    <row r="276" spans="2:40">
      <c r="B276">
        <v>-324.86579427619102</v>
      </c>
      <c r="C276">
        <v>-246.79606912</v>
      </c>
      <c r="D276">
        <v>-78.0705691</v>
      </c>
      <c r="E276">
        <v>-246.79607299393899</v>
      </c>
      <c r="F276">
        <v>-78.070574936607997</v>
      </c>
      <c r="H276" s="4">
        <f t="shared" si="44"/>
        <v>-0.53567621809289423</v>
      </c>
      <c r="I276" s="4">
        <f t="shared" si="45"/>
        <v>-0.52958275761507367</v>
      </c>
      <c r="J276" s="4">
        <f t="shared" si="46"/>
        <v>-0.5326294878539839</v>
      </c>
      <c r="L276" t="s">
        <v>807</v>
      </c>
      <c r="M276" s="4">
        <v>-0.53603116509000004</v>
      </c>
      <c r="N276" s="4">
        <v>-0.51923273577499995</v>
      </c>
      <c r="O276" s="4">
        <f t="shared" si="47"/>
        <v>-0.5276319504325</v>
      </c>
      <c r="Q276" t="s">
        <v>807</v>
      </c>
      <c r="R276" s="4">
        <v>-0.53926283901500005</v>
      </c>
      <c r="S276" s="4">
        <v>-0.48257363078499999</v>
      </c>
      <c r="T276" s="4">
        <f t="shared" si="48"/>
        <v>-0.51091823489999999</v>
      </c>
      <c r="V276" t="s">
        <v>807</v>
      </c>
      <c r="W276" s="4">
        <v>-0.54601484123499999</v>
      </c>
      <c r="X276" s="4">
        <v>-0.52713308037999995</v>
      </c>
      <c r="Y276" s="4">
        <f t="shared" si="49"/>
        <v>-0.53657396080749997</v>
      </c>
      <c r="AA276" t="s">
        <v>807</v>
      </c>
      <c r="AB276" s="4">
        <v>-0.53610646623000002</v>
      </c>
      <c r="AC276" s="4">
        <v>-0.53387880750500005</v>
      </c>
      <c r="AD276" s="4">
        <f t="shared" si="43"/>
        <v>-0.53499263686749998</v>
      </c>
      <c r="AF276" t="s">
        <v>807</v>
      </c>
      <c r="AG276" s="4">
        <v>-0.56234263842499999</v>
      </c>
      <c r="AH276" s="4">
        <v>-0.48466951251500001</v>
      </c>
      <c r="AI276" s="4">
        <f t="shared" si="50"/>
        <v>-0.54271532427471303</v>
      </c>
      <c r="AK276" t="s">
        <v>807</v>
      </c>
      <c r="AL276" s="4">
        <v>-0.57196235906000004</v>
      </c>
      <c r="AM276" s="4">
        <v>-0.49848727170500001</v>
      </c>
      <c r="AN276" s="4">
        <f t="shared" si="51"/>
        <v>-0.60581480596883819</v>
      </c>
    </row>
    <row r="277" spans="2:40">
      <c r="B277">
        <v>-324.866311326203</v>
      </c>
      <c r="C277">
        <v>-246.79606912</v>
      </c>
      <c r="D277">
        <v>-78.0705691</v>
      </c>
      <c r="E277">
        <v>-246.796071287941</v>
      </c>
      <c r="F277">
        <v>-78.070572159026995</v>
      </c>
      <c r="H277" s="4">
        <f t="shared" si="44"/>
        <v>-0.20840893518142289</v>
      </c>
      <c r="I277" s="4">
        <f t="shared" si="45"/>
        <v>-0.20512896312321191</v>
      </c>
      <c r="J277" s="4">
        <f t="shared" si="46"/>
        <v>-0.20676894915231742</v>
      </c>
      <c r="L277" t="s">
        <v>808</v>
      </c>
      <c r="M277" s="4">
        <v>-0.209644648855</v>
      </c>
      <c r="N277" s="4">
        <v>-0.19960449685500001</v>
      </c>
      <c r="O277" s="4">
        <f t="shared" si="47"/>
        <v>-0.20462457285500002</v>
      </c>
      <c r="Q277" t="s">
        <v>808</v>
      </c>
      <c r="R277" s="4">
        <v>-0.213748560985</v>
      </c>
      <c r="S277" s="4">
        <v>-0.18510275231000001</v>
      </c>
      <c r="T277" s="4">
        <f t="shared" si="48"/>
        <v>-0.1994256566475</v>
      </c>
      <c r="V277" t="s">
        <v>808</v>
      </c>
      <c r="W277" s="4">
        <v>-0.21469610033</v>
      </c>
      <c r="X277" s="4">
        <v>-0.20532110840000001</v>
      </c>
      <c r="Y277" s="4">
        <f t="shared" si="49"/>
        <v>-0.21000860436500002</v>
      </c>
      <c r="AA277" t="s">
        <v>808</v>
      </c>
      <c r="AB277" s="4">
        <v>-0.20884771179</v>
      </c>
      <c r="AC277" s="4">
        <v>-0.20815117624500001</v>
      </c>
      <c r="AD277" s="4">
        <f t="shared" si="43"/>
        <v>-0.20849944401750001</v>
      </c>
      <c r="AF277" t="s">
        <v>808</v>
      </c>
      <c r="AG277" s="4">
        <v>-0.22619207437</v>
      </c>
      <c r="AH277" s="4">
        <v>-0.18274331659000001</v>
      </c>
      <c r="AI277" s="4">
        <f t="shared" si="50"/>
        <v>-0.2125648826142213</v>
      </c>
      <c r="AK277" t="s">
        <v>808</v>
      </c>
      <c r="AL277" s="4">
        <v>-0.23448774995999999</v>
      </c>
      <c r="AM277" s="4">
        <v>-0.19450284462</v>
      </c>
      <c r="AN277" s="4">
        <f t="shared" si="51"/>
        <v>-0.24137760949078133</v>
      </c>
    </row>
    <row r="278" spans="2:40">
      <c r="B278">
        <v>-324.86652686919399</v>
      </c>
      <c r="C278">
        <v>-246.79606912</v>
      </c>
      <c r="D278">
        <v>-78.0705691</v>
      </c>
      <c r="E278">
        <v>-246.79606946848199</v>
      </c>
      <c r="F278">
        <v>-78.070569632437</v>
      </c>
      <c r="H278" s="4">
        <f t="shared" si="44"/>
        <v>-7.0426473628695418E-2</v>
      </c>
      <c r="I278" s="4">
        <f t="shared" si="45"/>
        <v>-6.9873688620925356E-2</v>
      </c>
      <c r="J278" s="4">
        <f t="shared" si="46"/>
        <v>-7.0150081124810387E-2</v>
      </c>
      <c r="L278" t="s">
        <v>809</v>
      </c>
      <c r="M278" s="4">
        <v>-7.0952499165000002E-2</v>
      </c>
      <c r="N278" s="4">
        <v>-6.8461286450000006E-2</v>
      </c>
      <c r="O278" s="4">
        <f t="shared" si="47"/>
        <v>-6.9706892807500004E-2</v>
      </c>
      <c r="Q278" t="s">
        <v>809</v>
      </c>
      <c r="R278" s="4">
        <v>-7.2000440030000001E-2</v>
      </c>
      <c r="S278" s="4">
        <v>-6.5317463854999994E-2</v>
      </c>
      <c r="T278" s="4">
        <f t="shared" si="48"/>
        <v>-6.8658951942499991E-2</v>
      </c>
      <c r="V278" t="s">
        <v>809</v>
      </c>
      <c r="W278" s="4">
        <v>-7.2012990220000003E-2</v>
      </c>
      <c r="X278" s="4">
        <v>-6.9571978265000001E-2</v>
      </c>
      <c r="Y278" s="4">
        <f t="shared" si="49"/>
        <v>-7.0792484242500009E-2</v>
      </c>
      <c r="AA278" t="s">
        <v>809</v>
      </c>
      <c r="AB278" s="4">
        <v>-7.0626194224999994E-2</v>
      </c>
      <c r="AC278" s="4">
        <v>-7.3029555610000005E-2</v>
      </c>
      <c r="AD278" s="4">
        <f t="shared" si="43"/>
        <v>-7.1827874917500006E-2</v>
      </c>
      <c r="AF278" t="s">
        <v>809</v>
      </c>
      <c r="AG278" s="4">
        <v>-7.2577748770000006E-2</v>
      </c>
      <c r="AH278" s="4">
        <v>-6.7595323339999999E-2</v>
      </c>
      <c r="AI278" s="4">
        <f t="shared" si="50"/>
        <v>-7.4053167623073776E-2</v>
      </c>
      <c r="AK278" t="s">
        <v>809</v>
      </c>
      <c r="AL278" s="4">
        <v>-7.5520768325000001E-2</v>
      </c>
      <c r="AM278" s="4">
        <v>-7.061991913E-2</v>
      </c>
      <c r="AN278" s="4">
        <f t="shared" si="51"/>
        <v>-8.3218496166626604E-2</v>
      </c>
    </row>
    <row r="279" spans="2:40">
      <c r="B279">
        <v>-392.82575777516797</v>
      </c>
      <c r="C279">
        <v>-196.41914416</v>
      </c>
      <c r="D279">
        <v>-196.4191452</v>
      </c>
      <c r="E279">
        <v>-196.419147684737</v>
      </c>
      <c r="F279">
        <v>-196.419148720799</v>
      </c>
      <c r="H279" s="4">
        <f t="shared" si="44"/>
        <v>-7.8681096729077735</v>
      </c>
      <c r="I279" s="4">
        <f t="shared" si="45"/>
        <v>-7.863688532138557</v>
      </c>
      <c r="J279" s="4">
        <f t="shared" si="46"/>
        <v>-7.8658991025231657</v>
      </c>
      <c r="L279" t="s">
        <v>810</v>
      </c>
      <c r="M279" s="4">
        <v>-7.8768694746049999</v>
      </c>
      <c r="N279" s="4">
        <v>-7.8783629472149999</v>
      </c>
      <c r="O279" s="4">
        <f t="shared" si="47"/>
        <v>-7.8776162109100003</v>
      </c>
      <c r="Q279" t="s">
        <v>810</v>
      </c>
      <c r="R279" s="4">
        <v>-7.8852655517150003</v>
      </c>
      <c r="S279" s="4">
        <v>-7.7993595011650001</v>
      </c>
      <c r="T279" s="4">
        <f t="shared" si="48"/>
        <v>-7.8423125264400007</v>
      </c>
      <c r="V279" t="s">
        <v>810</v>
      </c>
      <c r="W279" s="4">
        <v>-7.8797685684949998</v>
      </c>
      <c r="X279" s="4">
        <v>-7.8539528276650001</v>
      </c>
      <c r="Y279" s="4">
        <f t="shared" si="49"/>
        <v>-7.86686069808</v>
      </c>
      <c r="AA279" t="s">
        <v>810</v>
      </c>
      <c r="AB279" s="25">
        <v>-7.8677894121399996</v>
      </c>
      <c r="AC279" s="4">
        <v>-7.8691071820899996</v>
      </c>
      <c r="AD279" s="4">
        <f t="shared" si="43"/>
        <v>-7.868448297115</v>
      </c>
      <c r="AF279" t="s">
        <v>810</v>
      </c>
      <c r="AG279" s="4">
        <v>-7.9055152832799997</v>
      </c>
      <c r="AH279" s="4">
        <v>-7.758383130815</v>
      </c>
      <c r="AI279" s="4">
        <f t="shared" si="50"/>
        <v>-7.8588295023136885</v>
      </c>
      <c r="AK279" t="s">
        <v>810</v>
      </c>
      <c r="AL279" s="4">
        <v>-7.9440129911049997</v>
      </c>
      <c r="AM279" s="4">
        <v>-7.8156496477850004</v>
      </c>
      <c r="AN279" s="4">
        <f t="shared" si="51"/>
        <v>-7.9212242576172303</v>
      </c>
    </row>
    <row r="280" spans="2:40">
      <c r="B280">
        <v>-392.830356899121</v>
      </c>
      <c r="C280">
        <v>-196.41914416</v>
      </c>
      <c r="D280">
        <v>-196.4191452</v>
      </c>
      <c r="E280">
        <v>-196.41914731820299</v>
      </c>
      <c r="F280">
        <v>-196.41914835423</v>
      </c>
      <c r="H280" s="4">
        <f t="shared" si="44"/>
        <v>-4.981655671621164</v>
      </c>
      <c r="I280" s="4">
        <f t="shared" si="45"/>
        <v>-4.9776945599358804</v>
      </c>
      <c r="J280" s="4">
        <f t="shared" si="46"/>
        <v>-4.9796751157785222</v>
      </c>
      <c r="L280" t="s">
        <v>811</v>
      </c>
      <c r="M280" s="4">
        <v>-4.9863285390899996</v>
      </c>
      <c r="N280" s="4">
        <v>-4.9913360648999996</v>
      </c>
      <c r="O280" s="4">
        <f t="shared" si="47"/>
        <v>-4.9888323019950001</v>
      </c>
      <c r="Q280" t="s">
        <v>811</v>
      </c>
      <c r="R280" s="4">
        <v>-4.9914239162299996</v>
      </c>
      <c r="S280" s="4">
        <v>-4.9156144935350001</v>
      </c>
      <c r="T280" s="4">
        <f t="shared" si="48"/>
        <v>-4.9535192048825003</v>
      </c>
      <c r="V280" t="s">
        <v>811</v>
      </c>
      <c r="W280" s="4">
        <v>-4.990413625935</v>
      </c>
      <c r="X280" s="4">
        <v>-4.9677668080800004</v>
      </c>
      <c r="Y280" s="4">
        <f t="shared" si="49"/>
        <v>-4.9790902170075002</v>
      </c>
      <c r="AA280" t="s">
        <v>811</v>
      </c>
      <c r="AB280" s="4">
        <v>-4.9813774891350002</v>
      </c>
      <c r="AC280" s="4">
        <v>-4.971513039795</v>
      </c>
      <c r="AD280" s="4">
        <f t="shared" si="43"/>
        <v>-4.9764452644650001</v>
      </c>
      <c r="AF280" t="s">
        <v>811</v>
      </c>
      <c r="AG280" s="4">
        <v>-5.0128094399899998</v>
      </c>
      <c r="AH280" s="4">
        <v>-4.8840884162549996</v>
      </c>
      <c r="AI280" s="4">
        <f t="shared" si="50"/>
        <v>-4.9634490283679513</v>
      </c>
      <c r="AK280" t="s">
        <v>811</v>
      </c>
      <c r="AL280" s="4">
        <v>-5.0369936561199999</v>
      </c>
      <c r="AM280" s="4">
        <v>-4.9289176949350004</v>
      </c>
      <c r="AN280" s="4">
        <f t="shared" si="51"/>
        <v>-5.0136360813074408</v>
      </c>
    </row>
    <row r="281" spans="2:40">
      <c r="B281">
        <v>-392.83324282580702</v>
      </c>
      <c r="C281">
        <v>-196.41914416</v>
      </c>
      <c r="D281">
        <v>-196.4191452</v>
      </c>
      <c r="E281">
        <v>-196.41914701363299</v>
      </c>
      <c r="F281">
        <v>-196.41914804967999</v>
      </c>
      <c r="H281" s="4">
        <f t="shared" si="44"/>
        <v>-3.1703270312667309</v>
      </c>
      <c r="I281" s="4">
        <f t="shared" si="45"/>
        <v>-3.1667481481551261</v>
      </c>
      <c r="J281" s="4">
        <f t="shared" si="46"/>
        <v>-3.1685375897109287</v>
      </c>
      <c r="L281" t="s">
        <v>812</v>
      </c>
      <c r="M281" s="4">
        <v>-3.17106905749</v>
      </c>
      <c r="N281" s="4">
        <v>-3.1687598225300002</v>
      </c>
      <c r="O281" s="4">
        <f t="shared" si="47"/>
        <v>-3.1699144400100003</v>
      </c>
      <c r="Q281" t="s">
        <v>812</v>
      </c>
      <c r="R281" s="4">
        <v>-3.175417698325</v>
      </c>
      <c r="S281" s="4">
        <v>-3.109755104245</v>
      </c>
      <c r="T281" s="4">
        <f t="shared" si="48"/>
        <v>-3.142586401285</v>
      </c>
      <c r="V281" t="s">
        <v>812</v>
      </c>
      <c r="W281" s="4">
        <v>-3.1769739218850002</v>
      </c>
      <c r="X281" s="4">
        <v>-3.1569814692149998</v>
      </c>
      <c r="Y281" s="4">
        <f t="shared" si="49"/>
        <v>-3.16697769555</v>
      </c>
      <c r="AA281" t="s">
        <v>812</v>
      </c>
      <c r="AB281" s="4">
        <v>-3.1702532951400002</v>
      </c>
      <c r="AC281" s="4">
        <v>-3.1873027282550002</v>
      </c>
      <c r="AD281" s="4">
        <f t="shared" si="43"/>
        <v>-3.1787780116975002</v>
      </c>
      <c r="AF281" t="s">
        <v>812</v>
      </c>
      <c r="AG281" s="4">
        <v>-3.1949269686799999</v>
      </c>
      <c r="AH281" s="4">
        <v>-3.0822952885250001</v>
      </c>
      <c r="AI281" s="4">
        <f t="shared" si="50"/>
        <v>-3.1880774967466805</v>
      </c>
      <c r="AK281" t="s">
        <v>812</v>
      </c>
      <c r="AL281" s="4">
        <v>-3.2092279101850001</v>
      </c>
      <c r="AM281" s="4">
        <v>-3.1177244748950002</v>
      </c>
      <c r="AN281" s="4">
        <f t="shared" si="51"/>
        <v>-3.2702518101910667</v>
      </c>
    </row>
    <row r="282" spans="2:40">
      <c r="B282">
        <v>-392.83506811332597</v>
      </c>
      <c r="C282">
        <v>-196.41914416</v>
      </c>
      <c r="D282">
        <v>-196.4191452</v>
      </c>
      <c r="E282">
        <v>-196.41914675575501</v>
      </c>
      <c r="F282">
        <v>-196.41914779185399</v>
      </c>
      <c r="H282" s="4">
        <f t="shared" si="44"/>
        <v>-2.0246181637218164</v>
      </c>
      <c r="I282" s="4">
        <f t="shared" si="45"/>
        <v>-2.0213628897796778</v>
      </c>
      <c r="J282" s="4">
        <f t="shared" si="46"/>
        <v>-2.0229905267507471</v>
      </c>
      <c r="L282" t="s">
        <v>813</v>
      </c>
      <c r="M282" s="4">
        <v>-2.02222466489</v>
      </c>
      <c r="N282" s="4">
        <v>-2.0205680398100001</v>
      </c>
      <c r="O282" s="4">
        <f t="shared" si="47"/>
        <v>-2.02139635235</v>
      </c>
      <c r="Q282" t="s">
        <v>813</v>
      </c>
      <c r="R282" s="4">
        <v>-2.0268807853799999</v>
      </c>
      <c r="S282" s="4">
        <v>-1.9701727518650001</v>
      </c>
      <c r="T282" s="4">
        <f t="shared" si="48"/>
        <v>-1.9985267686224999</v>
      </c>
      <c r="V282" t="s">
        <v>813</v>
      </c>
      <c r="W282" s="4">
        <v>-2.029572801135</v>
      </c>
      <c r="X282" s="4">
        <v>-2.011902133615</v>
      </c>
      <c r="Y282" s="4">
        <f t="shared" si="49"/>
        <v>-2.020737467375</v>
      </c>
      <c r="AA282" t="s">
        <v>813</v>
      </c>
      <c r="AB282" s="4">
        <v>-2.02468450213</v>
      </c>
      <c r="AC282" s="4">
        <v>-2.0254312384349999</v>
      </c>
      <c r="AD282" s="4">
        <f t="shared" si="43"/>
        <v>-2.0250578702824997</v>
      </c>
      <c r="AF282" t="s">
        <v>813</v>
      </c>
      <c r="AG282" s="4">
        <v>-2.0425873481650001</v>
      </c>
      <c r="AH282" s="4">
        <v>-1.943089441845</v>
      </c>
      <c r="AI282" s="4">
        <f t="shared" si="50"/>
        <v>-2.0288994628674173</v>
      </c>
      <c r="AK282" t="s">
        <v>813</v>
      </c>
      <c r="AL282" s="4">
        <v>-2.0501300123549999</v>
      </c>
      <c r="AM282" s="4">
        <v>-1.9720929309349999</v>
      </c>
      <c r="AN282" s="4">
        <f t="shared" si="51"/>
        <v>-2.0905143727715929</v>
      </c>
    </row>
    <row r="283" spans="2:40">
      <c r="B283">
        <v>-392.83622496830998</v>
      </c>
      <c r="C283">
        <v>-196.41914416</v>
      </c>
      <c r="D283">
        <v>-196.4191452</v>
      </c>
      <c r="E283">
        <v>-196.419146532365</v>
      </c>
      <c r="F283">
        <v>-196.419147568586</v>
      </c>
      <c r="H283" s="4">
        <f t="shared" si="44"/>
        <v>-1.298400388985955</v>
      </c>
      <c r="I283" s="4">
        <f t="shared" si="45"/>
        <v>-1.2954253971951146</v>
      </c>
      <c r="J283" s="4">
        <f t="shared" si="46"/>
        <v>-1.2969128930905347</v>
      </c>
      <c r="L283" t="s">
        <v>814</v>
      </c>
      <c r="M283" s="4">
        <v>-1.29669818099</v>
      </c>
      <c r="N283" s="4">
        <v>-1.291646729515</v>
      </c>
      <c r="O283" s="4">
        <f t="shared" si="47"/>
        <v>-1.2941724552525</v>
      </c>
      <c r="Q283" t="s">
        <v>814</v>
      </c>
      <c r="R283" s="4">
        <v>-1.2990701669</v>
      </c>
      <c r="S283" s="4">
        <v>-1.2503628795099999</v>
      </c>
      <c r="T283" s="4">
        <f t="shared" si="48"/>
        <v>-1.274716523205</v>
      </c>
      <c r="V283" t="s">
        <v>814</v>
      </c>
      <c r="W283" s="4">
        <v>-1.3019378853150001</v>
      </c>
      <c r="X283" s="4">
        <v>-1.286325448955</v>
      </c>
      <c r="Y283" s="4">
        <f t="shared" si="49"/>
        <v>-1.2941316671350001</v>
      </c>
      <c r="AA283" t="s">
        <v>814</v>
      </c>
      <c r="AB283" s="4">
        <v>-1.2984614826850001</v>
      </c>
      <c r="AC283" s="4">
        <v>-1.2976268950500001</v>
      </c>
      <c r="AD283" s="4">
        <f t="shared" si="43"/>
        <v>-1.2980441888675001</v>
      </c>
      <c r="AF283" t="s">
        <v>814</v>
      </c>
      <c r="AG283" s="4">
        <v>-1.31018963524</v>
      </c>
      <c r="AH283" s="4">
        <v>-1.22114603719</v>
      </c>
      <c r="AI283" s="4">
        <f t="shared" si="50"/>
        <v>-1.3021063356111067</v>
      </c>
      <c r="AK283" t="s">
        <v>814</v>
      </c>
      <c r="AL283" s="4">
        <v>-1.3134526846400001</v>
      </c>
      <c r="AM283" s="4">
        <v>-1.24654762175</v>
      </c>
      <c r="AN283" s="4">
        <f t="shared" si="51"/>
        <v>-1.3563945518483334</v>
      </c>
    </row>
    <row r="284" spans="2:40">
      <c r="B284">
        <v>-392.83773134030298</v>
      </c>
      <c r="C284">
        <v>-196.41914416</v>
      </c>
      <c r="D284">
        <v>-196.4191452</v>
      </c>
      <c r="E284">
        <v>-196.41914604326399</v>
      </c>
      <c r="F284">
        <v>-196.41914707968701</v>
      </c>
      <c r="H284" s="4">
        <f t="shared" si="44"/>
        <v>-0.35252394855013847</v>
      </c>
      <c r="I284" s="4">
        <f t="shared" si="45"/>
        <v>-0.35016266105203026</v>
      </c>
      <c r="J284" s="4">
        <f t="shared" si="46"/>
        <v>-0.35134330480108433</v>
      </c>
      <c r="L284" t="s">
        <v>815</v>
      </c>
      <c r="M284" s="4">
        <v>-0.35267916428500001</v>
      </c>
      <c r="N284" s="4">
        <v>-0.34363047729500001</v>
      </c>
      <c r="O284" s="4">
        <f t="shared" si="47"/>
        <v>-0.34815482079000004</v>
      </c>
      <c r="Q284" t="s">
        <v>815</v>
      </c>
      <c r="R284" s="4">
        <v>-0.351650048705</v>
      </c>
      <c r="S284" s="4">
        <v>-0.32071383035500001</v>
      </c>
      <c r="T284" s="4">
        <f t="shared" si="48"/>
        <v>-0.33618193952999997</v>
      </c>
      <c r="V284" t="s">
        <v>815</v>
      </c>
      <c r="W284" s="4">
        <v>-0.35351375192000001</v>
      </c>
      <c r="X284" s="4">
        <v>-0.34303434326999999</v>
      </c>
      <c r="Y284" s="4">
        <f t="shared" si="49"/>
        <v>-0.34827404759500002</v>
      </c>
      <c r="AA284" t="s">
        <v>815</v>
      </c>
      <c r="AB284" s="4">
        <v>-0.35215833140000002</v>
      </c>
      <c r="AC284" s="4">
        <v>-0.35055190708</v>
      </c>
      <c r="AD284" s="4">
        <f t="shared" si="43"/>
        <v>-0.35135511924000001</v>
      </c>
      <c r="AF284" t="s">
        <v>815</v>
      </c>
      <c r="AG284" s="4">
        <v>-0.35256621257499998</v>
      </c>
      <c r="AH284" s="4">
        <v>-0.28837199072500003</v>
      </c>
      <c r="AI284" s="4">
        <f t="shared" si="50"/>
        <v>-0.35471280941704919</v>
      </c>
      <c r="AK284" t="s">
        <v>815</v>
      </c>
      <c r="AL284" s="4">
        <v>-0.35217088158999998</v>
      </c>
      <c r="AM284" s="4">
        <v>-0.309669663155</v>
      </c>
      <c r="AN284" s="4">
        <f t="shared" si="51"/>
        <v>-0.39038386941657621</v>
      </c>
    </row>
    <row r="285" spans="2:40">
      <c r="B285">
        <v>-392.83821194383398</v>
      </c>
      <c r="C285">
        <v>-196.41914416</v>
      </c>
      <c r="D285">
        <v>-196.4191452</v>
      </c>
      <c r="E285">
        <v>-196.41914541953199</v>
      </c>
      <c r="F285">
        <v>-196.41914645604501</v>
      </c>
      <c r="H285" s="4">
        <f t="shared" si="44"/>
        <v>-5.0157928094386815E-2</v>
      </c>
      <c r="I285" s="4">
        <f t="shared" si="45"/>
        <v>-4.8579379614389635E-2</v>
      </c>
      <c r="J285" s="4">
        <f t="shared" si="46"/>
        <v>-4.9368653854388225E-2</v>
      </c>
      <c r="L285" t="s">
        <v>816</v>
      </c>
      <c r="M285" s="4">
        <v>-4.8324506594999997E-2</v>
      </c>
      <c r="N285" s="4">
        <v>-4.2658095809999998E-2</v>
      </c>
      <c r="O285" s="4">
        <f t="shared" si="47"/>
        <v>-4.5491301202500001E-2</v>
      </c>
      <c r="Q285" t="s">
        <v>816</v>
      </c>
      <c r="R285" s="4">
        <v>-4.9792878824999998E-2</v>
      </c>
      <c r="S285" s="4">
        <v>-3.5378985609999997E-2</v>
      </c>
      <c r="T285" s="4">
        <f t="shared" si="48"/>
        <v>-4.2585932217499997E-2</v>
      </c>
      <c r="V285" t="s">
        <v>816</v>
      </c>
      <c r="W285" s="4">
        <v>-5.0527064939999998E-2</v>
      </c>
      <c r="X285" s="4">
        <v>-4.5619940650000003E-2</v>
      </c>
      <c r="Y285" s="4">
        <f t="shared" si="49"/>
        <v>-4.8073502795E-2</v>
      </c>
      <c r="AA285" t="s">
        <v>816</v>
      </c>
      <c r="AB285" s="4">
        <v>-5.0150559240000003E-2</v>
      </c>
      <c r="AC285" s="4">
        <v>-4.2526318814999998E-2</v>
      </c>
      <c r="AD285" s="4">
        <f t="shared" si="43"/>
        <v>-4.6338439027499997E-2</v>
      </c>
      <c r="AF285" t="s">
        <v>816</v>
      </c>
      <c r="AG285" s="4">
        <v>-4.8694737199999998E-2</v>
      </c>
      <c r="AH285" s="4">
        <v>-1.913903975E-2</v>
      </c>
      <c r="AI285" s="4">
        <f t="shared" si="50"/>
        <v>-4.7227239368483602E-2</v>
      </c>
      <c r="AK285" t="s">
        <v>816</v>
      </c>
      <c r="AL285" s="4">
        <v>-5.0156834334999997E-2</v>
      </c>
      <c r="AM285" s="4">
        <v>-3.084836702E-2</v>
      </c>
      <c r="AN285" s="4">
        <f t="shared" si="51"/>
        <v>-5.9658194131482795E-2</v>
      </c>
    </row>
    <row r="286" spans="2:40">
      <c r="B286">
        <v>-392.838278293065</v>
      </c>
      <c r="C286">
        <v>-196.41914416</v>
      </c>
      <c r="D286">
        <v>-196.4191452</v>
      </c>
      <c r="E286">
        <v>-196.41914462934699</v>
      </c>
      <c r="F286">
        <v>-196.41914566585501</v>
      </c>
      <c r="H286" s="4">
        <f t="shared" si="44"/>
        <v>-7.5314549865684345E-3</v>
      </c>
      <c r="I286" s="4">
        <f t="shared" si="45"/>
        <v>-6.9446068319223573E-3</v>
      </c>
      <c r="J286" s="4">
        <f t="shared" si="46"/>
        <v>-7.2380309092453955E-3</v>
      </c>
      <c r="L286" t="s">
        <v>817</v>
      </c>
      <c r="M286" s="4">
        <v>-7.5301140000000001E-3</v>
      </c>
      <c r="N286" s="4">
        <v>-5.1204775199999997E-3</v>
      </c>
      <c r="O286" s="4">
        <f t="shared" si="47"/>
        <v>-6.3252957600000003E-3</v>
      </c>
      <c r="Q286" t="s">
        <v>817</v>
      </c>
      <c r="R286" s="4">
        <v>-7.5614894749999996E-3</v>
      </c>
      <c r="S286" s="4">
        <v>-3.1438225949999999E-3</v>
      </c>
      <c r="T286" s="4">
        <f t="shared" si="48"/>
        <v>-5.3526560350000002E-3</v>
      </c>
      <c r="V286" t="s">
        <v>817</v>
      </c>
      <c r="W286" s="4">
        <v>-7.6116902350000003E-3</v>
      </c>
      <c r="X286" s="4">
        <v>-6.3943218050000004E-3</v>
      </c>
      <c r="Y286" s="4">
        <f t="shared" si="49"/>
        <v>-7.0030060200000008E-3</v>
      </c>
      <c r="AA286" t="s">
        <v>817</v>
      </c>
      <c r="AB286" s="4">
        <v>-7.5050136199999997E-3</v>
      </c>
      <c r="AC286" s="4">
        <v>-1.336595235E-3</v>
      </c>
      <c r="AD286" s="4">
        <f t="shared" si="43"/>
        <v>-4.4208044275000002E-3</v>
      </c>
      <c r="AF286" t="s">
        <v>817</v>
      </c>
      <c r="AG286" s="4">
        <v>-7.4422626699999998E-3</v>
      </c>
      <c r="AH286" s="4">
        <v>-3.5642539599999999E-3</v>
      </c>
      <c r="AI286" s="4">
        <f t="shared" si="50"/>
        <v>-2.4226495868442622E-3</v>
      </c>
      <c r="AK286" t="s">
        <v>817</v>
      </c>
      <c r="AL286" s="4">
        <v>-8.1262480249999994E-3</v>
      </c>
      <c r="AM286" s="4">
        <v>-4.0788117500000004E-3</v>
      </c>
      <c r="AN286" s="4">
        <f t="shared" si="51"/>
        <v>-1.6660090536972589E-3</v>
      </c>
    </row>
    <row r="287" spans="2:40">
      <c r="B287">
        <v>-392.82924073809602</v>
      </c>
      <c r="C287">
        <v>-196.41914428999999</v>
      </c>
      <c r="D287">
        <v>-196.41931331000001</v>
      </c>
      <c r="E287">
        <v>-196.41914710160401</v>
      </c>
      <c r="F287">
        <v>-196.41931535912701</v>
      </c>
      <c r="H287" s="4">
        <f t="shared" si="44"/>
        <v>-5.7867185598303097</v>
      </c>
      <c r="I287" s="4">
        <f t="shared" si="45"/>
        <v>-5.7836684049174734</v>
      </c>
      <c r="J287" s="4">
        <f t="shared" si="46"/>
        <v>-5.7851934823738915</v>
      </c>
      <c r="L287" t="s">
        <v>818</v>
      </c>
      <c r="M287" s="4">
        <v>-5.7881288027149997</v>
      </c>
      <c r="N287" s="4">
        <v>-5.789910929695</v>
      </c>
      <c r="O287" s="4">
        <f t="shared" si="47"/>
        <v>-5.7890198662049999</v>
      </c>
      <c r="Q287" t="s">
        <v>818</v>
      </c>
      <c r="R287" s="4">
        <v>-5.8060692993199998</v>
      </c>
      <c r="S287" s="4">
        <v>-5.7327259889600004</v>
      </c>
      <c r="T287" s="4">
        <f t="shared" si="48"/>
        <v>-5.7693976441399997</v>
      </c>
      <c r="V287" t="s">
        <v>818</v>
      </c>
      <c r="W287" s="4">
        <v>-5.7905070637199998</v>
      </c>
      <c r="X287" s="4">
        <v>-5.7699373023099998</v>
      </c>
      <c r="Y287" s="4">
        <f t="shared" si="49"/>
        <v>-5.7802221830149998</v>
      </c>
      <c r="AA287" t="s">
        <v>818</v>
      </c>
      <c r="AB287" s="4">
        <v>-5.7865914044400002</v>
      </c>
      <c r="AC287" s="4">
        <v>-5.7694415698050001</v>
      </c>
      <c r="AD287" s="4">
        <f t="shared" si="43"/>
        <v>-5.7780164871224997</v>
      </c>
      <c r="AF287" t="s">
        <v>818</v>
      </c>
      <c r="AG287" s="4">
        <v>-5.8052284365900002</v>
      </c>
      <c r="AH287" s="4">
        <v>-5.69216377488</v>
      </c>
      <c r="AI287" s="4">
        <f t="shared" si="50"/>
        <v>-5.7664719582490571</v>
      </c>
      <c r="AK287" t="s">
        <v>818</v>
      </c>
      <c r="AL287" s="4">
        <v>-5.8348719853700004</v>
      </c>
      <c r="AM287" s="4">
        <v>-5.745081651015</v>
      </c>
      <c r="AN287" s="4">
        <f t="shared" si="51"/>
        <v>-5.8018775653720018</v>
      </c>
    </row>
    <row r="288" spans="2:40">
      <c r="B288">
        <v>-392.83288428974402</v>
      </c>
      <c r="C288">
        <v>-196.41914428999999</v>
      </c>
      <c r="D288">
        <v>-196.41931331000001</v>
      </c>
      <c r="E288">
        <v>-196.41914683562601</v>
      </c>
      <c r="F288">
        <v>-196.419315028895</v>
      </c>
      <c r="H288" s="4">
        <f t="shared" si="44"/>
        <v>-3.4999811595412189</v>
      </c>
      <c r="I288" s="4">
        <f t="shared" si="45"/>
        <v>-3.497305132058762</v>
      </c>
      <c r="J288" s="4">
        <f t="shared" si="46"/>
        <v>-3.4986431457999903</v>
      </c>
      <c r="L288" t="s">
        <v>819</v>
      </c>
      <c r="M288" s="4">
        <v>-3.5007813740749998</v>
      </c>
      <c r="N288" s="4">
        <v>-3.4989615965250001</v>
      </c>
      <c r="O288" s="4">
        <f t="shared" si="47"/>
        <v>-3.4998714852999999</v>
      </c>
      <c r="Q288" t="s">
        <v>819</v>
      </c>
      <c r="R288" s="4">
        <v>-3.5121643964050002</v>
      </c>
      <c r="S288" s="4">
        <v>-3.4508943688249998</v>
      </c>
      <c r="T288" s="4">
        <f t="shared" si="48"/>
        <v>-3.4815293826150002</v>
      </c>
      <c r="V288" t="s">
        <v>819</v>
      </c>
      <c r="W288" s="4">
        <v>-3.5029211814700001</v>
      </c>
      <c r="X288" s="4">
        <v>-3.4853195399949999</v>
      </c>
      <c r="Y288" s="4">
        <f t="shared" si="49"/>
        <v>-3.4941203607325</v>
      </c>
      <c r="AA288" t="s">
        <v>819</v>
      </c>
      <c r="AB288" s="4">
        <v>-3.4998965856800002</v>
      </c>
      <c r="AC288" s="4">
        <v>-3.501070028445</v>
      </c>
      <c r="AD288" s="4">
        <f t="shared" si="43"/>
        <v>-3.5004833070624999</v>
      </c>
      <c r="AF288" t="s">
        <v>819</v>
      </c>
      <c r="AG288" s="4">
        <v>-3.5171719222150002</v>
      </c>
      <c r="AH288" s="4">
        <v>-3.4195628194899998</v>
      </c>
      <c r="AI288" s="4">
        <f t="shared" si="50"/>
        <v>-3.5011252184198769</v>
      </c>
      <c r="AK288" t="s">
        <v>819</v>
      </c>
      <c r="AL288" s="4">
        <v>-3.5387958995850002</v>
      </c>
      <c r="AM288" s="4">
        <v>-3.4676990732349999</v>
      </c>
      <c r="AN288" s="4">
        <f t="shared" si="51"/>
        <v>-3.5538264376669613</v>
      </c>
    </row>
    <row r="289" spans="2:40">
      <c r="B289">
        <v>-392.83503910382899</v>
      </c>
      <c r="C289">
        <v>-196.41914428999999</v>
      </c>
      <c r="D289">
        <v>-196.41931331000001</v>
      </c>
      <c r="E289">
        <v>-196.41914661536299</v>
      </c>
      <c r="F289">
        <v>-196.41931477086999</v>
      </c>
      <c r="H289" s="4">
        <f t="shared" si="44"/>
        <v>-2.1475147202035663</v>
      </c>
      <c r="I289" s="4">
        <f t="shared" si="45"/>
        <v>-2.1451388230034358</v>
      </c>
      <c r="J289" s="4">
        <f t="shared" si="46"/>
        <v>-2.1463267716035013</v>
      </c>
      <c r="L289" t="s">
        <v>820</v>
      </c>
      <c r="M289" s="4">
        <v>-2.14920748731</v>
      </c>
      <c r="N289" s="4">
        <v>-2.1494459409200002</v>
      </c>
      <c r="O289" s="4">
        <f t="shared" si="47"/>
        <v>-2.1493267141150003</v>
      </c>
      <c r="Q289" t="s">
        <v>820</v>
      </c>
      <c r="R289" s="4">
        <v>-2.15465426977</v>
      </c>
      <c r="S289" s="4">
        <v>-2.1024141038950002</v>
      </c>
      <c r="T289" s="4">
        <f t="shared" si="48"/>
        <v>-2.1285341868324998</v>
      </c>
      <c r="V289" t="s">
        <v>820</v>
      </c>
      <c r="W289" s="4">
        <v>-2.1500295247549999</v>
      </c>
      <c r="X289" s="4">
        <v>-2.1347182929550002</v>
      </c>
      <c r="Y289" s="4">
        <f t="shared" si="49"/>
        <v>-2.1423739088550002</v>
      </c>
      <c r="AA289" t="s">
        <v>820</v>
      </c>
      <c r="AB289" s="4">
        <v>-2.1475069365650001</v>
      </c>
      <c r="AC289" s="4">
        <v>-2.1480089441649999</v>
      </c>
      <c r="AD289" s="4">
        <f t="shared" si="43"/>
        <v>-2.147757940365</v>
      </c>
      <c r="AF289" t="s">
        <v>820</v>
      </c>
      <c r="AG289" s="4">
        <v>-2.1626863913699998</v>
      </c>
      <c r="AH289" s="4">
        <v>-2.0784495160900001</v>
      </c>
      <c r="AI289" s="4">
        <f t="shared" si="50"/>
        <v>-2.1461120138076226</v>
      </c>
      <c r="AK289" t="s">
        <v>820</v>
      </c>
      <c r="AL289" s="4">
        <v>-2.1783427533949999</v>
      </c>
      <c r="AM289" s="4">
        <v>-2.1210636862349999</v>
      </c>
      <c r="AN289" s="4">
        <f t="shared" si="51"/>
        <v>-2.1919590012569312</v>
      </c>
    </row>
    <row r="290" spans="2:40">
      <c r="B290">
        <v>-392.83633921796002</v>
      </c>
      <c r="C290">
        <v>-196.41914428999999</v>
      </c>
      <c r="D290">
        <v>-196.41931331000001</v>
      </c>
      <c r="E290">
        <v>-196.41914640930801</v>
      </c>
      <c r="F290">
        <v>-196.41931457172899</v>
      </c>
      <c r="H290" s="4">
        <f t="shared" si="44"/>
        <v>-1.3314264875397455</v>
      </c>
      <c r="I290" s="4">
        <f t="shared" si="45"/>
        <v>-1.3293048546997921</v>
      </c>
      <c r="J290" s="4">
        <f t="shared" si="46"/>
        <v>-1.3303656711197687</v>
      </c>
      <c r="L290" t="s">
        <v>821</v>
      </c>
      <c r="M290" s="4">
        <v>-1.334279724945</v>
      </c>
      <c r="N290" s="4">
        <v>-1.3310794264950001</v>
      </c>
      <c r="O290" s="4">
        <f t="shared" si="47"/>
        <v>-1.3326795757200001</v>
      </c>
      <c r="Q290" t="s">
        <v>821</v>
      </c>
      <c r="R290" s="4">
        <v>-1.335283740145</v>
      </c>
      <c r="S290" s="4">
        <v>-1.2896073236400001</v>
      </c>
      <c r="T290" s="4">
        <f t="shared" si="48"/>
        <v>-1.3124455318925001</v>
      </c>
      <c r="V290" t="s">
        <v>821</v>
      </c>
      <c r="W290" s="4">
        <v>-1.3335392637350001</v>
      </c>
      <c r="X290" s="4">
        <v>-1.3201984117650001</v>
      </c>
      <c r="Y290" s="4">
        <f t="shared" si="49"/>
        <v>-1.3268688377500002</v>
      </c>
      <c r="AA290" t="s">
        <v>821</v>
      </c>
      <c r="AB290" s="4">
        <v>-1.3314747574800001</v>
      </c>
      <c r="AC290" s="4">
        <v>-1.350933827075</v>
      </c>
      <c r="AD290" s="4">
        <f t="shared" si="43"/>
        <v>-1.3412042922775</v>
      </c>
      <c r="AF290" t="s">
        <v>821</v>
      </c>
      <c r="AG290" s="4">
        <v>-1.3435668655449999</v>
      </c>
      <c r="AH290" s="4">
        <v>-1.270499659365</v>
      </c>
      <c r="AI290" s="4">
        <f t="shared" si="50"/>
        <v>-1.350148257190287</v>
      </c>
      <c r="AK290" t="s">
        <v>821</v>
      </c>
      <c r="AL290" s="4">
        <v>-1.35440395461</v>
      </c>
      <c r="AM290" s="4">
        <v>-1.3073909428699999</v>
      </c>
      <c r="AN290" s="4">
        <f t="shared" si="51"/>
        <v>-1.4136666137020635</v>
      </c>
    </row>
    <row r="291" spans="2:40">
      <c r="B291">
        <v>-392.83713238454601</v>
      </c>
      <c r="C291">
        <v>-196.41914428999999</v>
      </c>
      <c r="D291">
        <v>-196.41931331000001</v>
      </c>
      <c r="E291">
        <v>-196.41914621512601</v>
      </c>
      <c r="F291">
        <v>-196.41931441830599</v>
      </c>
      <c r="H291" s="4">
        <f t="shared" si="44"/>
        <v>-0.83348879430087053</v>
      </c>
      <c r="I291" s="4">
        <f t="shared" si="45"/>
        <v>-0.8315852869067295</v>
      </c>
      <c r="J291" s="4">
        <f t="shared" si="46"/>
        <v>-0.83253704060379996</v>
      </c>
      <c r="L291" t="s">
        <v>822</v>
      </c>
      <c r="M291" s="4">
        <v>-0.83668979182500003</v>
      </c>
      <c r="N291" s="4">
        <v>-0.83293100992000002</v>
      </c>
      <c r="O291" s="4">
        <f t="shared" si="47"/>
        <v>-0.83481040087250002</v>
      </c>
      <c r="Q291" t="s">
        <v>822</v>
      </c>
      <c r="R291" s="4">
        <v>-0.83551007396499999</v>
      </c>
      <c r="S291" s="4">
        <v>-0.79575734714000002</v>
      </c>
      <c r="T291" s="4">
        <f t="shared" si="48"/>
        <v>-0.8156337105525</v>
      </c>
      <c r="V291" t="s">
        <v>822</v>
      </c>
      <c r="W291" s="4">
        <v>-0.83508336750500001</v>
      </c>
      <c r="X291" s="4">
        <v>-0.82340541571000003</v>
      </c>
      <c r="Y291" s="4">
        <f t="shared" si="49"/>
        <v>-0.82924439160750008</v>
      </c>
      <c r="AA291" t="s">
        <v>822</v>
      </c>
      <c r="AB291" s="4">
        <v>-0.83357106961000005</v>
      </c>
      <c r="AC291" s="4">
        <v>-0.85024399702499998</v>
      </c>
      <c r="AD291" s="4">
        <f t="shared" si="43"/>
        <v>-0.84190753331750001</v>
      </c>
      <c r="AF291" t="s">
        <v>822</v>
      </c>
      <c r="AG291" s="4">
        <v>-0.84212402409499998</v>
      </c>
      <c r="AH291" s="4">
        <v>-0.77820590642499998</v>
      </c>
      <c r="AI291" s="4">
        <f t="shared" si="50"/>
        <v>-0.84935370506307373</v>
      </c>
      <c r="AK291" t="s">
        <v>822</v>
      </c>
      <c r="AL291" s="4">
        <v>-0.84918978106499998</v>
      </c>
      <c r="AM291" s="4">
        <v>-0.80992651164999996</v>
      </c>
      <c r="AN291" s="4">
        <f t="shared" si="51"/>
        <v>-0.9055859494413806</v>
      </c>
    </row>
    <row r="292" spans="2:40">
      <c r="B292">
        <v>-392.83811535083998</v>
      </c>
      <c r="C292">
        <v>-196.41914428999999</v>
      </c>
      <c r="D292">
        <v>-196.41931331000001</v>
      </c>
      <c r="E292">
        <v>-196.41914579242399</v>
      </c>
      <c r="F292">
        <v>-196.41931411353701</v>
      </c>
      <c r="H292" s="4">
        <f t="shared" si="44"/>
        <v>-0.21621161173010386</v>
      </c>
      <c r="I292" s="4">
        <f t="shared" si="45"/>
        <v>-0.214764599257564</v>
      </c>
      <c r="J292" s="4">
        <f t="shared" si="46"/>
        <v>-0.21548810549383393</v>
      </c>
      <c r="L292" t="s">
        <v>823</v>
      </c>
      <c r="M292" s="4">
        <v>-0.21649705259499999</v>
      </c>
      <c r="N292" s="4">
        <v>-0.21293907373000001</v>
      </c>
      <c r="O292" s="4">
        <f t="shared" si="47"/>
        <v>-0.2147180631625</v>
      </c>
      <c r="Q292" t="s">
        <v>823</v>
      </c>
      <c r="R292" s="4">
        <v>-0.21695513453000001</v>
      </c>
      <c r="S292" s="4">
        <v>-0.19087583970999999</v>
      </c>
      <c r="T292" s="4">
        <f t="shared" si="48"/>
        <v>-0.20391548712000002</v>
      </c>
      <c r="V292" t="s">
        <v>823</v>
      </c>
      <c r="W292" s="4">
        <v>-0.21641547636</v>
      </c>
      <c r="X292" s="4">
        <v>-0.20907989030499999</v>
      </c>
      <c r="Y292" s="4">
        <f t="shared" si="49"/>
        <v>-0.21274768333249999</v>
      </c>
      <c r="AA292" t="s">
        <v>823</v>
      </c>
      <c r="AB292" s="4">
        <v>-0.21630252464999999</v>
      </c>
      <c r="AC292" s="4">
        <v>-0.22004248127000001</v>
      </c>
      <c r="AD292" s="4">
        <f t="shared" si="43"/>
        <v>-0.21817250296000001</v>
      </c>
      <c r="AF292" t="s">
        <v>823</v>
      </c>
      <c r="AG292" s="4">
        <v>-0.21702416057500001</v>
      </c>
      <c r="AH292" s="4">
        <v>-0.17399583416</v>
      </c>
      <c r="AI292" s="4">
        <f t="shared" si="50"/>
        <v>-0.22179683323934429</v>
      </c>
      <c r="AK292" t="s">
        <v>823</v>
      </c>
      <c r="AL292" s="4">
        <v>-0.21863685998999999</v>
      </c>
      <c r="AM292" s="4">
        <v>-0.19427066610499999</v>
      </c>
      <c r="AN292" s="4">
        <f t="shared" si="51"/>
        <v>-0.25423853136849239</v>
      </c>
    </row>
    <row r="293" spans="2:40">
      <c r="B293">
        <v>-392.83840894403698</v>
      </c>
      <c r="C293">
        <v>-196.41914428999999</v>
      </c>
      <c r="D293">
        <v>-196.41931331000001</v>
      </c>
      <c r="E293">
        <v>-196.41914533096499</v>
      </c>
      <c r="F293">
        <v>-196.41931390077099</v>
      </c>
      <c r="H293" s="4">
        <f t="shared" si="44"/>
        <v>-3.1556008871563762E-2</v>
      </c>
      <c r="I293" s="4">
        <f t="shared" si="45"/>
        <v>-3.0532079004652445E-2</v>
      </c>
      <c r="J293" s="4">
        <f t="shared" si="46"/>
        <v>-3.1044043938108105E-2</v>
      </c>
      <c r="L293" t="s">
        <v>824</v>
      </c>
      <c r="M293" s="4">
        <v>-2.9499221595E-2</v>
      </c>
      <c r="N293" s="4">
        <v>-2.341865454E-2</v>
      </c>
      <c r="O293" s="4">
        <f t="shared" si="47"/>
        <v>-2.64589380675E-2</v>
      </c>
      <c r="Q293" t="s">
        <v>824</v>
      </c>
      <c r="R293" s="4">
        <v>-3.2021809785000001E-2</v>
      </c>
      <c r="S293" s="4">
        <v>-1.9019812944999999E-2</v>
      </c>
      <c r="T293" s="4">
        <f t="shared" si="48"/>
        <v>-2.5520811365E-2</v>
      </c>
      <c r="V293" t="s">
        <v>824</v>
      </c>
      <c r="W293" s="4">
        <v>-3.1701779940000001E-2</v>
      </c>
      <c r="X293" s="4">
        <v>-2.8545407155000001E-2</v>
      </c>
      <c r="Y293" s="4">
        <f t="shared" si="49"/>
        <v>-3.0123593547500001E-2</v>
      </c>
      <c r="AA293" t="s">
        <v>824</v>
      </c>
      <c r="AB293" s="4">
        <v>-1.0491958839999999E-2</v>
      </c>
      <c r="AC293" s="4">
        <v>-2.4880751675E-2</v>
      </c>
      <c r="AD293" s="4">
        <f t="shared" si="43"/>
        <v>-1.7686355257500001E-2</v>
      </c>
      <c r="AF293" t="s">
        <v>824</v>
      </c>
      <c r="AG293" s="4">
        <v>-3.1061720250000001E-2</v>
      </c>
      <c r="AH293" s="4">
        <v>-1.0862189445E-2</v>
      </c>
      <c r="AI293" s="4">
        <f t="shared" si="50"/>
        <v>-8.4823339486475441E-3</v>
      </c>
      <c r="AK293" t="s">
        <v>824</v>
      </c>
      <c r="AL293" s="4">
        <v>-3.2310464155000003E-2</v>
      </c>
      <c r="AM293" s="4">
        <v>-1.98293002E-2</v>
      </c>
      <c r="AN293" s="4">
        <f t="shared" si="51"/>
        <v>2.5733817196566706E-3</v>
      </c>
    </row>
    <row r="294" spans="2:40">
      <c r="B294">
        <v>-392.83844903296898</v>
      </c>
      <c r="C294">
        <v>-196.41914428999999</v>
      </c>
      <c r="D294">
        <v>-196.41931331000001</v>
      </c>
      <c r="E294">
        <v>-196.41914468076899</v>
      </c>
      <c r="F294">
        <v>-196.41931348020501</v>
      </c>
      <c r="H294" s="4">
        <f t="shared" si="44"/>
        <v>-5.7279098829979202E-3</v>
      </c>
      <c r="I294" s="4">
        <f t="shared" si="45"/>
        <v>-5.3758933321505819E-3</v>
      </c>
      <c r="J294" s="4">
        <f t="shared" si="46"/>
        <v>-5.551901607574251E-3</v>
      </c>
      <c r="L294" t="s">
        <v>825</v>
      </c>
      <c r="M294" s="4">
        <v>-5.6036598350000001E-3</v>
      </c>
      <c r="N294" s="4">
        <v>-5.6852360700000003E-3</v>
      </c>
      <c r="O294" s="4">
        <f t="shared" si="47"/>
        <v>-5.6444479525000002E-3</v>
      </c>
      <c r="Q294" t="s">
        <v>825</v>
      </c>
      <c r="R294" s="4">
        <v>-5.8170130650000004E-3</v>
      </c>
      <c r="S294" s="4">
        <v>-2.2339338200000002E-3</v>
      </c>
      <c r="T294" s="4">
        <f t="shared" si="48"/>
        <v>-4.0254734425000001E-3</v>
      </c>
      <c r="V294" t="s">
        <v>825</v>
      </c>
      <c r="W294" s="4">
        <v>-5.9676153449999998E-3</v>
      </c>
      <c r="X294" s="4">
        <v>-5.1079273300000004E-3</v>
      </c>
      <c r="Y294" s="4">
        <f t="shared" si="49"/>
        <v>-5.5377713375000005E-3</v>
      </c>
      <c r="AA294" t="s">
        <v>825</v>
      </c>
      <c r="AB294" s="4">
        <v>-5.7291617350000001E-3</v>
      </c>
      <c r="AC294" s="4">
        <v>-1.039155732E-2</v>
      </c>
      <c r="AD294" s="4">
        <f t="shared" si="43"/>
        <v>-8.0603595274999999E-3</v>
      </c>
      <c r="AF294" t="s">
        <v>825</v>
      </c>
      <c r="AG294" s="4">
        <v>-5.8483885399999999E-3</v>
      </c>
      <c r="AH294" s="4">
        <v>-2.441011955E-3</v>
      </c>
      <c r="AI294" s="4">
        <f t="shared" si="50"/>
        <v>-1.0595086425860656E-2</v>
      </c>
      <c r="AK294" t="s">
        <v>825</v>
      </c>
      <c r="AL294" s="4">
        <v>-6.6076750349999998E-3</v>
      </c>
      <c r="AM294" s="4">
        <v>-2.8426180350000002E-3</v>
      </c>
      <c r="AN294" s="4">
        <f t="shared" si="51"/>
        <v>-1.9367443258239046E-2</v>
      </c>
    </row>
    <row r="295" spans="2:40">
      <c r="B295">
        <v>-392.83303253805502</v>
      </c>
      <c r="C295">
        <v>-196.41932521999999</v>
      </c>
      <c r="D295">
        <v>-196.4193252</v>
      </c>
      <c r="E295">
        <v>-196.41932669204201</v>
      </c>
      <c r="F295">
        <v>-196.41932667342101</v>
      </c>
      <c r="H295" s="4">
        <f t="shared" si="44"/>
        <v>-3.5271225963772173</v>
      </c>
      <c r="I295" s="4">
        <f t="shared" si="45"/>
        <v>-3.5252742903657772</v>
      </c>
      <c r="J295" s="4">
        <f t="shared" si="46"/>
        <v>-3.5261984433714972</v>
      </c>
      <c r="L295" t="s">
        <v>826</v>
      </c>
      <c r="M295" s="4">
        <v>-3.5254236721400001</v>
      </c>
      <c r="N295" s="4">
        <v>-3.5093908044150002</v>
      </c>
      <c r="O295" s="4">
        <f t="shared" si="47"/>
        <v>-3.5174072382775003</v>
      </c>
      <c r="Q295" t="s">
        <v>826</v>
      </c>
      <c r="R295" s="4">
        <v>-3.53336794241</v>
      </c>
      <c r="S295" s="4">
        <v>-3.4746456033999999</v>
      </c>
      <c r="T295" s="4">
        <f t="shared" si="48"/>
        <v>-3.504006772905</v>
      </c>
      <c r="V295" t="s">
        <v>826</v>
      </c>
      <c r="W295" s="4">
        <v>-3.5282411897950001</v>
      </c>
      <c r="X295" s="4">
        <v>-3.51425400304</v>
      </c>
      <c r="Y295" s="4">
        <f t="shared" si="49"/>
        <v>-3.5212475964175001</v>
      </c>
      <c r="AA295" t="s">
        <v>826</v>
      </c>
      <c r="AB295" s="4">
        <v>-3.5270614719350002</v>
      </c>
      <c r="AC295" s="4">
        <v>-3.53020529453</v>
      </c>
      <c r="AD295" s="4">
        <f t="shared" si="43"/>
        <v>-3.5286333832325001</v>
      </c>
      <c r="AF295" t="s">
        <v>826</v>
      </c>
      <c r="AG295" s="4">
        <v>-3.5493192338999999</v>
      </c>
      <c r="AH295" s="4">
        <v>-3.470033408575</v>
      </c>
      <c r="AI295" s="4">
        <f t="shared" si="50"/>
        <v>-3.5404116336770901</v>
      </c>
      <c r="AK295" t="s">
        <v>826</v>
      </c>
      <c r="AL295" s="4">
        <v>-3.5613360408250001</v>
      </c>
      <c r="AM295" s="4">
        <v>-3.5164000855299999</v>
      </c>
      <c r="AN295" s="4">
        <f t="shared" si="51"/>
        <v>-3.6094120588858405</v>
      </c>
    </row>
    <row r="296" spans="2:40">
      <c r="B296">
        <v>-392.83503828086998</v>
      </c>
      <c r="C296">
        <v>-196.41932521999999</v>
      </c>
      <c r="D296">
        <v>-196.4193252</v>
      </c>
      <c r="E296">
        <v>-196.419326469445</v>
      </c>
      <c r="F296">
        <v>-196.419326450814</v>
      </c>
      <c r="H296" s="4">
        <f t="shared" si="44"/>
        <v>-2.2682205556801787</v>
      </c>
      <c r="I296" s="4">
        <f t="shared" si="45"/>
        <v>-2.2666516194225972</v>
      </c>
      <c r="J296" s="4">
        <f t="shared" si="46"/>
        <v>-2.2674360875513879</v>
      </c>
      <c r="L296" t="s">
        <v>827</v>
      </c>
      <c r="M296" s="4">
        <v>-2.2688421734849999</v>
      </c>
      <c r="N296" s="4">
        <v>-2.25509344034</v>
      </c>
      <c r="O296" s="4">
        <f t="shared" si="47"/>
        <v>-2.2619678069124998</v>
      </c>
      <c r="Q296" t="s">
        <v>827</v>
      </c>
      <c r="R296" s="4">
        <v>-2.2701034675799998</v>
      </c>
      <c r="S296" s="4">
        <v>-2.2212957786700001</v>
      </c>
      <c r="T296" s="4">
        <f t="shared" si="48"/>
        <v>-2.2456996231249997</v>
      </c>
      <c r="V296" t="s">
        <v>827</v>
      </c>
      <c r="W296" s="4">
        <v>-2.2700846422950001</v>
      </c>
      <c r="X296" s="4">
        <v>-2.2578482070449999</v>
      </c>
      <c r="Y296" s="4">
        <f t="shared" si="49"/>
        <v>-2.26396642467</v>
      </c>
      <c r="AA296" t="s">
        <v>827</v>
      </c>
      <c r="AB296" s="4">
        <v>-2.2682585896499998</v>
      </c>
      <c r="AC296" s="4">
        <v>-2.2602515684300002</v>
      </c>
      <c r="AD296" s="4">
        <f t="shared" si="43"/>
        <v>-2.2642550790399998</v>
      </c>
      <c r="AF296" t="s">
        <v>827</v>
      </c>
      <c r="AG296" s="4">
        <v>-2.2883263434600001</v>
      </c>
      <c r="AH296" s="4">
        <v>-2.2186037629149999</v>
      </c>
      <c r="AI296" s="4">
        <f t="shared" si="50"/>
        <v>-2.2666548399606556</v>
      </c>
      <c r="AK296" t="s">
        <v>827</v>
      </c>
      <c r="AL296" s="4">
        <v>-2.2946265388399998</v>
      </c>
      <c r="AM296" s="4">
        <v>-2.25667476428</v>
      </c>
      <c r="AN296" s="4">
        <f t="shared" si="51"/>
        <v>-2.314244674757409</v>
      </c>
    </row>
    <row r="297" spans="2:40">
      <c r="B297">
        <v>-392.83630973759699</v>
      </c>
      <c r="C297">
        <v>-196.41932521999999</v>
      </c>
      <c r="D297">
        <v>-196.4193252</v>
      </c>
      <c r="E297">
        <v>-196.41932629099401</v>
      </c>
      <c r="F297">
        <v>-196.41932627237799</v>
      </c>
      <c r="H297" s="4">
        <f t="shared" si="44"/>
        <v>-1.4701454306412005</v>
      </c>
      <c r="I297" s="4">
        <f t="shared" si="45"/>
        <v>-1.468800444384351</v>
      </c>
      <c r="J297" s="4">
        <f t="shared" si="46"/>
        <v>-1.4694729375127757</v>
      </c>
      <c r="L297" t="s">
        <v>828</v>
      </c>
      <c r="M297" s="4">
        <v>-1.4734425067600001</v>
      </c>
      <c r="N297" s="4">
        <v>-1.459254516965</v>
      </c>
      <c r="O297" s="4">
        <f t="shared" si="47"/>
        <v>-1.4663485118624999</v>
      </c>
      <c r="Q297" t="s">
        <v>828</v>
      </c>
      <c r="R297" s="4">
        <v>-1.470512037395</v>
      </c>
      <c r="S297" s="4">
        <v>-1.4286069529850001</v>
      </c>
      <c r="T297" s="4">
        <f t="shared" si="48"/>
        <v>-1.4495594951899999</v>
      </c>
      <c r="V297" t="s">
        <v>828</v>
      </c>
      <c r="W297" s="4">
        <v>-1.472532617985</v>
      </c>
      <c r="X297" s="4">
        <v>-1.4618649564849999</v>
      </c>
      <c r="Y297" s="4">
        <f t="shared" si="49"/>
        <v>-1.4671987872350001</v>
      </c>
      <c r="AA297" t="s">
        <v>828</v>
      </c>
      <c r="AB297" s="4">
        <v>-1.4702986841650001</v>
      </c>
      <c r="AC297" s="4">
        <v>-1.4778852740199999</v>
      </c>
      <c r="AD297" s="4">
        <f t="shared" si="43"/>
        <v>-1.4740919790925</v>
      </c>
      <c r="AF297" t="s">
        <v>828</v>
      </c>
      <c r="AG297" s="4">
        <v>-1.486965336485</v>
      </c>
      <c r="AH297" s="4">
        <v>-1.4252874277300001</v>
      </c>
      <c r="AI297" s="4">
        <f t="shared" si="50"/>
        <v>-1.4822162725797132</v>
      </c>
      <c r="AK297" t="s">
        <v>828</v>
      </c>
      <c r="AL297" s="4">
        <v>-1.490466839495</v>
      </c>
      <c r="AM297" s="4">
        <v>-1.4581877508150001</v>
      </c>
      <c r="AN297" s="4">
        <f t="shared" si="51"/>
        <v>-1.5384621160889205</v>
      </c>
    </row>
    <row r="298" spans="2:40">
      <c r="B298">
        <v>-392.83712333347802</v>
      </c>
      <c r="C298">
        <v>-196.41932521999999</v>
      </c>
      <c r="D298">
        <v>-196.4193252</v>
      </c>
      <c r="E298">
        <v>-196.419326333942</v>
      </c>
      <c r="F298">
        <v>-196.419326315338</v>
      </c>
      <c r="H298" s="4">
        <f t="shared" si="44"/>
        <v>-0.95966019423909388</v>
      </c>
      <c r="I298" s="4">
        <f t="shared" si="45"/>
        <v>-0.95826129987895059</v>
      </c>
      <c r="J298" s="4">
        <f t="shared" si="46"/>
        <v>-0.95896074705902223</v>
      </c>
      <c r="L298" t="s">
        <v>829</v>
      </c>
      <c r="M298" s="4">
        <v>-0.96435032450500002</v>
      </c>
      <c r="N298" s="4">
        <v>-0.95223311606000005</v>
      </c>
      <c r="O298" s="4">
        <f t="shared" si="47"/>
        <v>-0.95829172028250009</v>
      </c>
      <c r="Q298" t="s">
        <v>829</v>
      </c>
      <c r="R298" s="4">
        <v>-0.95999540857499999</v>
      </c>
      <c r="S298" s="4">
        <v>-0.92359358248000001</v>
      </c>
      <c r="T298" s="4">
        <f t="shared" si="48"/>
        <v>-0.94179449552749994</v>
      </c>
      <c r="V298" t="s">
        <v>829</v>
      </c>
      <c r="W298" s="4">
        <v>-0.96210384049499997</v>
      </c>
      <c r="X298" s="4">
        <v>-0.95292337651000003</v>
      </c>
      <c r="Y298" s="4">
        <f t="shared" si="49"/>
        <v>-0.9575136085025</v>
      </c>
      <c r="AA298" t="s">
        <v>829</v>
      </c>
      <c r="AB298" s="4">
        <v>-0.95984480629500002</v>
      </c>
      <c r="AC298" s="4">
        <v>-0.94646630375499996</v>
      </c>
      <c r="AD298" s="4">
        <f t="shared" si="43"/>
        <v>-0.95315555502499993</v>
      </c>
      <c r="AF298" t="s">
        <v>829</v>
      </c>
      <c r="AG298" s="4">
        <v>-0.97242637177000002</v>
      </c>
      <c r="AH298" s="4">
        <v>-0.91761969204000005</v>
      </c>
      <c r="AI298" s="4">
        <f t="shared" si="50"/>
        <v>-0.94776679147614729</v>
      </c>
      <c r="AK298" t="s">
        <v>829</v>
      </c>
      <c r="AL298" s="4">
        <v>-0.97466658068500001</v>
      </c>
      <c r="AM298" s="4">
        <v>-0.94699341173499996</v>
      </c>
      <c r="AN298" s="4">
        <f t="shared" si="51"/>
        <v>-0.97312884681636735</v>
      </c>
    </row>
    <row r="299" spans="2:40">
      <c r="B299">
        <v>-392.83764528424399</v>
      </c>
      <c r="C299">
        <v>-196.41932521999999</v>
      </c>
      <c r="D299">
        <v>-196.4193252</v>
      </c>
      <c r="E299">
        <v>-196.419326223528</v>
      </c>
      <c r="F299">
        <v>-196.419326204925</v>
      </c>
      <c r="H299" s="4">
        <f t="shared" si="44"/>
        <v>-0.63199255900734841</v>
      </c>
      <c r="I299" s="4">
        <f t="shared" si="45"/>
        <v>-0.63073223569941717</v>
      </c>
      <c r="J299" s="4">
        <f t="shared" si="46"/>
        <v>-0.63136239735338284</v>
      </c>
      <c r="L299" t="s">
        <v>830</v>
      </c>
      <c r="M299" s="4">
        <v>-0.63635738394999997</v>
      </c>
      <c r="N299" s="4">
        <v>-0.62326753578000005</v>
      </c>
      <c r="O299" s="4">
        <f t="shared" si="47"/>
        <v>-0.62981245986500001</v>
      </c>
      <c r="Q299" t="s">
        <v>830</v>
      </c>
      <c r="R299" s="4">
        <v>-0.632724103945</v>
      </c>
      <c r="S299" s="4">
        <v>-0.60146785574999995</v>
      </c>
      <c r="T299" s="4">
        <f t="shared" si="48"/>
        <v>-0.61709597984749998</v>
      </c>
      <c r="V299" t="s">
        <v>830</v>
      </c>
      <c r="W299" s="4">
        <v>-0.63406697427500003</v>
      </c>
      <c r="X299" s="4">
        <v>-0.62631723195</v>
      </c>
      <c r="Y299" s="4">
        <f t="shared" si="49"/>
        <v>-0.63019210311249996</v>
      </c>
      <c r="AA299" t="s">
        <v>830</v>
      </c>
      <c r="AB299" s="4">
        <v>-0.63217189558499998</v>
      </c>
      <c r="AC299" s="4">
        <v>-0.63096080224999995</v>
      </c>
      <c r="AD299" s="4">
        <f t="shared" si="43"/>
        <v>-0.63156634891749996</v>
      </c>
      <c r="AF299" t="s">
        <v>830</v>
      </c>
      <c r="AG299" s="4">
        <v>-0.640668374215</v>
      </c>
      <c r="AH299" s="4">
        <v>-0.59206148834500005</v>
      </c>
      <c r="AI299" s="4">
        <f t="shared" si="50"/>
        <v>-0.63340649480864741</v>
      </c>
      <c r="AK299" t="s">
        <v>830</v>
      </c>
      <c r="AL299" s="4">
        <v>-0.64221204758499995</v>
      </c>
      <c r="AM299" s="4">
        <v>-0.61848591339000003</v>
      </c>
      <c r="AN299" s="4">
        <f t="shared" si="51"/>
        <v>-0.66691588660788415</v>
      </c>
    </row>
    <row r="300" spans="2:40">
      <c r="B300">
        <v>-392.83834313211099</v>
      </c>
      <c r="C300">
        <v>-196.41932521999999</v>
      </c>
      <c r="D300">
        <v>-196.4193252</v>
      </c>
      <c r="E300">
        <v>-196.41932598613801</v>
      </c>
      <c r="F300">
        <v>-196.41932596753401</v>
      </c>
      <c r="H300" s="4">
        <f t="shared" si="44"/>
        <v>-0.19378846334520755</v>
      </c>
      <c r="I300" s="4">
        <f t="shared" si="45"/>
        <v>-0.19282606960085635</v>
      </c>
      <c r="J300" s="4">
        <f t="shared" si="46"/>
        <v>-0.19330726647303195</v>
      </c>
      <c r="L300" t="s">
        <v>831</v>
      </c>
      <c r="M300" s="4">
        <v>-0.19233166174999999</v>
      </c>
      <c r="N300" s="4">
        <v>-0.18392303444999999</v>
      </c>
      <c r="O300" s="4">
        <f t="shared" si="47"/>
        <v>-0.18812734809999998</v>
      </c>
      <c r="Q300" t="s">
        <v>831</v>
      </c>
      <c r="R300" s="4">
        <v>-0.194258115915</v>
      </c>
      <c r="S300" s="4">
        <v>-0.17338087485000001</v>
      </c>
      <c r="T300" s="4">
        <f t="shared" si="48"/>
        <v>-0.1838194953825</v>
      </c>
      <c r="V300" t="s">
        <v>831</v>
      </c>
      <c r="W300" s="4">
        <v>-0.194082413255</v>
      </c>
      <c r="X300" s="4">
        <v>-0.18935726672</v>
      </c>
      <c r="Y300" s="4">
        <f t="shared" si="49"/>
        <v>-0.1917198399875</v>
      </c>
      <c r="AA300" t="s">
        <v>831</v>
      </c>
      <c r="AB300" s="4">
        <v>-0.18857915493999999</v>
      </c>
      <c r="AC300" s="4">
        <v>-0.18693508005000001</v>
      </c>
      <c r="AD300" s="4">
        <f t="shared" si="43"/>
        <v>-0.18775711749500001</v>
      </c>
      <c r="AF300" t="s">
        <v>831</v>
      </c>
      <c r="AG300" s="4">
        <v>-0.19432714196</v>
      </c>
      <c r="AH300" s="4">
        <v>-0.16223630613000001</v>
      </c>
      <c r="AI300" s="4">
        <f t="shared" si="50"/>
        <v>-0.18736867882745906</v>
      </c>
      <c r="AK300" t="s">
        <v>831</v>
      </c>
      <c r="AL300" s="4">
        <v>-0.195048777885</v>
      </c>
      <c r="AM300" s="4">
        <v>-0.18039015596499999</v>
      </c>
      <c r="AN300" s="4">
        <f t="shared" si="51"/>
        <v>-0.20204440759069478</v>
      </c>
    </row>
    <row r="301" spans="2:40">
      <c r="B301">
        <v>-392.83858642877101</v>
      </c>
      <c r="C301">
        <v>-196.41932521999999</v>
      </c>
      <c r="D301">
        <v>-196.4193252</v>
      </c>
      <c r="E301">
        <v>-196.41932567973299</v>
      </c>
      <c r="F301">
        <v>-196.41932566112101</v>
      </c>
      <c r="H301" s="4">
        <f t="shared" si="44"/>
        <v>-4.0732948723511984E-2</v>
      </c>
      <c r="I301" s="4">
        <f t="shared" si="45"/>
        <v>-4.015510412206464E-2</v>
      </c>
      <c r="J301" s="4">
        <f t="shared" si="46"/>
        <v>-4.0444026422788312E-2</v>
      </c>
      <c r="L301" t="s">
        <v>832</v>
      </c>
      <c r="M301" s="4">
        <v>-4.1170898295000001E-2</v>
      </c>
      <c r="N301" s="4">
        <v>-3.2197512445E-2</v>
      </c>
      <c r="O301" s="4">
        <f t="shared" si="47"/>
        <v>-3.668420537E-2</v>
      </c>
      <c r="Q301" t="s">
        <v>832</v>
      </c>
      <c r="R301" s="4">
        <v>-3.9940979675000002E-2</v>
      </c>
      <c r="S301" s="4">
        <v>-2.970629973E-2</v>
      </c>
      <c r="T301" s="4">
        <f t="shared" si="48"/>
        <v>-3.4823639702499999E-2</v>
      </c>
      <c r="V301" t="s">
        <v>832</v>
      </c>
      <c r="W301" s="4">
        <v>-4.0154332904999999E-2</v>
      </c>
      <c r="X301" s="4">
        <v>-3.7493692624999998E-2</v>
      </c>
      <c r="Y301" s="4">
        <f t="shared" si="49"/>
        <v>-3.8824012764999999E-2</v>
      </c>
      <c r="AA301" t="s">
        <v>832</v>
      </c>
      <c r="AB301" s="4">
        <v>-4.0863418640000003E-2</v>
      </c>
      <c r="AC301" s="4">
        <v>-4.7276565729999998E-2</v>
      </c>
      <c r="AD301" s="4">
        <f t="shared" si="43"/>
        <v>-4.4069992185000004E-2</v>
      </c>
      <c r="AF301" t="s">
        <v>832</v>
      </c>
      <c r="AG301" s="4">
        <v>-3.9495447929999997E-2</v>
      </c>
      <c r="AH301" s="4">
        <v>-2.5771815165E-2</v>
      </c>
      <c r="AI301" s="4">
        <f t="shared" si="50"/>
        <v>-5.1819014417131153E-2</v>
      </c>
      <c r="AK301" t="s">
        <v>832</v>
      </c>
      <c r="AL301" s="4">
        <v>-3.9978630245000001E-2</v>
      </c>
      <c r="AM301" s="4">
        <v>-3.1500976899999998E-2</v>
      </c>
      <c r="AN301" s="4">
        <f t="shared" si="51"/>
        <v>-7.5019239662645801E-2</v>
      </c>
    </row>
    <row r="302" spans="2:40">
      <c r="B302">
        <v>-392.83863673540401</v>
      </c>
      <c r="C302">
        <v>-196.41932521999999</v>
      </c>
      <c r="D302">
        <v>-196.4193252</v>
      </c>
      <c r="E302">
        <v>-196.41932532770599</v>
      </c>
      <c r="F302">
        <v>-196.41932530909099</v>
      </c>
      <c r="H302" s="4">
        <f t="shared" si="44"/>
        <v>-8.7232561374699178E-3</v>
      </c>
      <c r="I302" s="4">
        <f t="shared" si="45"/>
        <v>-8.5872140016994367E-3</v>
      </c>
      <c r="J302" s="4">
        <f t="shared" si="46"/>
        <v>-8.6552350695846773E-3</v>
      </c>
      <c r="L302" t="s">
        <v>833</v>
      </c>
      <c r="M302" s="4">
        <v>-8.9231850900000007E-3</v>
      </c>
      <c r="N302" s="4">
        <v>-5.66013569E-3</v>
      </c>
      <c r="O302" s="4">
        <f t="shared" si="47"/>
        <v>-7.2916603900000003E-3</v>
      </c>
      <c r="Q302" t="s">
        <v>833</v>
      </c>
      <c r="R302" s="4">
        <v>-8.7412073350000008E-3</v>
      </c>
      <c r="S302" s="4">
        <v>-6.0491915800000001E-3</v>
      </c>
      <c r="T302" s="4">
        <f t="shared" si="48"/>
        <v>-7.3951994575000004E-3</v>
      </c>
      <c r="V302" t="s">
        <v>833</v>
      </c>
      <c r="W302" s="4">
        <v>-8.7098318599999995E-3</v>
      </c>
      <c r="X302" s="4">
        <v>-7.8752442249999995E-3</v>
      </c>
      <c r="Y302" s="4">
        <f t="shared" si="49"/>
        <v>-8.2925380424999987E-3</v>
      </c>
      <c r="AA302" t="s">
        <v>833</v>
      </c>
      <c r="AB302" s="4">
        <v>-8.7286571450000006E-3</v>
      </c>
      <c r="AC302" s="4">
        <v>-4.888299005E-3</v>
      </c>
      <c r="AD302" s="4">
        <f t="shared" si="43"/>
        <v>-6.8084780750000008E-3</v>
      </c>
      <c r="AF302" t="s">
        <v>833</v>
      </c>
      <c r="AG302" s="4">
        <v>-8.5780548650000003E-3</v>
      </c>
      <c r="AH302" s="4">
        <v>-4.9447748599999999E-3</v>
      </c>
      <c r="AI302" s="4">
        <f t="shared" si="50"/>
        <v>-6.3015326953278702E-3</v>
      </c>
      <c r="AK302" t="s">
        <v>833</v>
      </c>
      <c r="AL302" s="4">
        <v>-9.0988877499999996E-3</v>
      </c>
      <c r="AM302" s="4">
        <v>-4.8380982450000002E-3</v>
      </c>
      <c r="AN302" s="4">
        <f t="shared" si="51"/>
        <v>-6.5662840294423569E-3</v>
      </c>
    </row>
    <row r="303" spans="2:40">
      <c r="B303">
        <v>-391.65429939895199</v>
      </c>
      <c r="C303">
        <v>-195.24447581999999</v>
      </c>
      <c r="D303">
        <v>-196.41931832</v>
      </c>
      <c r="E303">
        <v>-195.24447852649499</v>
      </c>
      <c r="F303">
        <v>-196.41932031687199</v>
      </c>
      <c r="H303" s="4">
        <f t="shared" si="44"/>
        <v>-5.9609916151248648</v>
      </c>
      <c r="I303" s="4">
        <f t="shared" si="45"/>
        <v>-5.9580402076610497</v>
      </c>
      <c r="J303" s="4">
        <f t="shared" si="46"/>
        <v>-5.9595159113929572</v>
      </c>
      <c r="L303" t="s">
        <v>834</v>
      </c>
      <c r="M303" s="4">
        <v>-5.9629843248899999</v>
      </c>
      <c r="N303" s="4">
        <v>-5.9522978381050002</v>
      </c>
      <c r="O303" s="4">
        <f t="shared" si="47"/>
        <v>-5.9576410814975</v>
      </c>
      <c r="Q303" t="s">
        <v>834</v>
      </c>
      <c r="R303" s="4">
        <v>-5.9822049408750004</v>
      </c>
      <c r="S303" s="4">
        <v>-5.9016138957899997</v>
      </c>
      <c r="T303" s="4">
        <f t="shared" si="48"/>
        <v>-5.9419094183325001</v>
      </c>
      <c r="V303" t="s">
        <v>834</v>
      </c>
      <c r="W303" s="4">
        <v>-5.9643962212649999</v>
      </c>
      <c r="X303" s="4">
        <v>-5.9445104452099997</v>
      </c>
      <c r="Y303" s="4">
        <f t="shared" si="49"/>
        <v>-5.9544533332374998</v>
      </c>
      <c r="AA303" t="s">
        <v>834</v>
      </c>
      <c r="AB303" s="4">
        <v>-5.96088844316</v>
      </c>
      <c r="AC303" s="4">
        <v>-5.9670317611649999</v>
      </c>
      <c r="AD303" s="4">
        <f t="shared" si="43"/>
        <v>-5.9639601021624999</v>
      </c>
      <c r="AF303" t="s">
        <v>834</v>
      </c>
      <c r="AG303" s="4">
        <v>-5.9793434975549999</v>
      </c>
      <c r="AH303" s="4">
        <v>-5.88071782944</v>
      </c>
      <c r="AI303" s="4">
        <f t="shared" si="50"/>
        <v>-5.9705898943356148</v>
      </c>
      <c r="AK303" t="s">
        <v>834</v>
      </c>
      <c r="AL303" s="4">
        <v>-6.0047450821149999</v>
      </c>
      <c r="AM303" s="4">
        <v>-5.9319539801149999</v>
      </c>
      <c r="AN303" s="4">
        <f t="shared" si="51"/>
        <v>-6.0429581551047846</v>
      </c>
    </row>
    <row r="304" spans="2:40">
      <c r="B304">
        <v>-391.65790547277402</v>
      </c>
      <c r="C304">
        <v>-195.24447581999999</v>
      </c>
      <c r="D304">
        <v>-196.41931832</v>
      </c>
      <c r="E304">
        <v>-195.24447821273799</v>
      </c>
      <c r="F304">
        <v>-196.41931996516701</v>
      </c>
      <c r="H304" s="4">
        <f t="shared" si="44"/>
        <v>-3.6977284503856653</v>
      </c>
      <c r="I304" s="4">
        <f t="shared" si="45"/>
        <v>-3.6951946266376998</v>
      </c>
      <c r="J304" s="4">
        <f t="shared" si="46"/>
        <v>-3.6964615385116826</v>
      </c>
      <c r="L304" t="s">
        <v>835</v>
      </c>
      <c r="M304" s="4">
        <v>-3.6969031932049998</v>
      </c>
      <c r="N304" s="4">
        <v>-3.6899001871850001</v>
      </c>
      <c r="O304" s="4">
        <f t="shared" si="47"/>
        <v>-3.693401690195</v>
      </c>
      <c r="Q304" t="s">
        <v>835</v>
      </c>
      <c r="R304" s="4">
        <v>-3.7098675394749998</v>
      </c>
      <c r="S304" s="4">
        <v>-3.6413372269800002</v>
      </c>
      <c r="T304" s="4">
        <f t="shared" si="48"/>
        <v>-3.6756023832275</v>
      </c>
      <c r="V304" t="s">
        <v>835</v>
      </c>
      <c r="W304" s="4">
        <v>-3.699513632725</v>
      </c>
      <c r="X304" s="4">
        <v>-3.68263990227</v>
      </c>
      <c r="Y304" s="4">
        <f t="shared" si="49"/>
        <v>-3.6910767674975</v>
      </c>
      <c r="AA304" t="s">
        <v>835</v>
      </c>
      <c r="AB304" s="4">
        <v>-3.69762482913</v>
      </c>
      <c r="AC304" s="4">
        <v>-3.717447854235</v>
      </c>
      <c r="AD304" s="4">
        <f t="shared" si="43"/>
        <v>-3.7075363416825002</v>
      </c>
      <c r="AF304" t="s">
        <v>835</v>
      </c>
      <c r="AG304" s="4">
        <v>-3.7144420837299998</v>
      </c>
      <c r="AH304" s="4">
        <v>-3.6286552599849999</v>
      </c>
      <c r="AI304" s="4">
        <f t="shared" si="50"/>
        <v>-3.7223661399644676</v>
      </c>
      <c r="AK304" t="s">
        <v>835</v>
      </c>
      <c r="AL304" s="4">
        <v>-3.7309142081050002</v>
      </c>
      <c r="AM304" s="4">
        <v>-3.6721479434300002</v>
      </c>
      <c r="AN304" s="4">
        <f t="shared" si="51"/>
        <v>-3.8073800814563681</v>
      </c>
    </row>
    <row r="305" spans="2:40">
      <c r="B305">
        <v>-391.66007768462703</v>
      </c>
      <c r="C305">
        <v>-195.24447581999999</v>
      </c>
      <c r="D305">
        <v>-196.41931832</v>
      </c>
      <c r="E305">
        <v>-195.24447794936501</v>
      </c>
      <c r="F305">
        <v>-196.419319708307</v>
      </c>
      <c r="H305" s="4">
        <f t="shared" si="44"/>
        <v>-2.334318425486682</v>
      </c>
      <c r="I305" s="4">
        <f t="shared" si="45"/>
        <v>-2.3321110528626603</v>
      </c>
      <c r="J305" s="4">
        <f t="shared" si="46"/>
        <v>-2.3332147391746711</v>
      </c>
      <c r="L305" t="s">
        <v>836</v>
      </c>
      <c r="M305" s="4">
        <v>-2.3343165147149998</v>
      </c>
      <c r="N305" s="4">
        <v>-2.3198524207400002</v>
      </c>
      <c r="O305" s="4">
        <f t="shared" si="47"/>
        <v>-2.3270844677275</v>
      </c>
      <c r="Q305" t="s">
        <v>836</v>
      </c>
      <c r="R305" s="4">
        <v>-2.3406731859500001</v>
      </c>
      <c r="S305" s="4">
        <v>-2.2816872929500001</v>
      </c>
      <c r="T305" s="4">
        <f t="shared" si="48"/>
        <v>-2.3111802394500001</v>
      </c>
      <c r="V305" t="s">
        <v>836</v>
      </c>
      <c r="W305" s="4">
        <v>-2.3356907605199999</v>
      </c>
      <c r="X305" s="4">
        <v>-2.320975662745</v>
      </c>
      <c r="Y305" s="4">
        <f t="shared" si="49"/>
        <v>-2.3283332116324997</v>
      </c>
      <c r="AA305" t="s">
        <v>836</v>
      </c>
      <c r="AB305" s="4">
        <v>-2.3448774995999999</v>
      </c>
      <c r="AC305" s="4">
        <v>-2.34132579583</v>
      </c>
      <c r="AD305" s="4">
        <f t="shared" si="43"/>
        <v>-2.3431016477149997</v>
      </c>
      <c r="AF305" t="s">
        <v>836</v>
      </c>
      <c r="AG305" s="4">
        <v>-2.3491822147699999</v>
      </c>
      <c r="AH305" s="4">
        <v>-2.2744960340799998</v>
      </c>
      <c r="AI305" s="4">
        <f t="shared" si="50"/>
        <v>-2.3599065578658189</v>
      </c>
      <c r="AK305" t="s">
        <v>836</v>
      </c>
      <c r="AL305" s="4">
        <v>-2.3596804487049998</v>
      </c>
      <c r="AM305" s="4">
        <v>-2.3114563436300002</v>
      </c>
      <c r="AN305" s="4">
        <f t="shared" si="51"/>
        <v>-2.4419726718758583</v>
      </c>
    </row>
    <row r="306" spans="2:40">
      <c r="B306">
        <v>-391.661419851966</v>
      </c>
      <c r="C306">
        <v>-195.24447581999999</v>
      </c>
      <c r="D306">
        <v>-196.41931832</v>
      </c>
      <c r="E306">
        <v>-195.24447772519599</v>
      </c>
      <c r="F306">
        <v>-196.41931950305701</v>
      </c>
      <c r="H306" s="4">
        <f t="shared" si="44"/>
        <v>-1.4918262051498579</v>
      </c>
      <c r="I306" s="4">
        <f t="shared" si="45"/>
        <v>-1.4898882970656622</v>
      </c>
      <c r="J306" s="4">
        <f t="shared" si="46"/>
        <v>-1.49085725110776</v>
      </c>
      <c r="L306" t="s">
        <v>837</v>
      </c>
      <c r="M306" s="4">
        <v>-1.49402481836</v>
      </c>
      <c r="N306" s="4">
        <v>-1.48454942491</v>
      </c>
      <c r="O306" s="4">
        <f t="shared" si="47"/>
        <v>-1.4892871216349999</v>
      </c>
      <c r="Q306" t="s">
        <v>837</v>
      </c>
      <c r="R306" s="4">
        <v>-1.4949974580850001</v>
      </c>
      <c r="S306" s="4">
        <v>-1.4444829433349999</v>
      </c>
      <c r="T306" s="4">
        <f t="shared" si="48"/>
        <v>-1.46974020071</v>
      </c>
      <c r="V306" t="s">
        <v>837</v>
      </c>
      <c r="W306" s="4">
        <v>-1.4932655318650001</v>
      </c>
      <c r="X306" s="4">
        <v>-1.4803200108800001</v>
      </c>
      <c r="Y306" s="4">
        <f t="shared" si="49"/>
        <v>-1.4867927713725</v>
      </c>
      <c r="AA306" t="s">
        <v>837</v>
      </c>
      <c r="AB306" s="4">
        <v>-1.49195403701</v>
      </c>
      <c r="AC306" s="4">
        <v>-1.50742842128</v>
      </c>
      <c r="AD306" s="4">
        <f t="shared" si="43"/>
        <v>-1.499691229145</v>
      </c>
      <c r="AF306" t="s">
        <v>837</v>
      </c>
      <c r="AG306" s="4">
        <v>-1.5042092975450001</v>
      </c>
      <c r="AH306" s="4">
        <v>-1.4385278781799999</v>
      </c>
      <c r="AI306" s="4">
        <f t="shared" si="50"/>
        <v>-1.5106070140735246</v>
      </c>
      <c r="AK306" t="s">
        <v>837</v>
      </c>
      <c r="AL306" s="4">
        <v>-1.510685195585</v>
      </c>
      <c r="AM306" s="4">
        <v>-1.4703049592599999</v>
      </c>
      <c r="AN306" s="4">
        <f t="shared" si="51"/>
        <v>-1.5799830882909931</v>
      </c>
    </row>
    <row r="307" spans="2:40">
      <c r="B307">
        <v>-391.66226127152498</v>
      </c>
      <c r="C307">
        <v>-195.24447581999999</v>
      </c>
      <c r="D307">
        <v>-196.41931832</v>
      </c>
      <c r="E307">
        <v>-195.24447758009899</v>
      </c>
      <c r="F307">
        <v>-196.419319400304</v>
      </c>
      <c r="H307" s="4">
        <f t="shared" si="44"/>
        <v>-0.96367191018514253</v>
      </c>
      <c r="I307" s="4">
        <f t="shared" si="45"/>
        <v>-0.96188953031942459</v>
      </c>
      <c r="J307" s="4">
        <f t="shared" si="46"/>
        <v>-0.96278072025228356</v>
      </c>
      <c r="L307" t="s">
        <v>838</v>
      </c>
      <c r="M307" s="4">
        <v>-0.96749414710000003</v>
      </c>
      <c r="N307" s="4">
        <v>-0.95591659682499996</v>
      </c>
      <c r="O307" s="4">
        <f t="shared" si="47"/>
        <v>-0.96170537196249994</v>
      </c>
      <c r="Q307" t="s">
        <v>838</v>
      </c>
      <c r="R307" s="4">
        <v>-0.96539826536999995</v>
      </c>
      <c r="S307" s="4">
        <v>-0.92143494979999996</v>
      </c>
      <c r="T307" s="4">
        <f t="shared" si="48"/>
        <v>-0.9434166075849999</v>
      </c>
      <c r="V307" t="s">
        <v>838</v>
      </c>
      <c r="W307" s="4">
        <v>-0.96521001252000005</v>
      </c>
      <c r="X307" s="4">
        <v>-0.95385209056999998</v>
      </c>
      <c r="Y307" s="4">
        <f t="shared" si="49"/>
        <v>-0.95953105154499996</v>
      </c>
      <c r="AA307" t="s">
        <v>838</v>
      </c>
      <c r="AB307" s="4">
        <v>-0.96382949161999998</v>
      </c>
      <c r="AC307" s="4">
        <v>-0.96674741079500004</v>
      </c>
      <c r="AD307" s="4">
        <f t="shared" si="43"/>
        <v>-0.96528845120749995</v>
      </c>
      <c r="AF307" t="s">
        <v>838</v>
      </c>
      <c r="AG307" s="4">
        <v>-0.97314173260000003</v>
      </c>
      <c r="AH307" s="4">
        <v>-0.91460764644000003</v>
      </c>
      <c r="AI307" s="4">
        <f t="shared" si="50"/>
        <v>-0.96904774746454914</v>
      </c>
      <c r="AK307" t="s">
        <v>838</v>
      </c>
      <c r="AL307" s="4">
        <v>-0.97710131754499996</v>
      </c>
      <c r="AM307" s="4">
        <v>-0.94260712033000005</v>
      </c>
      <c r="AN307" s="4">
        <f t="shared" si="51"/>
        <v>-1.0190021581289941</v>
      </c>
    </row>
    <row r="308" spans="2:40">
      <c r="B308">
        <v>-391.66335835369398</v>
      </c>
      <c r="C308">
        <v>-195.24447581999999</v>
      </c>
      <c r="D308">
        <v>-196.41931832</v>
      </c>
      <c r="E308">
        <v>-195.24447720460299</v>
      </c>
      <c r="F308">
        <v>-196.419319222311</v>
      </c>
      <c r="H308" s="4">
        <f t="shared" si="44"/>
        <v>-0.27489510726997457</v>
      </c>
      <c r="I308" s="4">
        <f t="shared" si="45"/>
        <v>-0.27346004699343918</v>
      </c>
      <c r="J308" s="4">
        <f t="shared" si="46"/>
        <v>-0.27417757713170687</v>
      </c>
      <c r="L308" t="s">
        <v>839</v>
      </c>
      <c r="M308" s="4">
        <v>-0.27571512410999999</v>
      </c>
      <c r="N308" s="4">
        <v>-0.26851131504999998</v>
      </c>
      <c r="O308" s="4">
        <f t="shared" si="47"/>
        <v>-0.27211321958000001</v>
      </c>
      <c r="Q308" t="s">
        <v>839</v>
      </c>
      <c r="R308" s="4">
        <v>-0.27611673018999999</v>
      </c>
      <c r="S308" s="4">
        <v>-0.248249033295</v>
      </c>
      <c r="T308" s="4">
        <f t="shared" si="48"/>
        <v>-0.26218288174249998</v>
      </c>
      <c r="V308" t="s">
        <v>839</v>
      </c>
      <c r="W308" s="4">
        <v>-0.27585317619999999</v>
      </c>
      <c r="X308" s="4">
        <v>-0.26876859394500002</v>
      </c>
      <c r="Y308" s="4">
        <f t="shared" si="49"/>
        <v>-0.27231088507250001</v>
      </c>
      <c r="AA308" t="s">
        <v>839</v>
      </c>
      <c r="AB308" s="4">
        <v>-0.27498093799500001</v>
      </c>
      <c r="AC308" s="4">
        <v>-0.26859916637999998</v>
      </c>
      <c r="AD308" s="4">
        <f t="shared" si="43"/>
        <v>-0.27179005218749996</v>
      </c>
      <c r="AF308" t="s">
        <v>839</v>
      </c>
      <c r="AG308" s="4">
        <v>-0.27665638836000001</v>
      </c>
      <c r="AH308" s="4">
        <v>-0.23542901421000001</v>
      </c>
      <c r="AI308" s="4">
        <f t="shared" si="50"/>
        <v>-0.27145099131668027</v>
      </c>
      <c r="AK308" t="s">
        <v>839</v>
      </c>
      <c r="AL308" s="4">
        <v>-0.27774825488999999</v>
      </c>
      <c r="AM308" s="4">
        <v>-0.25542146688</v>
      </c>
      <c r="AN308" s="4">
        <f t="shared" si="51"/>
        <v>-0.29579402924106613</v>
      </c>
    </row>
    <row r="309" spans="2:40">
      <c r="B309">
        <v>-391.66372393931903</v>
      </c>
      <c r="C309">
        <v>-195.24447581999999</v>
      </c>
      <c r="D309">
        <v>-196.41931832</v>
      </c>
      <c r="E309">
        <v>-195.24447672596699</v>
      </c>
      <c r="F309">
        <v>-196.41931888107101</v>
      </c>
      <c r="H309" s="4">
        <f t="shared" si="44"/>
        <v>-4.4972174479200218E-2</v>
      </c>
      <c r="I309" s="4">
        <f t="shared" si="45"/>
        <v>-4.4051594212685362E-2</v>
      </c>
      <c r="J309" s="4">
        <f t="shared" si="46"/>
        <v>-4.451188434594279E-2</v>
      </c>
      <c r="L309" t="s">
        <v>840</v>
      </c>
      <c r="M309" s="4">
        <v>-4.2865173945000001E-2</v>
      </c>
      <c r="N309" s="4">
        <v>-3.2636769094999997E-2</v>
      </c>
      <c r="O309" s="4">
        <f t="shared" si="47"/>
        <v>-3.7750971519999996E-2</v>
      </c>
      <c r="Q309" t="s">
        <v>840</v>
      </c>
      <c r="R309" s="4">
        <v>-4.5331286280000001E-2</v>
      </c>
      <c r="S309" s="4">
        <v>-3.215358678E-2</v>
      </c>
      <c r="T309" s="4">
        <f t="shared" si="48"/>
        <v>-3.874243653E-2</v>
      </c>
      <c r="V309" t="s">
        <v>840</v>
      </c>
      <c r="W309" s="4">
        <v>-4.4860654154999999E-2</v>
      </c>
      <c r="X309" s="4">
        <v>-4.1265024720000001E-2</v>
      </c>
      <c r="Y309" s="4">
        <f t="shared" si="49"/>
        <v>-4.30628394375E-2</v>
      </c>
      <c r="AA309" t="s">
        <v>840</v>
      </c>
      <c r="AB309" s="4">
        <v>-4.4935955295000003E-2</v>
      </c>
      <c r="AC309" s="4">
        <v>-4.80672277E-2</v>
      </c>
      <c r="AD309" s="4">
        <f t="shared" si="43"/>
        <v>-4.6501591497500001E-2</v>
      </c>
      <c r="AF309" t="s">
        <v>840</v>
      </c>
      <c r="AG309" s="4">
        <v>-4.3655835915000003E-2</v>
      </c>
      <c r="AH309" s="4">
        <v>-2.444777012E-2</v>
      </c>
      <c r="AI309" s="4">
        <f t="shared" si="50"/>
        <v>-5.5682569834549188E-2</v>
      </c>
      <c r="AK309" t="s">
        <v>840</v>
      </c>
      <c r="AL309" s="4">
        <v>-4.4415122410000001E-2</v>
      </c>
      <c r="AM309" s="4">
        <v>-3.2875222704999998E-2</v>
      </c>
      <c r="AN309" s="4">
        <f t="shared" si="51"/>
        <v>-8.0368715990141781E-2</v>
      </c>
    </row>
    <row r="310" spans="2:40">
      <c r="B310">
        <v>-391.66378304614199</v>
      </c>
      <c r="C310">
        <v>-195.24447581999999</v>
      </c>
      <c r="D310">
        <v>-196.41931832</v>
      </c>
      <c r="E310">
        <v>-195.24447616222201</v>
      </c>
      <c r="F310">
        <v>-196.41931848405099</v>
      </c>
      <c r="H310" s="4">
        <f t="shared" si="44"/>
        <v>-7.2791924147451543E-3</v>
      </c>
      <c r="I310" s="4">
        <f t="shared" si="45"/>
        <v>-6.961501290705485E-3</v>
      </c>
      <c r="J310" s="4">
        <f t="shared" si="46"/>
        <v>-7.1203468527253197E-3</v>
      </c>
      <c r="L310" t="s">
        <v>841</v>
      </c>
      <c r="M310" s="4">
        <v>-7.26656001E-3</v>
      </c>
      <c r="N310" s="4">
        <v>-3.5642539599999999E-3</v>
      </c>
      <c r="O310" s="4">
        <f t="shared" si="47"/>
        <v>-5.4154069850000002E-3</v>
      </c>
      <c r="Q310" t="s">
        <v>841</v>
      </c>
      <c r="R310" s="4">
        <v>-7.3230358649999999E-3</v>
      </c>
      <c r="S310" s="4">
        <v>-4.0599864650000001E-3</v>
      </c>
      <c r="T310" s="4">
        <f t="shared" si="48"/>
        <v>-5.6915111649999996E-3</v>
      </c>
      <c r="V310" t="s">
        <v>841</v>
      </c>
      <c r="W310" s="4">
        <v>-7.4046121000000001E-3</v>
      </c>
      <c r="X310" s="4">
        <v>-6.2750949999999996E-3</v>
      </c>
      <c r="Y310" s="4">
        <f t="shared" si="49"/>
        <v>-6.8398535500000003E-3</v>
      </c>
      <c r="AA310" t="s">
        <v>841</v>
      </c>
      <c r="AB310" s="4">
        <v>-7.2477347249999997E-3</v>
      </c>
      <c r="AC310" s="4">
        <v>-1.7363187865000001E-2</v>
      </c>
      <c r="AD310" s="4">
        <f t="shared" si="43"/>
        <v>-1.2305461295E-2</v>
      </c>
      <c r="AF310" t="s">
        <v>841</v>
      </c>
      <c r="AG310" s="4">
        <v>-7.1034075400000004E-3</v>
      </c>
      <c r="AH310" s="4">
        <v>-3.08734674E-3</v>
      </c>
      <c r="AI310" s="4">
        <f t="shared" si="50"/>
        <v>-1.9534370735000001E-2</v>
      </c>
      <c r="AK310" t="s">
        <v>841</v>
      </c>
      <c r="AL310" s="4">
        <v>-7.7246419450000001E-3</v>
      </c>
      <c r="AM310" s="4">
        <v>-3.0308708850000001E-3</v>
      </c>
      <c r="AN310" s="4">
        <f t="shared" si="51"/>
        <v>-3.576979029696721E-2</v>
      </c>
    </row>
    <row r="311" spans="2:40">
      <c r="B311">
        <v>-390.47887289481099</v>
      </c>
      <c r="C311">
        <v>-195.24439228</v>
      </c>
      <c r="D311">
        <v>-195.24439762</v>
      </c>
      <c r="E311">
        <v>-195.24439495663</v>
      </c>
      <c r="F311">
        <v>-195.24440029211399</v>
      </c>
      <c r="H311" s="4">
        <f t="shared" si="44"/>
        <v>-6.2263713553241864</v>
      </c>
      <c r="I311" s="4">
        <f t="shared" si="45"/>
        <v>-6.2230149676708066</v>
      </c>
      <c r="J311" s="4">
        <f t="shared" si="46"/>
        <v>-6.2246931614974965</v>
      </c>
      <c r="L311" t="s">
        <v>842</v>
      </c>
      <c r="M311" s="4">
        <v>-6.2378648613649998</v>
      </c>
      <c r="N311" s="4">
        <v>-6.2453259493199997</v>
      </c>
      <c r="O311" s="4">
        <f t="shared" si="47"/>
        <v>-6.2415954053424993</v>
      </c>
      <c r="Q311" t="s">
        <v>842</v>
      </c>
      <c r="R311" s="4">
        <v>-6.2433932200599997</v>
      </c>
      <c r="S311" s="4">
        <v>-6.1614655797399998</v>
      </c>
      <c r="T311" s="4">
        <f t="shared" si="48"/>
        <v>-6.2024293998999998</v>
      </c>
      <c r="V311" t="s">
        <v>842</v>
      </c>
      <c r="W311" s="4">
        <v>-6.2301151190399997</v>
      </c>
      <c r="X311" s="4">
        <v>-6.2081146359700004</v>
      </c>
      <c r="Y311" s="4">
        <f t="shared" si="49"/>
        <v>-6.2191148775049996</v>
      </c>
      <c r="AA311" t="s">
        <v>842</v>
      </c>
      <c r="AB311" s="4">
        <v>-6.226368887325</v>
      </c>
      <c r="AC311" s="4">
        <v>-6.2455518527400002</v>
      </c>
      <c r="AD311" s="4">
        <f t="shared" si="43"/>
        <v>-6.2359603700325001</v>
      </c>
      <c r="AF311" t="s">
        <v>842</v>
      </c>
      <c r="AG311" s="4">
        <v>-6.2465621430349998</v>
      </c>
      <c r="AH311" s="4">
        <v>-6.1488589138850003</v>
      </c>
      <c r="AI311" s="4">
        <f t="shared" si="50"/>
        <v>-6.2300482018384029</v>
      </c>
      <c r="AK311" t="s">
        <v>842</v>
      </c>
      <c r="AL311" s="4">
        <v>-6.2824368611499999</v>
      </c>
      <c r="AM311" s="4">
        <v>-6.1975850265599997</v>
      </c>
      <c r="AN311" s="4">
        <f t="shared" si="51"/>
        <v>-6.3020037397777111</v>
      </c>
    </row>
    <row r="312" spans="2:40">
      <c r="B312">
        <v>-390.48234663764299</v>
      </c>
      <c r="C312">
        <v>-195.24439228</v>
      </c>
      <c r="D312">
        <v>-195.24439762</v>
      </c>
      <c r="E312">
        <v>-195.244394687469</v>
      </c>
      <c r="F312">
        <v>-195.24440002295</v>
      </c>
      <c r="H312" s="4">
        <f t="shared" si="44"/>
        <v>-4.046226923655416</v>
      </c>
      <c r="I312" s="4">
        <f t="shared" si="45"/>
        <v>-4.0432083400339209</v>
      </c>
      <c r="J312" s="4">
        <f t="shared" si="46"/>
        <v>-4.0447176318446685</v>
      </c>
      <c r="L312" t="s">
        <v>843</v>
      </c>
      <c r="M312" s="4">
        <v>-4.0517409901699999</v>
      </c>
      <c r="N312" s="4">
        <v>-4.0440414486050003</v>
      </c>
      <c r="O312" s="4">
        <f t="shared" si="47"/>
        <v>-4.0478912193875001</v>
      </c>
      <c r="Q312" t="s">
        <v>843</v>
      </c>
      <c r="R312" s="4">
        <v>-4.0553491697949999</v>
      </c>
      <c r="S312" s="4">
        <v>-3.9825957183649998</v>
      </c>
      <c r="T312" s="4">
        <f t="shared" si="48"/>
        <v>-4.0189724440800001</v>
      </c>
      <c r="V312" t="s">
        <v>843</v>
      </c>
      <c r="W312" s="4">
        <v>-4.0486410932399997</v>
      </c>
      <c r="X312" s="4">
        <v>-4.0297405070999996</v>
      </c>
      <c r="Y312" s="4">
        <f t="shared" si="49"/>
        <v>-4.0391908001699992</v>
      </c>
      <c r="AA312" t="s">
        <v>843</v>
      </c>
      <c r="AB312" s="4">
        <v>-4.0460745793850004</v>
      </c>
      <c r="AC312" s="4">
        <v>-4.0514084101350001</v>
      </c>
      <c r="AD312" s="4">
        <f t="shared" si="43"/>
        <v>-4.0487414947599998</v>
      </c>
      <c r="AF312" t="s">
        <v>843</v>
      </c>
      <c r="AG312" s="4">
        <v>-4.0647680873900001</v>
      </c>
      <c r="AH312" s="4">
        <v>-3.97883693646</v>
      </c>
      <c r="AI312" s="4">
        <f t="shared" si="50"/>
        <v>-4.0496335869540978</v>
      </c>
      <c r="AK312" t="s">
        <v>843</v>
      </c>
      <c r="AL312" s="4">
        <v>-4.08946686131</v>
      </c>
      <c r="AM312" s="4">
        <v>-4.0189473436999998</v>
      </c>
      <c r="AN312" s="4">
        <f t="shared" si="51"/>
        <v>-4.1199683999000367</v>
      </c>
    </row>
    <row r="313" spans="2:40">
      <c r="B313">
        <v>-390.48479869117</v>
      </c>
      <c r="C313">
        <v>-195.24439228</v>
      </c>
      <c r="D313">
        <v>-195.24439762</v>
      </c>
      <c r="E313">
        <v>-195.24439443103699</v>
      </c>
      <c r="F313">
        <v>-195.24439976647801</v>
      </c>
      <c r="H313" s="4">
        <f t="shared" si="44"/>
        <v>-2.5072181888018945</v>
      </c>
      <c r="I313" s="4">
        <f t="shared" si="45"/>
        <v>-2.5045214573275794</v>
      </c>
      <c r="J313" s="4">
        <f t="shared" si="46"/>
        <v>-2.5058698230647369</v>
      </c>
      <c r="L313" t="s">
        <v>844</v>
      </c>
      <c r="M313" s="4">
        <v>-2.5079232929850002</v>
      </c>
      <c r="N313" s="4">
        <v>-2.4970799288249999</v>
      </c>
      <c r="O313" s="4">
        <f t="shared" si="47"/>
        <v>-2.502501610905</v>
      </c>
      <c r="Q313" t="s">
        <v>844</v>
      </c>
      <c r="R313" s="4">
        <v>-2.5109478887750001</v>
      </c>
      <c r="S313" s="4">
        <v>-2.44707369677</v>
      </c>
      <c r="T313" s="4">
        <f t="shared" si="48"/>
        <v>-2.4790107927724998</v>
      </c>
      <c r="V313" t="s">
        <v>844</v>
      </c>
      <c r="W313" s="4">
        <v>-2.5095359924</v>
      </c>
      <c r="X313" s="4">
        <v>-2.4932583959699999</v>
      </c>
      <c r="Y313" s="4">
        <f t="shared" si="49"/>
        <v>-2.501397194185</v>
      </c>
      <c r="AA313" t="s">
        <v>844</v>
      </c>
      <c r="AB313" s="4">
        <v>-2.50716400649</v>
      </c>
      <c r="AC313" s="4">
        <v>-2.5164134965199998</v>
      </c>
      <c r="AD313" s="4">
        <f t="shared" si="43"/>
        <v>-2.5117887515049997</v>
      </c>
      <c r="AF313" t="s">
        <v>844</v>
      </c>
      <c r="AG313" s="4">
        <v>-2.5239561607100001</v>
      </c>
      <c r="AH313" s="4">
        <v>-2.4497217868600001</v>
      </c>
      <c r="AI313" s="4">
        <f t="shared" si="50"/>
        <v>-2.5215326367246713</v>
      </c>
      <c r="AK313" t="s">
        <v>844</v>
      </c>
      <c r="AL313" s="4">
        <v>-2.5398509763449999</v>
      </c>
      <c r="AM313" s="4">
        <v>-2.481843998165</v>
      </c>
      <c r="AN313" s="4">
        <f t="shared" si="51"/>
        <v>-2.5996534917590806</v>
      </c>
    </row>
    <row r="314" spans="2:40">
      <c r="B314">
        <v>-390.48633766605599</v>
      </c>
      <c r="C314">
        <v>-195.24439228</v>
      </c>
      <c r="D314">
        <v>-195.24439762</v>
      </c>
      <c r="E314">
        <v>-195.24439425390801</v>
      </c>
      <c r="F314">
        <v>-195.24439958935699</v>
      </c>
      <c r="H314" s="4">
        <f t="shared" si="44"/>
        <v>-1.5412745323387458</v>
      </c>
      <c r="I314" s="4">
        <f t="shared" si="45"/>
        <v>-1.5388000961081501</v>
      </c>
      <c r="J314" s="4">
        <f t="shared" si="46"/>
        <v>-1.540037314223448</v>
      </c>
      <c r="L314" t="s">
        <v>845</v>
      </c>
      <c r="M314" s="4">
        <v>-1.5391929521700001</v>
      </c>
      <c r="N314" s="4">
        <v>-1.53272960432</v>
      </c>
      <c r="O314" s="4">
        <f t="shared" si="47"/>
        <v>-1.5359612782450001</v>
      </c>
      <c r="Q314" t="s">
        <v>845</v>
      </c>
      <c r="R314" s="4">
        <v>-1.5421861724849999</v>
      </c>
      <c r="S314" s="4">
        <v>-1.4883019317199999</v>
      </c>
      <c r="T314" s="4">
        <f t="shared" si="48"/>
        <v>-1.5152440521024999</v>
      </c>
      <c r="V314" t="s">
        <v>845</v>
      </c>
      <c r="W314" s="4">
        <v>-1.5440059500350001</v>
      </c>
      <c r="X314" s="4">
        <v>-1.529761484385</v>
      </c>
      <c r="Y314" s="4">
        <f t="shared" si="49"/>
        <v>-1.5368837172100001</v>
      </c>
      <c r="AA314" t="s">
        <v>845</v>
      </c>
      <c r="AB314" s="4">
        <v>-1.5413704101350001</v>
      </c>
      <c r="AC314" s="4">
        <v>-1.53487568681</v>
      </c>
      <c r="AD314" s="4">
        <f t="shared" si="43"/>
        <v>-1.5381230484724999</v>
      </c>
      <c r="AF314" t="s">
        <v>845</v>
      </c>
      <c r="AG314" s="4">
        <v>-1.555401522555</v>
      </c>
      <c r="AH314" s="4">
        <v>-1.490554690825</v>
      </c>
      <c r="AI314" s="4">
        <f t="shared" si="50"/>
        <v>-1.5403911352685653</v>
      </c>
      <c r="AK314" t="s">
        <v>845</v>
      </c>
      <c r="AL314" s="4">
        <v>-1.5651467450900001</v>
      </c>
      <c r="AM314" s="4">
        <v>-1.51650220865</v>
      </c>
      <c r="AN314" s="4">
        <f t="shared" si="51"/>
        <v>-1.5950421029260766</v>
      </c>
    </row>
    <row r="315" spans="2:40">
      <c r="B315">
        <v>-390.48726807876699</v>
      </c>
      <c r="C315">
        <v>-195.24439228</v>
      </c>
      <c r="D315">
        <v>-195.24439762</v>
      </c>
      <c r="E315">
        <v>-195.244394069408</v>
      </c>
      <c r="F315">
        <v>-195.244399404826</v>
      </c>
      <c r="H315" s="4">
        <f t="shared" si="44"/>
        <v>-0.95720014680753973</v>
      </c>
      <c r="I315" s="4">
        <f t="shared" si="45"/>
        <v>-0.95495728103494748</v>
      </c>
      <c r="J315" s="4">
        <f t="shared" si="46"/>
        <v>-0.95607871392124366</v>
      </c>
      <c r="L315" t="s">
        <v>846</v>
      </c>
      <c r="M315" s="4">
        <v>-0.95476197934499996</v>
      </c>
      <c r="N315" s="4">
        <v>-0.94863121152999996</v>
      </c>
      <c r="O315" s="4">
        <f t="shared" si="47"/>
        <v>-0.95169659543749996</v>
      </c>
      <c r="Q315" t="s">
        <v>846</v>
      </c>
      <c r="R315" s="4">
        <v>-0.95697081278499996</v>
      </c>
      <c r="S315" s="4">
        <v>-0.91219173486500005</v>
      </c>
      <c r="T315" s="4">
        <f t="shared" si="48"/>
        <v>-0.934581273825</v>
      </c>
      <c r="V315" t="s">
        <v>846</v>
      </c>
      <c r="W315" s="4">
        <v>-0.96017111123499999</v>
      </c>
      <c r="X315" s="4">
        <v>-0.94762719633000003</v>
      </c>
      <c r="Y315" s="4">
        <f t="shared" si="49"/>
        <v>-0.95389915378250001</v>
      </c>
      <c r="AA315" t="s">
        <v>846</v>
      </c>
      <c r="AB315" s="4">
        <v>-0.95739751924500005</v>
      </c>
      <c r="AC315" s="4">
        <v>-0.96421854751000002</v>
      </c>
      <c r="AD315" s="4">
        <f t="shared" si="43"/>
        <v>-0.96080803337749998</v>
      </c>
      <c r="AF315" t="s">
        <v>846</v>
      </c>
      <c r="AG315" s="4">
        <v>-0.9679961547</v>
      </c>
      <c r="AH315" s="4">
        <v>-0.91001427690000003</v>
      </c>
      <c r="AI315" s="4">
        <f t="shared" si="50"/>
        <v>-0.97036757482274594</v>
      </c>
      <c r="AK315" t="s">
        <v>846</v>
      </c>
      <c r="AL315" s="4">
        <v>-0.97374414172000001</v>
      </c>
      <c r="AM315" s="4">
        <v>-0.93205241053999999</v>
      </c>
      <c r="AN315" s="4">
        <f t="shared" si="51"/>
        <v>-1.0314045216636596</v>
      </c>
    </row>
    <row r="316" spans="2:40">
      <c r="B316">
        <v>-390.48840618840899</v>
      </c>
      <c r="C316">
        <v>-195.24439228</v>
      </c>
      <c r="D316">
        <v>-195.24439762</v>
      </c>
      <c r="E316">
        <v>-195.244393682777</v>
      </c>
      <c r="F316">
        <v>-195.244399018146</v>
      </c>
      <c r="H316" s="4">
        <f t="shared" si="44"/>
        <v>-0.24254027441162535</v>
      </c>
      <c r="I316" s="4">
        <f t="shared" si="45"/>
        <v>-0.24078266863862277</v>
      </c>
      <c r="J316" s="4">
        <f t="shared" si="46"/>
        <v>-0.24166147152512407</v>
      </c>
      <c r="L316" t="s">
        <v>847</v>
      </c>
      <c r="M316" s="4">
        <v>-0.24034868869000001</v>
      </c>
      <c r="N316" s="4">
        <v>-0.23265542221999999</v>
      </c>
      <c r="O316" s="4">
        <f t="shared" si="47"/>
        <v>-0.236502055455</v>
      </c>
      <c r="Q316" t="s">
        <v>847</v>
      </c>
      <c r="R316" s="4">
        <v>-0.24245712060999999</v>
      </c>
      <c r="S316" s="4">
        <v>-0.21344735642500001</v>
      </c>
      <c r="T316" s="4">
        <f t="shared" si="48"/>
        <v>-0.22795223851750002</v>
      </c>
      <c r="V316" t="s">
        <v>847</v>
      </c>
      <c r="W316" s="4">
        <v>-0.244182771735</v>
      </c>
      <c r="X316" s="4">
        <v>-0.23618830070499999</v>
      </c>
      <c r="Y316" s="4">
        <f t="shared" si="49"/>
        <v>-0.24018553622</v>
      </c>
      <c r="AA316" t="s">
        <v>847</v>
      </c>
      <c r="AB316" s="4">
        <v>-0.24262027308</v>
      </c>
      <c r="AC316" s="4">
        <v>-0.25045786673499998</v>
      </c>
      <c r="AD316" s="4">
        <f t="shared" si="43"/>
        <v>-0.24653906990749999</v>
      </c>
      <c r="AF316" t="s">
        <v>847</v>
      </c>
      <c r="AG316" s="4">
        <v>-0.24388156717500001</v>
      </c>
      <c r="AH316" s="4">
        <v>-0.20186980615</v>
      </c>
      <c r="AI316" s="4">
        <f t="shared" si="50"/>
        <v>-0.25706970802159834</v>
      </c>
      <c r="AK316" t="s">
        <v>847</v>
      </c>
      <c r="AL316" s="4">
        <v>-0.24506756013</v>
      </c>
      <c r="AM316" s="4">
        <v>-0.21854900865999999</v>
      </c>
      <c r="AN316" s="4">
        <f t="shared" si="51"/>
        <v>-0.30283742117212775</v>
      </c>
    </row>
    <row r="317" spans="2:40">
      <c r="B317">
        <v>-390.48873835446898</v>
      </c>
      <c r="C317">
        <v>-195.24439228</v>
      </c>
      <c r="D317">
        <v>-195.24439762</v>
      </c>
      <c r="E317">
        <v>-195.244393212429</v>
      </c>
      <c r="F317">
        <v>-195.24439854774701</v>
      </c>
      <c r="H317" s="4">
        <f t="shared" si="44"/>
        <v>-3.3512588518918446E-2</v>
      </c>
      <c r="I317" s="4">
        <f t="shared" si="45"/>
        <v>-3.2345310416783034E-2</v>
      </c>
      <c r="J317" s="4">
        <f t="shared" si="46"/>
        <v>-3.2928949467850743E-2</v>
      </c>
      <c r="L317" t="s">
        <v>848</v>
      </c>
      <c r="M317" s="4">
        <v>-3.2335564535E-2</v>
      </c>
      <c r="N317" s="4">
        <v>-2.5156855855E-2</v>
      </c>
      <c r="O317" s="4">
        <f t="shared" si="47"/>
        <v>-2.8746210195E-2</v>
      </c>
      <c r="Q317" t="s">
        <v>848</v>
      </c>
      <c r="R317" s="4">
        <v>-3.3891788095E-2</v>
      </c>
      <c r="S317" s="4">
        <v>-2.1429449425E-2</v>
      </c>
      <c r="T317" s="4">
        <f t="shared" si="48"/>
        <v>-2.7660618759999998E-2</v>
      </c>
      <c r="V317" t="s">
        <v>848</v>
      </c>
      <c r="W317" s="4">
        <v>-3.3151326884999999E-2</v>
      </c>
      <c r="X317" s="4">
        <v>-2.9210567225000001E-2</v>
      </c>
      <c r="Y317" s="4">
        <f t="shared" si="49"/>
        <v>-3.1180947054999998E-2</v>
      </c>
      <c r="AA317" t="s">
        <v>848</v>
      </c>
      <c r="AB317" s="4">
        <v>-3.3477631825E-2</v>
      </c>
      <c r="AC317" s="4">
        <v>-3.0998969299999998E-2</v>
      </c>
      <c r="AD317" s="4">
        <f t="shared" si="43"/>
        <v>-3.2238300562500002E-2</v>
      </c>
      <c r="AF317" t="s">
        <v>848</v>
      </c>
      <c r="AG317" s="4">
        <v>-3.1469601425E-2</v>
      </c>
      <c r="AH317" s="4">
        <v>-1.2694517185E-2</v>
      </c>
      <c r="AI317" s="4">
        <f t="shared" si="50"/>
        <v>-3.5902133079221313E-2</v>
      </c>
      <c r="AK317" t="s">
        <v>848</v>
      </c>
      <c r="AL317" s="4">
        <v>-3.2090835829999997E-2</v>
      </c>
      <c r="AM317" s="4">
        <v>-2.0143054949999999E-2</v>
      </c>
      <c r="AN317" s="4">
        <f t="shared" si="51"/>
        <v>-5.1086588060699413E-2</v>
      </c>
    </row>
    <row r="318" spans="2:40">
      <c r="B318">
        <v>-390.48878145765201</v>
      </c>
      <c r="C318">
        <v>-195.24439228</v>
      </c>
      <c r="D318">
        <v>-195.24439762</v>
      </c>
      <c r="E318">
        <v>-195.24439263570099</v>
      </c>
      <c r="F318">
        <v>-195.244397971121</v>
      </c>
      <c r="H318" s="4">
        <f t="shared" si="44"/>
        <v>-5.7411910995346883E-3</v>
      </c>
      <c r="I318" s="4">
        <f t="shared" si="45"/>
        <v>-5.2976535841589506E-3</v>
      </c>
      <c r="J318" s="4">
        <f t="shared" si="46"/>
        <v>-5.5194223418468195E-3</v>
      </c>
      <c r="L318" t="s">
        <v>849</v>
      </c>
      <c r="M318" s="4">
        <v>-4.9824254300000004E-3</v>
      </c>
      <c r="N318" s="4">
        <v>-2.6418149950000001E-3</v>
      </c>
      <c r="O318" s="4">
        <f t="shared" si="47"/>
        <v>-3.8121202125000002E-3</v>
      </c>
      <c r="Q318" t="s">
        <v>849</v>
      </c>
      <c r="R318" s="4">
        <v>-5.5722843599999997E-3</v>
      </c>
      <c r="S318" s="4">
        <v>-2.0394058750000002E-3</v>
      </c>
      <c r="T318" s="4">
        <f t="shared" si="48"/>
        <v>-3.8058451174999997E-3</v>
      </c>
      <c r="V318" t="s">
        <v>849</v>
      </c>
      <c r="W318" s="4">
        <v>-5.6726858800000002E-3</v>
      </c>
      <c r="X318" s="4">
        <v>-4.5306185900000004E-3</v>
      </c>
      <c r="Y318" s="4">
        <f t="shared" si="49"/>
        <v>-5.1016522350000003E-3</v>
      </c>
      <c r="AA318" t="s">
        <v>849</v>
      </c>
      <c r="AB318" s="4">
        <v>8.0634970750000003E-3</v>
      </c>
      <c r="AC318" s="4">
        <v>-7.71836685E-4</v>
      </c>
      <c r="AD318" s="4">
        <f t="shared" si="43"/>
        <v>3.6458301950000002E-3</v>
      </c>
      <c r="AF318" t="s">
        <v>849</v>
      </c>
      <c r="AG318" s="4">
        <v>-5.3150054649999997E-3</v>
      </c>
      <c r="AH318" s="4">
        <v>-2.2088334399999999E-3</v>
      </c>
      <c r="AI318" s="4">
        <f t="shared" si="50"/>
        <v>1.1470565048770491E-2</v>
      </c>
      <c r="AK318" t="s">
        <v>849</v>
      </c>
      <c r="AL318" s="4">
        <v>-5.6224851200000004E-3</v>
      </c>
      <c r="AM318" s="4">
        <v>-2.0707813500000002E-3</v>
      </c>
      <c r="AN318" s="4">
        <f t="shared" si="51"/>
        <v>2.564496077207068E-2</v>
      </c>
    </row>
    <row r="319" spans="2:40">
      <c r="B319">
        <v>-426.02813029192902</v>
      </c>
      <c r="C319">
        <v>-230.79741473000001</v>
      </c>
      <c r="D319">
        <v>-195.24434873999999</v>
      </c>
      <c r="E319">
        <v>-230.79742334592299</v>
      </c>
      <c r="F319">
        <v>-195.244351412355</v>
      </c>
      <c r="H319" s="4">
        <f t="shared" si="44"/>
        <v>-8.5620322564142057</v>
      </c>
      <c r="I319" s="4">
        <f t="shared" si="45"/>
        <v>-8.55494875471976</v>
      </c>
      <c r="J319" s="4">
        <f t="shared" si="46"/>
        <v>-8.5584905055669829</v>
      </c>
      <c r="L319" t="s">
        <v>850</v>
      </c>
      <c r="M319" s="4">
        <v>-8.5628189343399992</v>
      </c>
      <c r="N319" s="4">
        <v>-8.5354469699499997</v>
      </c>
      <c r="O319" s="4">
        <f t="shared" si="47"/>
        <v>-8.5491329521449995</v>
      </c>
      <c r="Q319" t="s">
        <v>850</v>
      </c>
      <c r="R319" s="4">
        <v>-8.5793161590950007</v>
      </c>
      <c r="S319" s="4">
        <v>-8.3937427746599997</v>
      </c>
      <c r="T319" s="4">
        <f t="shared" si="48"/>
        <v>-8.4865294668774993</v>
      </c>
      <c r="V319" t="s">
        <v>850</v>
      </c>
      <c r="W319" s="4">
        <v>-8.5697780146950002</v>
      </c>
      <c r="X319" s="4">
        <v>-8.4890049918549995</v>
      </c>
      <c r="Y319" s="4">
        <f t="shared" si="49"/>
        <v>-8.5293915032750007</v>
      </c>
      <c r="AA319" t="s">
        <v>850</v>
      </c>
      <c r="AB319" s="4">
        <v>-8.5626997075349998</v>
      </c>
      <c r="AC319" s="4">
        <v>-8.5557092517050002</v>
      </c>
      <c r="AD319" s="4">
        <f t="shared" si="43"/>
        <v>-8.55920447962</v>
      </c>
      <c r="AF319" t="s">
        <v>850</v>
      </c>
      <c r="AG319" s="4">
        <v>-8.5496224095550009</v>
      </c>
      <c r="AH319" s="4">
        <v>-8.3318013119149992</v>
      </c>
      <c r="AI319" s="4">
        <f t="shared" si="50"/>
        <v>-8.5697713281183603</v>
      </c>
      <c r="AK319" t="s">
        <v>850</v>
      </c>
      <c r="AL319" s="4">
        <v>-8.5531176374700006</v>
      </c>
      <c r="AM319" s="4">
        <v>-8.2964976274449995</v>
      </c>
      <c r="AN319" s="4">
        <f t="shared" si="51"/>
        <v>-8.7544570235500832</v>
      </c>
    </row>
    <row r="320" spans="2:40">
      <c r="B320">
        <v>-426.03339179437302</v>
      </c>
      <c r="C320">
        <v>-230.79741473000001</v>
      </c>
      <c r="D320">
        <v>-195.24434873999999</v>
      </c>
      <c r="E320">
        <v>-230.79742282017699</v>
      </c>
      <c r="F320">
        <v>-195.24435110720501</v>
      </c>
      <c r="H320" s="4">
        <f t="shared" si="44"/>
        <v>-5.2598680933979418</v>
      </c>
      <c r="I320" s="4">
        <f t="shared" si="45"/>
        <v>-5.2533059868364527</v>
      </c>
      <c r="J320" s="4">
        <f t="shared" si="46"/>
        <v>-5.2565870401171972</v>
      </c>
      <c r="L320" t="s">
        <v>851</v>
      </c>
      <c r="M320" s="4">
        <v>-5.2615918563599999</v>
      </c>
      <c r="N320" s="4">
        <v>-5.2349164275150004</v>
      </c>
      <c r="O320" s="4">
        <f t="shared" si="47"/>
        <v>-5.2482541419375002</v>
      </c>
      <c r="Q320" t="s">
        <v>851</v>
      </c>
      <c r="R320" s="4">
        <v>-5.2730188043549999</v>
      </c>
      <c r="S320" s="4">
        <v>-5.11198104137</v>
      </c>
      <c r="T320" s="4">
        <f t="shared" si="48"/>
        <v>-5.1924999228625</v>
      </c>
      <c r="V320" t="s">
        <v>851</v>
      </c>
      <c r="W320" s="4">
        <v>-5.2625331206099997</v>
      </c>
      <c r="X320" s="4">
        <v>-5.1906017066250003</v>
      </c>
      <c r="Y320" s="4">
        <f t="shared" si="49"/>
        <v>-5.2265674136175004</v>
      </c>
      <c r="AA320" t="s">
        <v>851</v>
      </c>
      <c r="AB320" s="4">
        <v>-5.2604309637849997</v>
      </c>
      <c r="AC320" s="4">
        <v>-5.253955065745</v>
      </c>
      <c r="AD320" s="4">
        <f t="shared" si="43"/>
        <v>-5.2571930147649999</v>
      </c>
      <c r="AF320" t="s">
        <v>851</v>
      </c>
      <c r="AG320" s="4">
        <v>-5.2427163706000002</v>
      </c>
      <c r="AH320" s="4">
        <v>-5.0500395786250003</v>
      </c>
      <c r="AI320" s="4">
        <f t="shared" si="50"/>
        <v>-5.2665715042889341</v>
      </c>
      <c r="AK320" t="s">
        <v>851</v>
      </c>
      <c r="AL320" s="4">
        <v>-5.2467575317800001</v>
      </c>
      <c r="AM320" s="4">
        <v>-5.0258804628749996</v>
      </c>
      <c r="AN320" s="4">
        <f t="shared" si="51"/>
        <v>-5.4287647768596194</v>
      </c>
    </row>
    <row r="321" spans="2:40">
      <c r="B321">
        <v>-426.03675712251999</v>
      </c>
      <c r="C321">
        <v>-230.79741473000001</v>
      </c>
      <c r="D321">
        <v>-195.24434873999999</v>
      </c>
      <c r="E321">
        <v>-230.79742234272001</v>
      </c>
      <c r="F321">
        <v>-195.24435083759599</v>
      </c>
      <c r="H321" s="4">
        <f t="shared" si="44"/>
        <v>-3.1476239195470779</v>
      </c>
      <c r="I321" s="4">
        <f t="shared" si="45"/>
        <v>-3.1415306039955952</v>
      </c>
      <c r="J321" s="4">
        <f t="shared" si="46"/>
        <v>-3.1445772617713366</v>
      </c>
      <c r="L321" t="s">
        <v>852</v>
      </c>
      <c r="M321" s="4">
        <v>-3.1499847382900001</v>
      </c>
      <c r="N321" s="4">
        <v>-3.1302432894200001</v>
      </c>
      <c r="O321" s="4">
        <f t="shared" si="47"/>
        <v>-3.1401140138550003</v>
      </c>
      <c r="Q321" t="s">
        <v>852</v>
      </c>
      <c r="R321" s="4">
        <v>-3.1566363389899998</v>
      </c>
      <c r="S321" s="4">
        <v>-3.0143987606249998</v>
      </c>
      <c r="T321" s="4">
        <f t="shared" si="48"/>
        <v>-3.0855175498074998</v>
      </c>
      <c r="V321" t="s">
        <v>852</v>
      </c>
      <c r="W321" s="4">
        <v>-3.1468283655049998</v>
      </c>
      <c r="X321" s="4">
        <v>-3.08469864991</v>
      </c>
      <c r="Y321" s="4">
        <f t="shared" si="49"/>
        <v>-3.1157635077074999</v>
      </c>
      <c r="AA321" t="s">
        <v>852</v>
      </c>
      <c r="AB321" s="4">
        <v>-3.1479704327950002</v>
      </c>
      <c r="AC321" s="4">
        <v>-3.1394488537849998</v>
      </c>
      <c r="AD321" s="4">
        <f t="shared" si="43"/>
        <v>-3.1437096432900002</v>
      </c>
      <c r="AF321" t="s">
        <v>852</v>
      </c>
      <c r="AG321" s="4">
        <v>-3.1283795862049999</v>
      </c>
      <c r="AH321" s="4">
        <v>-2.9584562886999999</v>
      </c>
      <c r="AI321" s="4">
        <f t="shared" si="50"/>
        <v>-3.1474821069595085</v>
      </c>
      <c r="AK321" t="s">
        <v>852</v>
      </c>
      <c r="AL321" s="4">
        <v>-3.131115527625</v>
      </c>
      <c r="AM321" s="4">
        <v>-2.94242969607</v>
      </c>
      <c r="AN321" s="4">
        <f t="shared" si="51"/>
        <v>-3.2871105359006325</v>
      </c>
    </row>
    <row r="322" spans="2:40">
      <c r="B322">
        <v>-426.03886005804998</v>
      </c>
      <c r="C322">
        <v>-230.79741473000001</v>
      </c>
      <c r="D322">
        <v>-195.24434873999999</v>
      </c>
      <c r="E322">
        <v>-230.797421877646</v>
      </c>
      <c r="F322">
        <v>-195.24435060784899</v>
      </c>
      <c r="H322" s="4">
        <f t="shared" si="44"/>
        <v>-1.8275758898230841</v>
      </c>
      <c r="I322" s="4">
        <f t="shared" si="45"/>
        <v>-1.8219185810392153</v>
      </c>
      <c r="J322" s="4">
        <f t="shared" si="46"/>
        <v>-1.8247472354311496</v>
      </c>
      <c r="L322" t="s">
        <v>853</v>
      </c>
      <c r="M322" s="4">
        <v>-1.830200482795</v>
      </c>
      <c r="N322" s="4">
        <v>-1.8115320751699999</v>
      </c>
      <c r="O322" s="4">
        <f t="shared" si="47"/>
        <v>-1.8208662789824999</v>
      </c>
      <c r="Q322" t="s">
        <v>853</v>
      </c>
      <c r="R322" s="4">
        <v>-1.8327042457</v>
      </c>
      <c r="S322" s="4">
        <v>-1.7069827173750001</v>
      </c>
      <c r="T322" s="4">
        <f t="shared" si="48"/>
        <v>-1.7698434815374999</v>
      </c>
      <c r="V322" t="s">
        <v>853</v>
      </c>
      <c r="W322" s="4">
        <v>-1.8247788007150001</v>
      </c>
      <c r="X322" s="4">
        <v>-1.771980151385</v>
      </c>
      <c r="Y322" s="4">
        <f t="shared" si="49"/>
        <v>-1.79837947605</v>
      </c>
      <c r="AA322" t="s">
        <v>853</v>
      </c>
      <c r="AB322" s="4">
        <v>-1.827652794225</v>
      </c>
      <c r="AC322" s="4">
        <v>-1.830062430705</v>
      </c>
      <c r="AD322" s="4">
        <f t="shared" si="43"/>
        <v>-1.828857612465</v>
      </c>
      <c r="AF322" t="s">
        <v>853</v>
      </c>
      <c r="AG322" s="4">
        <v>-1.8077230925050001</v>
      </c>
      <c r="AH322" s="4">
        <v>-1.6583695564100001</v>
      </c>
      <c r="AI322" s="4">
        <f t="shared" si="50"/>
        <v>-1.8372419623482787</v>
      </c>
      <c r="AK322" t="s">
        <v>853</v>
      </c>
      <c r="AL322" s="4">
        <v>-1.8081497989649999</v>
      </c>
      <c r="AM322" s="4">
        <v>-1.6479152481399999</v>
      </c>
      <c r="AN322" s="4">
        <f t="shared" si="51"/>
        <v>-1.9739073996972925</v>
      </c>
    </row>
    <row r="323" spans="2:40">
      <c r="B323">
        <v>-426.04011387908798</v>
      </c>
      <c r="C323">
        <v>-230.79741473000001</v>
      </c>
      <c r="D323">
        <v>-195.24434873999999</v>
      </c>
      <c r="E323">
        <v>-230.797421435573</v>
      </c>
      <c r="F323">
        <v>-195.244350420942</v>
      </c>
      <c r="H323" s="4">
        <f t="shared" si="44"/>
        <v>-1.04039658621999</v>
      </c>
      <c r="I323" s="4">
        <f t="shared" si="45"/>
        <v>-1.0351339683907439</v>
      </c>
      <c r="J323" s="4">
        <f t="shared" si="46"/>
        <v>-1.0377652773053669</v>
      </c>
      <c r="L323" t="s">
        <v>854</v>
      </c>
      <c r="M323" s="4">
        <v>-1.04310904185</v>
      </c>
      <c r="N323" s="4">
        <v>-1.027201676025</v>
      </c>
      <c r="O323" s="4">
        <f t="shared" si="47"/>
        <v>-1.0351553589375</v>
      </c>
      <c r="Q323" t="s">
        <v>854</v>
      </c>
      <c r="R323" s="4">
        <v>-1.0423936810200001</v>
      </c>
      <c r="S323" s="4">
        <v>-0.93328232915999998</v>
      </c>
      <c r="T323" s="4">
        <f t="shared" si="48"/>
        <v>-0.98783800508999997</v>
      </c>
      <c r="V323" t="s">
        <v>854</v>
      </c>
      <c r="W323" s="4">
        <v>-1.036764920805</v>
      </c>
      <c r="X323" s="4">
        <v>-0.99216782063999998</v>
      </c>
      <c r="Y323" s="4">
        <f t="shared" si="49"/>
        <v>-1.0144663707224999</v>
      </c>
      <c r="AA323" t="s">
        <v>854</v>
      </c>
      <c r="AB323" s="4">
        <v>-1.0402915241949999</v>
      </c>
      <c r="AC323" s="4">
        <v>-1.0415151677200001</v>
      </c>
      <c r="AD323" s="4">
        <f t="shared" si="43"/>
        <v>-1.0409033459575001</v>
      </c>
      <c r="AF323" t="s">
        <v>854</v>
      </c>
      <c r="AG323" s="4">
        <v>-1.0212089603000001</v>
      </c>
      <c r="AH323" s="4">
        <v>-0.89006574989499998</v>
      </c>
      <c r="AI323" s="4">
        <f t="shared" si="50"/>
        <v>-1.0469340208637297</v>
      </c>
      <c r="AK323" t="s">
        <v>854</v>
      </c>
      <c r="AL323" s="4">
        <v>-1.0193703574649999</v>
      </c>
      <c r="AM323" s="4">
        <v>-0.88356475147500002</v>
      </c>
      <c r="AN323" s="4">
        <f t="shared" si="51"/>
        <v>-1.1661751400282985</v>
      </c>
    </row>
    <row r="324" spans="2:40">
      <c r="B324">
        <v>-426.04156600669501</v>
      </c>
      <c r="C324">
        <v>-230.79741473000001</v>
      </c>
      <c r="D324">
        <v>-195.24434873999999</v>
      </c>
      <c r="E324">
        <v>-230.79742026455801</v>
      </c>
      <c r="F324">
        <v>-195.244350008699</v>
      </c>
      <c r="H324" s="4">
        <f t="shared" si="44"/>
        <v>-0.12817920821026627</v>
      </c>
      <c r="I324" s="4">
        <f t="shared" si="45"/>
        <v>-0.12391009977087498</v>
      </c>
      <c r="J324" s="4">
        <f t="shared" si="46"/>
        <v>-0.12604465399057063</v>
      </c>
      <c r="L324" t="s">
        <v>855</v>
      </c>
      <c r="M324" s="4">
        <v>-0.131193411165</v>
      </c>
      <c r="N324" s="4">
        <v>-0.11581942841499999</v>
      </c>
      <c r="O324" s="4">
        <f t="shared" si="47"/>
        <v>-0.12350641978999999</v>
      </c>
      <c r="Q324" t="s">
        <v>855</v>
      </c>
      <c r="R324" s="4">
        <v>-0.12629256196999999</v>
      </c>
      <c r="S324" s="4">
        <v>-5.3457534304999998E-2</v>
      </c>
      <c r="T324" s="4">
        <f t="shared" si="48"/>
        <v>-8.9875048137499997E-2</v>
      </c>
      <c r="V324" t="s">
        <v>855</v>
      </c>
      <c r="W324" s="4">
        <v>-0.12502499278000001</v>
      </c>
      <c r="X324" s="4">
        <v>-9.6730589424999999E-2</v>
      </c>
      <c r="Y324" s="4">
        <f t="shared" si="49"/>
        <v>-0.11087779110250001</v>
      </c>
      <c r="AA324" t="s">
        <v>855</v>
      </c>
      <c r="AB324" s="4">
        <v>-0.12821274103999999</v>
      </c>
      <c r="AC324" s="4">
        <v>-9.9384954610000006E-2</v>
      </c>
      <c r="AD324" s="4">
        <f t="shared" si="43"/>
        <v>-0.11379884782499999</v>
      </c>
      <c r="AF324" t="s">
        <v>855</v>
      </c>
      <c r="AG324" s="4">
        <v>-0.113660795735</v>
      </c>
      <c r="AH324" s="4">
        <v>-2.344375492E-2</v>
      </c>
      <c r="AI324" s="4">
        <f t="shared" si="50"/>
        <v>-0.10361385428795082</v>
      </c>
      <c r="AK324" t="s">
        <v>855</v>
      </c>
      <c r="AL324" s="4">
        <v>-0.109933389305</v>
      </c>
      <c r="AM324" s="4">
        <v>-2.5181956235E-2</v>
      </c>
      <c r="AN324" s="4">
        <f t="shared" si="51"/>
        <v>-0.15623687853235824</v>
      </c>
    </row>
    <row r="325" spans="2:40">
      <c r="B325">
        <v>-426.04187392175999</v>
      </c>
      <c r="C325">
        <v>-230.79741473000001</v>
      </c>
      <c r="D325">
        <v>-195.24434873999999</v>
      </c>
      <c r="E325">
        <v>-230.79741846159601</v>
      </c>
      <c r="F325">
        <v>-195.24434961173199</v>
      </c>
      <c r="H325" s="4">
        <f t="shared" si="44"/>
        <v>6.6420896631054008E-2</v>
      </c>
      <c r="I325" s="4">
        <f t="shared" si="45"/>
        <v>6.9309528696956849E-2</v>
      </c>
      <c r="J325" s="4">
        <f t="shared" si="46"/>
        <v>6.7865212664005428E-2</v>
      </c>
      <c r="L325" t="s">
        <v>856</v>
      </c>
      <c r="M325" s="4">
        <v>6.5480616325000005E-2</v>
      </c>
      <c r="N325" s="4">
        <v>8.0371416759999995E-2</v>
      </c>
      <c r="O325" s="4">
        <f t="shared" si="47"/>
        <v>7.29260165425E-2</v>
      </c>
      <c r="Q325" t="s">
        <v>856</v>
      </c>
      <c r="R325" s="4">
        <v>6.7080765550000004E-2</v>
      </c>
      <c r="S325" s="4">
        <v>0.106419336105</v>
      </c>
      <c r="T325" s="4">
        <f t="shared" si="48"/>
        <v>8.6750050827500008E-2</v>
      </c>
      <c r="V325" t="s">
        <v>856</v>
      </c>
      <c r="W325" s="4">
        <v>6.8605613635000007E-2</v>
      </c>
      <c r="X325" s="4">
        <v>8.1751937659999996E-2</v>
      </c>
      <c r="Y325" s="4">
        <f t="shared" si="49"/>
        <v>7.5178775647500001E-2</v>
      </c>
      <c r="AA325" t="s">
        <v>856</v>
      </c>
      <c r="AB325" s="4">
        <v>6.6509731904999994E-2</v>
      </c>
      <c r="AC325" s="4">
        <v>8.0741647365000002E-2</v>
      </c>
      <c r="AD325" s="4">
        <f t="shared" si="43"/>
        <v>7.3625689634999991E-2</v>
      </c>
      <c r="AF325" t="s">
        <v>856</v>
      </c>
      <c r="AG325" s="4">
        <v>7.1354105244999994E-2</v>
      </c>
      <c r="AH325" s="4">
        <v>0.11725642517</v>
      </c>
      <c r="AI325" s="4">
        <f t="shared" si="50"/>
        <v>7.4359772879590141E-2</v>
      </c>
      <c r="AK325" t="s">
        <v>856</v>
      </c>
      <c r="AL325" s="4">
        <v>7.3870418339999994E-2</v>
      </c>
      <c r="AM325" s="4">
        <v>0.115769227655</v>
      </c>
      <c r="AN325" s="4">
        <f t="shared" si="51"/>
        <v>4.0723509823422425E-2</v>
      </c>
    </row>
    <row r="326" spans="2:40">
      <c r="B326">
        <v>-426.04181109782797</v>
      </c>
      <c r="C326">
        <v>-230.79741473000001</v>
      </c>
      <c r="D326">
        <v>-195.24434873999999</v>
      </c>
      <c r="E326">
        <v>-230.797416131896</v>
      </c>
      <c r="F326">
        <v>-195.24434899048001</v>
      </c>
      <c r="H326" s="4">
        <f t="shared" si="44"/>
        <v>2.8850032894649616E-2</v>
      </c>
      <c r="I326" s="4">
        <f t="shared" si="45"/>
        <v>2.988691453196023E-2</v>
      </c>
      <c r="J326" s="4">
        <f t="shared" si="46"/>
        <v>2.9368473713304921E-2</v>
      </c>
      <c r="L326" t="s">
        <v>857</v>
      </c>
      <c r="M326" s="4">
        <v>2.8626983389999999E-2</v>
      </c>
      <c r="N326" s="4">
        <v>3.5058955764999997E-2</v>
      </c>
      <c r="O326" s="4">
        <f t="shared" si="47"/>
        <v>3.1842969577499998E-2</v>
      </c>
      <c r="Q326" t="s">
        <v>857</v>
      </c>
      <c r="R326" s="4">
        <v>2.8959563425000001E-2</v>
      </c>
      <c r="S326" s="4">
        <v>4.3072252079999998E-2</v>
      </c>
      <c r="T326" s="4">
        <f t="shared" si="48"/>
        <v>3.60159077525E-2</v>
      </c>
      <c r="V326" t="s">
        <v>857</v>
      </c>
      <c r="W326" s="4">
        <v>2.9210567225000001E-2</v>
      </c>
      <c r="X326" s="4">
        <v>3.1846107125000002E-2</v>
      </c>
      <c r="Y326" s="4">
        <f t="shared" si="49"/>
        <v>3.0528337175000003E-2</v>
      </c>
      <c r="AA326" t="s">
        <v>857</v>
      </c>
      <c r="AB326" s="4">
        <v>2.8884262285E-2</v>
      </c>
      <c r="AC326" s="4">
        <v>4.9510499550000003E-2</v>
      </c>
      <c r="AD326" s="4">
        <f t="shared" si="43"/>
        <v>3.9197380917500003E-2</v>
      </c>
      <c r="AF326" t="s">
        <v>857</v>
      </c>
      <c r="AG326" s="4">
        <v>2.8915637760000001E-2</v>
      </c>
      <c r="AH326" s="4">
        <v>3.5027580289999999E-2</v>
      </c>
      <c r="AI326" s="4">
        <f t="shared" si="50"/>
        <v>4.6913484618483617E-2</v>
      </c>
      <c r="AK326" t="s">
        <v>857</v>
      </c>
      <c r="AL326" s="4">
        <v>3.0327534135000001E-2</v>
      </c>
      <c r="AM326" s="4">
        <v>3.6326524955000002E-2</v>
      </c>
      <c r="AN326" s="4">
        <f t="shared" si="51"/>
        <v>5.0943630232630363E-2</v>
      </c>
    </row>
    <row r="327" spans="2:40">
      <c r="B327">
        <v>-427.20652427922801</v>
      </c>
      <c r="C327">
        <v>-230.79742615000001</v>
      </c>
      <c r="D327">
        <v>-196.41926022000001</v>
      </c>
      <c r="E327">
        <v>-230.797434187551</v>
      </c>
      <c r="F327">
        <v>-196.41926197010099</v>
      </c>
      <c r="H327" s="4">
        <f t="shared" si="44"/>
        <v>-6.382950343898286</v>
      </c>
      <c r="I327" s="4">
        <f t="shared" si="45"/>
        <v>-6.3768084993184795</v>
      </c>
      <c r="J327" s="4">
        <f t="shared" si="46"/>
        <v>-6.3798794216083827</v>
      </c>
      <c r="L327" t="s">
        <v>858</v>
      </c>
      <c r="M327" s="4">
        <v>-6.38231127317</v>
      </c>
      <c r="N327" s="4">
        <v>-6.3574995475399998</v>
      </c>
      <c r="O327" s="4">
        <f t="shared" si="47"/>
        <v>-6.3699054103549999</v>
      </c>
      <c r="Q327" t="s">
        <v>858</v>
      </c>
      <c r="R327" s="4">
        <v>-6.3991473530549996</v>
      </c>
      <c r="S327" s="4">
        <v>-6.2370804744899999</v>
      </c>
      <c r="T327" s="4">
        <f t="shared" si="48"/>
        <v>-6.3181139137724998</v>
      </c>
      <c r="V327" t="s">
        <v>858</v>
      </c>
      <c r="W327" s="4">
        <v>-6.38521036706</v>
      </c>
      <c r="X327" s="4">
        <v>-6.3134609308299998</v>
      </c>
      <c r="Y327" s="4">
        <f t="shared" si="49"/>
        <v>-6.3493356489449999</v>
      </c>
      <c r="AA327" t="s">
        <v>858</v>
      </c>
      <c r="AB327" s="4">
        <v>-6.3838800469199999</v>
      </c>
      <c r="AC327" s="4">
        <v>-6.3601915632950003</v>
      </c>
      <c r="AD327" s="4">
        <f t="shared" si="43"/>
        <v>-6.3720358051075001</v>
      </c>
      <c r="AF327" t="s">
        <v>858</v>
      </c>
      <c r="AG327" s="4">
        <v>-6.3480806299449997</v>
      </c>
      <c r="AH327" s="4">
        <v>-6.1589994674049997</v>
      </c>
      <c r="AI327" s="4">
        <f t="shared" si="50"/>
        <v>-6.3742709733724183</v>
      </c>
      <c r="AK327" t="s">
        <v>858</v>
      </c>
      <c r="AL327" s="4">
        <v>-6.3407952446499998</v>
      </c>
      <c r="AM327" s="4">
        <v>-6.1360388948000004</v>
      </c>
      <c r="AN327" s="4">
        <f t="shared" si="51"/>
        <v>-6.5182085459703654</v>
      </c>
    </row>
    <row r="328" spans="2:40">
      <c r="B328">
        <v>-427.21061295459901</v>
      </c>
      <c r="C328">
        <v>-230.79742615000001</v>
      </c>
      <c r="D328">
        <v>-196.41926022000001</v>
      </c>
      <c r="E328">
        <v>-230.79743371451499</v>
      </c>
      <c r="F328">
        <v>-196.41926167472101</v>
      </c>
      <c r="H328" s="4">
        <f t="shared" si="44"/>
        <v>-3.8167855178428454</v>
      </c>
      <c r="I328" s="4">
        <f t="shared" si="45"/>
        <v>-3.8111258615947334</v>
      </c>
      <c r="J328" s="4">
        <f t="shared" si="46"/>
        <v>-3.8139556897187896</v>
      </c>
      <c r="L328" t="s">
        <v>859</v>
      </c>
      <c r="M328" s="4">
        <v>-3.8162743253900002</v>
      </c>
      <c r="N328" s="4">
        <v>-3.793489455445</v>
      </c>
      <c r="O328" s="4">
        <f t="shared" si="47"/>
        <v>-3.8048818904175001</v>
      </c>
      <c r="Q328" t="s">
        <v>859</v>
      </c>
      <c r="R328" s="4">
        <v>-3.8299289321100001</v>
      </c>
      <c r="S328" s="4">
        <v>-3.6874466250400002</v>
      </c>
      <c r="T328" s="4">
        <f t="shared" si="48"/>
        <v>-3.7586877785750001</v>
      </c>
      <c r="V328" t="s">
        <v>859</v>
      </c>
      <c r="W328" s="4">
        <v>-3.81466790107</v>
      </c>
      <c r="X328" s="4">
        <v>-3.7520738284449999</v>
      </c>
      <c r="Y328" s="4">
        <f t="shared" si="49"/>
        <v>-3.7833708647575</v>
      </c>
      <c r="AA328" t="s">
        <v>859</v>
      </c>
      <c r="AB328" s="4">
        <v>-3.817347366635</v>
      </c>
      <c r="AC328" s="4">
        <v>-3.8083928060700001</v>
      </c>
      <c r="AD328" s="4">
        <f t="shared" ref="AD328:AD391" si="52">(AB328+AC328)/2</f>
        <v>-3.8128700863525</v>
      </c>
      <c r="AF328" t="s">
        <v>859</v>
      </c>
      <c r="AG328" s="4">
        <v>-3.7824641135300001</v>
      </c>
      <c r="AH328" s="4">
        <v>-3.6135950319850001</v>
      </c>
      <c r="AI328" s="4">
        <f t="shared" si="50"/>
        <v>-3.8212511443826638</v>
      </c>
      <c r="AK328" t="s">
        <v>859</v>
      </c>
      <c r="AL328" s="4">
        <v>-3.7758313381150002</v>
      </c>
      <c r="AM328" s="4">
        <v>-3.6002290796350001</v>
      </c>
      <c r="AN328" s="4">
        <f t="shared" si="51"/>
        <v>-3.9616362138569339</v>
      </c>
    </row>
    <row r="329" spans="2:40">
      <c r="B329">
        <v>-427.21311847648502</v>
      </c>
      <c r="C329">
        <v>-230.79742615000001</v>
      </c>
      <c r="D329">
        <v>-196.41926022000001</v>
      </c>
      <c r="E329">
        <v>-230.79743330223499</v>
      </c>
      <c r="F329">
        <v>-196.41926148787601</v>
      </c>
      <c r="H329" s="4">
        <f t="shared" si="44"/>
        <v>-2.2441707752669107</v>
      </c>
      <c r="I329" s="4">
        <f t="shared" si="45"/>
        <v>-2.23888707566711</v>
      </c>
      <c r="J329" s="4">
        <f t="shared" si="46"/>
        <v>-2.2415289254670103</v>
      </c>
      <c r="L329" t="s">
        <v>860</v>
      </c>
      <c r="M329" s="4">
        <v>-2.2423549974900001</v>
      </c>
      <c r="N329" s="4">
        <v>-2.2253996908000002</v>
      </c>
      <c r="O329" s="4">
        <f t="shared" si="47"/>
        <v>-2.2338773441450002</v>
      </c>
      <c r="Q329" t="s">
        <v>860</v>
      </c>
      <c r="R329" s="4">
        <v>-2.25307285975</v>
      </c>
      <c r="S329" s="4">
        <v>-2.1268053981600001</v>
      </c>
      <c r="T329" s="4">
        <f t="shared" si="48"/>
        <v>-2.1899391289550003</v>
      </c>
      <c r="V329" t="s">
        <v>860</v>
      </c>
      <c r="W329" s="4">
        <v>-2.23944335341</v>
      </c>
      <c r="X329" s="4">
        <v>-2.1860611202450002</v>
      </c>
      <c r="Y329" s="4">
        <f t="shared" si="49"/>
        <v>-2.2127522368274999</v>
      </c>
      <c r="AA329" t="s">
        <v>860</v>
      </c>
      <c r="AB329" s="4">
        <v>-2.2442940018450002</v>
      </c>
      <c r="AC329" s="4">
        <v>-2.2253243896599999</v>
      </c>
      <c r="AD329" s="4">
        <f t="shared" si="52"/>
        <v>-2.2348091957524998</v>
      </c>
      <c r="AF329" t="s">
        <v>860</v>
      </c>
      <c r="AG329" s="4">
        <v>-2.2120964893999999</v>
      </c>
      <c r="AH329" s="4">
        <v>-2.0627366782099998</v>
      </c>
      <c r="AI329" s="4">
        <f t="shared" si="50"/>
        <v>-2.2357868761275812</v>
      </c>
      <c r="AK329" t="s">
        <v>860</v>
      </c>
      <c r="AL329" s="4">
        <v>-2.20476717844</v>
      </c>
      <c r="AM329" s="4">
        <v>-2.0553383412050001</v>
      </c>
      <c r="AN329" s="4">
        <f t="shared" si="51"/>
        <v>-2.35012809891324</v>
      </c>
    </row>
    <row r="330" spans="2:40">
      <c r="B330">
        <v>-427.21465122181098</v>
      </c>
      <c r="C330">
        <v>-230.79742615000001</v>
      </c>
      <c r="D330">
        <v>-196.41926022000001</v>
      </c>
      <c r="E330">
        <v>-230.79743289566699</v>
      </c>
      <c r="F330">
        <v>-196.41926133684899</v>
      </c>
      <c r="H330" s="4">
        <f t="shared" si="44"/>
        <v>-1.2820086259858625</v>
      </c>
      <c r="I330" s="4">
        <f t="shared" si="45"/>
        <v>-1.2770748225465192</v>
      </c>
      <c r="J330" s="4">
        <f t="shared" si="46"/>
        <v>-1.2795417242661908</v>
      </c>
      <c r="L330" t="s">
        <v>861</v>
      </c>
      <c r="M330" s="4">
        <v>-1.2787325840049999</v>
      </c>
      <c r="N330" s="4">
        <v>-1.2634150771099999</v>
      </c>
      <c r="O330" s="4">
        <f t="shared" si="47"/>
        <v>-1.2710738305575</v>
      </c>
      <c r="Q330" t="s">
        <v>861</v>
      </c>
      <c r="R330" s="4">
        <v>-1.28636937462</v>
      </c>
      <c r="S330" s="4">
        <v>-1.17591515243</v>
      </c>
      <c r="T330" s="4">
        <f t="shared" si="48"/>
        <v>-1.231142263525</v>
      </c>
      <c r="V330" t="s">
        <v>861</v>
      </c>
      <c r="W330" s="4">
        <v>-1.2762476463850001</v>
      </c>
      <c r="X330" s="4">
        <v>-1.2315313194149999</v>
      </c>
      <c r="Y330" s="4">
        <f t="shared" si="49"/>
        <v>-1.2538894829</v>
      </c>
      <c r="AA330" t="s">
        <v>861</v>
      </c>
      <c r="AB330" s="4">
        <v>-1.28183875603</v>
      </c>
      <c r="AC330" s="4">
        <v>-1.3008146433100001</v>
      </c>
      <c r="AD330" s="4">
        <f t="shared" si="52"/>
        <v>-1.2913266996699999</v>
      </c>
      <c r="AF330" t="s">
        <v>861</v>
      </c>
      <c r="AG330" s="4">
        <v>-1.252414835575</v>
      </c>
      <c r="AH330" s="4">
        <v>-1.1224764434100001</v>
      </c>
      <c r="AI330" s="4">
        <f t="shared" si="50"/>
        <v>-1.3125756115257374</v>
      </c>
      <c r="AK330" t="s">
        <v>861</v>
      </c>
      <c r="AL330" s="4">
        <v>-1.24403758375</v>
      </c>
      <c r="AM330" s="4">
        <v>-1.1183725312799999</v>
      </c>
      <c r="AN330" s="4">
        <f t="shared" si="51"/>
        <v>-1.4559570768065111</v>
      </c>
    </row>
    <row r="331" spans="2:40">
      <c r="B331">
        <v>-427.21558061611103</v>
      </c>
      <c r="C331">
        <v>-230.79742615000001</v>
      </c>
      <c r="D331">
        <v>-196.41926022000001</v>
      </c>
      <c r="E331">
        <v>-230.79743252066601</v>
      </c>
      <c r="F331">
        <v>-196.419261243639</v>
      </c>
      <c r="H331" s="4">
        <f t="shared" si="44"/>
        <v>-0.69851106661239259</v>
      </c>
      <c r="I331" s="4">
        <f t="shared" si="45"/>
        <v>-0.69387107002283888</v>
      </c>
      <c r="J331" s="4">
        <f t="shared" si="46"/>
        <v>-0.69619106831761579</v>
      </c>
      <c r="L331" t="s">
        <v>862</v>
      </c>
      <c r="M331" s="4">
        <v>-0.69499814672500004</v>
      </c>
      <c r="N331" s="4">
        <v>-0.67967436473499998</v>
      </c>
      <c r="O331" s="4">
        <f t="shared" si="47"/>
        <v>-0.68733625573000001</v>
      </c>
      <c r="Q331" t="s">
        <v>862</v>
      </c>
      <c r="R331" s="4">
        <v>-0.69902048262000005</v>
      </c>
      <c r="S331" s="4">
        <v>-0.60424772283499995</v>
      </c>
      <c r="T331" s="4">
        <f t="shared" si="48"/>
        <v>-0.6516341027275</v>
      </c>
      <c r="V331" t="s">
        <v>862</v>
      </c>
      <c r="W331" s="4">
        <v>-0.69275793780999995</v>
      </c>
      <c r="X331" s="4">
        <v>-0.65497559081500001</v>
      </c>
      <c r="Y331" s="4">
        <f t="shared" si="49"/>
        <v>-0.67386676431250003</v>
      </c>
      <c r="AA331" t="s">
        <v>862</v>
      </c>
      <c r="AB331" s="4">
        <v>-0.69826747121999999</v>
      </c>
      <c r="AC331" s="4">
        <v>-0.69752701000999995</v>
      </c>
      <c r="AD331" s="4">
        <f t="shared" si="52"/>
        <v>-0.69789724061499991</v>
      </c>
      <c r="AF331" t="s">
        <v>862</v>
      </c>
      <c r="AG331" s="4">
        <v>-0.67164224313499998</v>
      </c>
      <c r="AH331" s="4">
        <v>-0.55915489016499997</v>
      </c>
      <c r="AI331" s="4">
        <f t="shared" si="50"/>
        <v>-0.70897761819926208</v>
      </c>
      <c r="AK331" t="s">
        <v>862</v>
      </c>
      <c r="AL331" s="4">
        <v>-0.66251825500499995</v>
      </c>
      <c r="AM331" s="4">
        <v>-0.55739786356499998</v>
      </c>
      <c r="AN331" s="4">
        <f t="shared" si="51"/>
        <v>-0.81885816415520929</v>
      </c>
    </row>
    <row r="332" spans="2:40">
      <c r="B332">
        <v>-427.216659842257</v>
      </c>
      <c r="C332">
        <v>-230.79742615000001</v>
      </c>
      <c r="D332">
        <v>-196.41926022000001</v>
      </c>
      <c r="E332">
        <v>-230.797431604911</v>
      </c>
      <c r="F332">
        <v>-196.419261085947</v>
      </c>
      <c r="H332" s="4">
        <f t="shared" si="44"/>
        <v>-2.0612809185971061E-2</v>
      </c>
      <c r="I332" s="4">
        <f t="shared" si="45"/>
        <v>-1.6646410774792144E-2</v>
      </c>
      <c r="J332" s="4">
        <f t="shared" si="46"/>
        <v>-1.8629609980381601E-2</v>
      </c>
      <c r="L332" t="s">
        <v>863</v>
      </c>
      <c r="M332" s="4">
        <v>-2.161142718E-2</v>
      </c>
      <c r="N332" s="4">
        <v>-1.3554205200000001E-2</v>
      </c>
      <c r="O332" s="4">
        <f t="shared" si="47"/>
        <v>-1.7582816189999999E-2</v>
      </c>
      <c r="Q332" t="s">
        <v>863</v>
      </c>
      <c r="R332" s="4">
        <v>-1.7156109730000001E-2</v>
      </c>
      <c r="S332" s="4">
        <v>4.5205784380000003E-2</v>
      </c>
      <c r="T332" s="4">
        <f t="shared" si="48"/>
        <v>1.4024837325000001E-2</v>
      </c>
      <c r="V332" t="s">
        <v>863</v>
      </c>
      <c r="W332" s="4">
        <v>-1.6371722855E-2</v>
      </c>
      <c r="X332" s="4">
        <v>7.3230358649999999E-3</v>
      </c>
      <c r="Y332" s="4">
        <f t="shared" si="49"/>
        <v>-4.5243434949999994E-3</v>
      </c>
      <c r="AA332" t="s">
        <v>863</v>
      </c>
      <c r="AB332" s="4">
        <v>-6.0993923399999999E-3</v>
      </c>
      <c r="AC332" s="4">
        <v>-1.7884020750000001E-3</v>
      </c>
      <c r="AD332" s="4">
        <f t="shared" si="52"/>
        <v>-3.9438972074999998E-3</v>
      </c>
      <c r="AF332" t="s">
        <v>863</v>
      </c>
      <c r="AG332" s="4">
        <v>-1.7946771699999999E-3</v>
      </c>
      <c r="AH332" s="4">
        <v>7.0770521409999995E-2</v>
      </c>
      <c r="AI332" s="4">
        <f t="shared" si="50"/>
        <v>1.0365788282336065E-2</v>
      </c>
      <c r="AK332" t="s">
        <v>863</v>
      </c>
      <c r="AL332" s="4">
        <v>5.3275556549999999E-3</v>
      </c>
      <c r="AM332" s="4">
        <v>6.8706015154999994E-2</v>
      </c>
      <c r="AN332" s="4">
        <f t="shared" si="51"/>
        <v>-2.6187650246360522E-2</v>
      </c>
    </row>
    <row r="333" spans="2:40">
      <c r="B333">
        <v>-427.21684729358799</v>
      </c>
      <c r="C333">
        <v>-230.79742615000001</v>
      </c>
      <c r="D333">
        <v>-196.41926022000001</v>
      </c>
      <c r="E333">
        <v>-230.797429771075</v>
      </c>
      <c r="F333">
        <v>-196.41926072311699</v>
      </c>
      <c r="H333" s="4">
        <f t="shared" si="44"/>
        <v>9.8393110581263668E-2</v>
      </c>
      <c r="I333" s="4">
        <f t="shared" si="45"/>
        <v>0.10098108020731224</v>
      </c>
      <c r="J333" s="4">
        <f t="shared" si="46"/>
        <v>9.9687095394287953E-2</v>
      </c>
      <c r="L333" t="s">
        <v>864</v>
      </c>
      <c r="M333" s="4">
        <v>9.7540076680000004E-2</v>
      </c>
      <c r="N333" s="4">
        <v>0.10235307454500001</v>
      </c>
      <c r="O333" s="4">
        <f t="shared" si="47"/>
        <v>9.9946575612500005E-2</v>
      </c>
      <c r="Q333" t="s">
        <v>864</v>
      </c>
      <c r="R333" s="4">
        <v>9.9930887874999999E-2</v>
      </c>
      <c r="S333" s="4">
        <v>0.13620093697499999</v>
      </c>
      <c r="T333" s="4">
        <f t="shared" si="48"/>
        <v>0.118065912425</v>
      </c>
      <c r="V333" t="s">
        <v>864</v>
      </c>
      <c r="W333" s="4">
        <v>0.101650263905</v>
      </c>
      <c r="X333" s="4">
        <v>0.111251159255</v>
      </c>
      <c r="Y333" s="4">
        <f t="shared" si="49"/>
        <v>0.10645071158</v>
      </c>
      <c r="AA333" t="s">
        <v>864</v>
      </c>
      <c r="AB333" s="4">
        <v>9.8481340929999994E-2</v>
      </c>
      <c r="AC333" s="4">
        <v>0.10815753742000001</v>
      </c>
      <c r="AD333" s="4">
        <f t="shared" si="52"/>
        <v>0.103319439175</v>
      </c>
      <c r="AF333" t="s">
        <v>864</v>
      </c>
      <c r="AG333" s="4">
        <v>0.10603028021499999</v>
      </c>
      <c r="AH333" s="4">
        <v>0.1423191546</v>
      </c>
      <c r="AI333" s="4">
        <f t="shared" si="50"/>
        <v>0.10685818127336065</v>
      </c>
      <c r="AK333" t="s">
        <v>864</v>
      </c>
      <c r="AL333" s="4">
        <v>0.11047932257</v>
      </c>
      <c r="AM333" s="4">
        <v>0.143116091665</v>
      </c>
      <c r="AN333" s="4">
        <f t="shared" si="51"/>
        <v>7.6072339225739041E-2</v>
      </c>
    </row>
    <row r="334" spans="2:40">
      <c r="B334">
        <v>-427.21675233779501</v>
      </c>
      <c r="C334">
        <v>-230.79742615000001</v>
      </c>
      <c r="D334">
        <v>-196.41926022000001</v>
      </c>
      <c r="E334">
        <v>-230.79742759981099</v>
      </c>
      <c r="F334">
        <v>-196.41926034151601</v>
      </c>
      <c r="H334" s="4">
        <f t="shared" si="44"/>
        <v>4.0409395448599353E-2</v>
      </c>
      <c r="I334" s="4">
        <f t="shared" si="45"/>
        <v>4.139541803586775E-2</v>
      </c>
      <c r="J334" s="4">
        <f t="shared" si="46"/>
        <v>4.0902406742233555E-2</v>
      </c>
      <c r="L334" t="s">
        <v>865</v>
      </c>
      <c r="M334" s="4">
        <v>4.1083046965000002E-2</v>
      </c>
      <c r="N334" s="4">
        <v>4.1308950385000001E-2</v>
      </c>
      <c r="O334" s="4">
        <f t="shared" si="47"/>
        <v>4.1195998674999998E-2</v>
      </c>
      <c r="Q334" t="s">
        <v>865</v>
      </c>
      <c r="R334" s="4">
        <v>4.0555938984999998E-2</v>
      </c>
      <c r="S334" s="4">
        <v>5.365206225E-2</v>
      </c>
      <c r="T334" s="4">
        <f t="shared" si="48"/>
        <v>4.7104000617500003E-2</v>
      </c>
      <c r="V334" t="s">
        <v>865</v>
      </c>
      <c r="W334" s="4">
        <v>4.1296400194999999E-2</v>
      </c>
      <c r="X334" s="4">
        <v>4.3668386104999998E-2</v>
      </c>
      <c r="Y334" s="4">
        <f t="shared" si="49"/>
        <v>4.2482393149999999E-2</v>
      </c>
      <c r="AA334" t="s">
        <v>865</v>
      </c>
      <c r="AB334" s="4">
        <v>4.0468087654999998E-2</v>
      </c>
      <c r="AC334" s="4">
        <v>5.8929417145000003E-2</v>
      </c>
      <c r="AD334" s="4">
        <f t="shared" si="52"/>
        <v>4.9698752400000004E-2</v>
      </c>
      <c r="AF334" t="s">
        <v>865</v>
      </c>
      <c r="AG334" s="4">
        <v>4.1829783269999997E-2</v>
      </c>
      <c r="AH334" s="4">
        <v>4.9497949360000001E-2</v>
      </c>
      <c r="AI334" s="4">
        <f t="shared" si="50"/>
        <v>5.8619674340983613E-2</v>
      </c>
      <c r="AK334" t="s">
        <v>865</v>
      </c>
      <c r="AL334" s="4">
        <v>4.4057441995000002E-2</v>
      </c>
      <c r="AM334" s="4">
        <v>5.1587555994999999E-2</v>
      </c>
      <c r="AN334" s="4">
        <f t="shared" si="51"/>
        <v>6.383159522332707E-2</v>
      </c>
    </row>
    <row r="335" spans="2:40">
      <c r="B335">
        <v>-609.06170306392596</v>
      </c>
      <c r="C335">
        <v>-412.65581356000001</v>
      </c>
      <c r="D335">
        <v>-196.41905876000001</v>
      </c>
      <c r="E335">
        <v>-412.65584087749301</v>
      </c>
      <c r="F335">
        <v>-196.41906195563499</v>
      </c>
      <c r="H335" s="4">
        <f t="shared" si="44"/>
        <v>-8.2829805721003531</v>
      </c>
      <c r="I335" s="4">
        <f t="shared" si="45"/>
        <v>-8.2638332944260782</v>
      </c>
      <c r="J335" s="4">
        <f t="shared" si="46"/>
        <v>-8.2734069332632156</v>
      </c>
      <c r="L335" t="s">
        <v>866</v>
      </c>
      <c r="M335" s="4">
        <v>-8.2875430668799996</v>
      </c>
      <c r="N335" s="4">
        <v>-8.2400280475399992</v>
      </c>
      <c r="O335" s="4">
        <f t="shared" si="47"/>
        <v>-8.2637855572099994</v>
      </c>
      <c r="Q335" t="s">
        <v>866</v>
      </c>
      <c r="R335" s="4">
        <v>-8.3055776899100007</v>
      </c>
      <c r="S335" s="4">
        <v>-8.0487882523199996</v>
      </c>
      <c r="T335" s="4">
        <f t="shared" si="48"/>
        <v>-8.1771829711150001</v>
      </c>
      <c r="V335" t="s">
        <v>866</v>
      </c>
      <c r="W335" s="4">
        <v>-8.3048748792700007</v>
      </c>
      <c r="X335" s="4">
        <v>-8.1803644442800003</v>
      </c>
      <c r="Y335" s="4">
        <f t="shared" si="49"/>
        <v>-8.2426196617750005</v>
      </c>
      <c r="AA335" t="s">
        <v>866</v>
      </c>
      <c r="AB335" s="4">
        <v>-8.2827112437300006</v>
      </c>
      <c r="AC335" s="4">
        <v>-8.2553581046249995</v>
      </c>
      <c r="AD335" s="4">
        <f t="shared" si="52"/>
        <v>-8.2690346741775009</v>
      </c>
      <c r="AF335" t="s">
        <v>866</v>
      </c>
      <c r="AG335" s="4">
        <v>-8.3450166619849995</v>
      </c>
      <c r="AH335" s="4">
        <v>-7.9328558721949998</v>
      </c>
      <c r="AI335" s="4">
        <f t="shared" si="50"/>
        <v>-8.2745419444384858</v>
      </c>
      <c r="AK335" t="s">
        <v>866</v>
      </c>
      <c r="AL335" s="4">
        <v>-8.3841983551649992</v>
      </c>
      <c r="AM335" s="4">
        <v>-7.9728282273450004</v>
      </c>
      <c r="AN335" s="4">
        <f t="shared" si="51"/>
        <v>-8.5113982771529635</v>
      </c>
    </row>
    <row r="336" spans="2:40">
      <c r="B336">
        <v>-609.06677215744503</v>
      </c>
      <c r="C336">
        <v>-412.65581356000001</v>
      </c>
      <c r="D336">
        <v>-196.41905876000001</v>
      </c>
      <c r="E336">
        <v>-412.65583942674698</v>
      </c>
      <c r="F336">
        <v>-196.419061665198</v>
      </c>
      <c r="H336" s="4">
        <f t="shared" ref="H336:H399" si="53">627.5095*(E336+F336-B336)</f>
        <v>-5.1009836235966546</v>
      </c>
      <c r="I336" s="4">
        <f t="shared" ref="I336:I399" si="54">627.5095*(C336+D336-B336)</f>
        <v>-5.0829289548220373</v>
      </c>
      <c r="J336" s="4">
        <f t="shared" ref="J336:J399" si="55">(H336+I336)/2</f>
        <v>-5.091956289209346</v>
      </c>
      <c r="L336" t="s">
        <v>867</v>
      </c>
      <c r="M336" s="4">
        <v>-5.1065781845749996</v>
      </c>
      <c r="N336" s="4">
        <v>-5.0626148690050004</v>
      </c>
      <c r="O336" s="4">
        <f t="shared" ref="O336:O399" si="56">(M336+N336)/2</f>
        <v>-5.0845965267899995</v>
      </c>
      <c r="Q336" t="s">
        <v>867</v>
      </c>
      <c r="R336" s="4">
        <v>-5.1163108569200002</v>
      </c>
      <c r="S336" s="4">
        <v>-4.8907776675249997</v>
      </c>
      <c r="T336" s="4">
        <f t="shared" ref="T336:T399" si="57">(R336+S336)/2</f>
        <v>-5.0035442622224995</v>
      </c>
      <c r="V336" t="s">
        <v>867</v>
      </c>
      <c r="W336" s="4">
        <v>-5.1177666789599998</v>
      </c>
      <c r="X336" s="4">
        <v>-5.0055491550750002</v>
      </c>
      <c r="Y336" s="4">
        <f t="shared" ref="Y336:Y399" si="58">(W336+X336)/2</f>
        <v>-5.0616579170175005</v>
      </c>
      <c r="AA336" t="s">
        <v>867</v>
      </c>
      <c r="AB336" s="4">
        <v>-5.1007674466050004</v>
      </c>
      <c r="AC336" s="4">
        <v>-5.0785975359700002</v>
      </c>
      <c r="AD336" s="4">
        <f t="shared" si="52"/>
        <v>-5.0896824912875003</v>
      </c>
      <c r="AF336" t="s">
        <v>867</v>
      </c>
      <c r="AG336" s="4">
        <v>-5.14697097109</v>
      </c>
      <c r="AH336" s="4">
        <v>-4.7749268636349997</v>
      </c>
      <c r="AI336" s="4">
        <f t="shared" ref="AI336:AI399" si="59">AD336+(AD336-O336)/((5/4)^3-1)</f>
        <v>-5.0950185851865175</v>
      </c>
      <c r="AK336" t="s">
        <v>867</v>
      </c>
      <c r="AL336" s="4">
        <v>-5.1747947423199996</v>
      </c>
      <c r="AM336" s="4">
        <v>-4.8093520348050003</v>
      </c>
      <c r="AN336" s="4">
        <f t="shared" ref="AN336:AN399" si="60">AI336+(AI336-S336)/((5/4)^3-1)</f>
        <v>-5.3093041381428643</v>
      </c>
    </row>
    <row r="337" spans="2:40">
      <c r="B337">
        <v>-609.06996126222202</v>
      </c>
      <c r="C337">
        <v>-412.65581356000001</v>
      </c>
      <c r="D337">
        <v>-196.41905876000001</v>
      </c>
      <c r="E337">
        <v>-412.65583797707899</v>
      </c>
      <c r="F337">
        <v>-196.41906141062401</v>
      </c>
      <c r="H337" s="4">
        <f t="shared" si="53"/>
        <v>-3.0987206515044723</v>
      </c>
      <c r="I337" s="4">
        <f t="shared" si="54"/>
        <v>-3.0817354107634292</v>
      </c>
      <c r="J337" s="4">
        <f t="shared" si="55"/>
        <v>-3.0902280311339507</v>
      </c>
      <c r="L337" t="s">
        <v>868</v>
      </c>
      <c r="M337" s="4">
        <v>-3.1045153999199999</v>
      </c>
      <c r="N337" s="4">
        <v>-3.0627860181700002</v>
      </c>
      <c r="O337" s="4">
        <f t="shared" si="56"/>
        <v>-3.083650709045</v>
      </c>
      <c r="Q337" t="s">
        <v>868</v>
      </c>
      <c r="R337" s="4">
        <v>-3.1090209181300001</v>
      </c>
      <c r="S337" s="4">
        <v>-2.9113805260099999</v>
      </c>
      <c r="T337" s="4">
        <f t="shared" si="57"/>
        <v>-3.01020072207</v>
      </c>
      <c r="V337" t="s">
        <v>868</v>
      </c>
      <c r="W337" s="4">
        <v>-3.1116690082199998</v>
      </c>
      <c r="X337" s="4">
        <v>-3.0113239640749998</v>
      </c>
      <c r="Y337" s="4">
        <f t="shared" si="58"/>
        <v>-3.0614964861475</v>
      </c>
      <c r="AA337" t="s">
        <v>868</v>
      </c>
      <c r="AB337" s="4">
        <v>-3.0984787585300002</v>
      </c>
      <c r="AC337" s="4">
        <v>-3.0942618946899998</v>
      </c>
      <c r="AD337" s="4">
        <f t="shared" si="52"/>
        <v>-3.0963703266099998</v>
      </c>
      <c r="AF337" t="s">
        <v>868</v>
      </c>
      <c r="AG337" s="4">
        <v>-3.1321571933949999</v>
      </c>
      <c r="AH337" s="4">
        <v>-2.7969039679250001</v>
      </c>
      <c r="AI337" s="4">
        <f t="shared" si="59"/>
        <v>-3.1097154991372125</v>
      </c>
      <c r="AK337" t="s">
        <v>868</v>
      </c>
      <c r="AL337" s="4">
        <v>-3.152300248345</v>
      </c>
      <c r="AM337" s="4">
        <v>-2.8267985205050001</v>
      </c>
      <c r="AN337" s="4">
        <f t="shared" si="60"/>
        <v>-3.3178046512706816</v>
      </c>
    </row>
    <row r="338" spans="2:40">
      <c r="B338">
        <v>-609.07196059633202</v>
      </c>
      <c r="C338">
        <v>-412.65581356000001</v>
      </c>
      <c r="D338">
        <v>-196.41905876000001</v>
      </c>
      <c r="E338">
        <v>-412.65583648039899</v>
      </c>
      <c r="F338">
        <v>-196.41906118501799</v>
      </c>
      <c r="H338" s="4">
        <f t="shared" si="53"/>
        <v>-1.843038752971597</v>
      </c>
      <c r="I338" s="4">
        <f t="shared" si="54"/>
        <v>-1.82713426306677</v>
      </c>
      <c r="J338" s="4">
        <f t="shared" si="55"/>
        <v>-1.8350865080191836</v>
      </c>
      <c r="L338" t="s">
        <v>869</v>
      </c>
      <c r="M338" s="4">
        <v>-1.8480594031649999</v>
      </c>
      <c r="N338" s="4">
        <v>-1.812128209195</v>
      </c>
      <c r="O338" s="4">
        <f t="shared" si="56"/>
        <v>-1.8300938061799998</v>
      </c>
      <c r="Q338" t="s">
        <v>869</v>
      </c>
      <c r="R338" s="4">
        <v>-1.849954481855</v>
      </c>
      <c r="S338" s="4">
        <v>-1.6775336965400001</v>
      </c>
      <c r="T338" s="4">
        <f t="shared" si="57"/>
        <v>-1.7637440891975</v>
      </c>
      <c r="V338" t="s">
        <v>869</v>
      </c>
      <c r="W338" s="4">
        <v>-1.8530920293549999</v>
      </c>
      <c r="X338" s="4">
        <v>-1.7640609814949999</v>
      </c>
      <c r="Y338" s="4">
        <f t="shared" si="58"/>
        <v>-1.808576505425</v>
      </c>
      <c r="AA338" t="s">
        <v>869</v>
      </c>
      <c r="AB338" s="4">
        <v>-1.8427318475100001</v>
      </c>
      <c r="AC338" s="4">
        <v>-1.8408430439150001</v>
      </c>
      <c r="AD338" s="4">
        <f t="shared" si="52"/>
        <v>-1.8417874457125001</v>
      </c>
      <c r="AF338" t="s">
        <v>869</v>
      </c>
      <c r="AG338" s="4">
        <v>-1.8672172681999999</v>
      </c>
      <c r="AH338" s="4">
        <v>-1.5661005595299999</v>
      </c>
      <c r="AI338" s="4">
        <f t="shared" si="59"/>
        <v>-1.854056182271189</v>
      </c>
      <c r="AK338" t="s">
        <v>869</v>
      </c>
      <c r="AL338" s="4">
        <v>-1.882233570535</v>
      </c>
      <c r="AM338" s="4">
        <v>-1.592299081155</v>
      </c>
      <c r="AN338" s="4">
        <f t="shared" si="60"/>
        <v>-2.0392601017268626</v>
      </c>
    </row>
    <row r="339" spans="2:40">
      <c r="B339">
        <v>-609.073378625553</v>
      </c>
      <c r="C339">
        <v>-412.65581356000001</v>
      </c>
      <c r="D339">
        <v>-196.41905876000001</v>
      </c>
      <c r="E339">
        <v>-412.65583476829102</v>
      </c>
      <c r="F339">
        <v>-196.419060963942</v>
      </c>
      <c r="H339" s="4">
        <f t="shared" si="53"/>
        <v>-0.95199885422108299</v>
      </c>
      <c r="I339" s="4">
        <f t="shared" si="54"/>
        <v>-0.93730745562059825</v>
      </c>
      <c r="J339" s="4">
        <f t="shared" si="55"/>
        <v>-0.94465315492084057</v>
      </c>
      <c r="L339" t="s">
        <v>870</v>
      </c>
      <c r="M339" s="4">
        <v>-0.955590291885</v>
      </c>
      <c r="N339" s="4">
        <v>-0.91909433936499996</v>
      </c>
      <c r="O339" s="4">
        <f t="shared" si="56"/>
        <v>-0.93734231562500003</v>
      </c>
      <c r="Q339" t="s">
        <v>870</v>
      </c>
      <c r="R339" s="4">
        <v>-0.95642487951999999</v>
      </c>
      <c r="S339" s="4">
        <v>-0.81185924090999995</v>
      </c>
      <c r="T339" s="4">
        <f t="shared" si="57"/>
        <v>-0.88414206021499997</v>
      </c>
      <c r="V339" t="s">
        <v>870</v>
      </c>
      <c r="W339" s="4">
        <v>-0.95946830059499999</v>
      </c>
      <c r="X339" s="4">
        <v>-0.88247916004000004</v>
      </c>
      <c r="Y339" s="4">
        <f t="shared" si="58"/>
        <v>-0.92097373031750007</v>
      </c>
      <c r="AA339" t="s">
        <v>870</v>
      </c>
      <c r="AB339" s="4">
        <v>-0.95165580731999999</v>
      </c>
      <c r="AC339" s="4">
        <v>-0.91286317002999995</v>
      </c>
      <c r="AD339" s="4">
        <f t="shared" si="52"/>
        <v>-0.93225948867499997</v>
      </c>
      <c r="AF339" t="s">
        <v>870</v>
      </c>
      <c r="AG339" s="4">
        <v>-0.96871151553000001</v>
      </c>
      <c r="AH339" s="4">
        <v>-0.70455511641000002</v>
      </c>
      <c r="AI339" s="4">
        <f t="shared" si="59"/>
        <v>-0.92692668662909827</v>
      </c>
      <c r="AK339" t="s">
        <v>870</v>
      </c>
      <c r="AL339" s="4">
        <v>-0.97965528121000001</v>
      </c>
      <c r="AM339" s="4">
        <v>-0.72777924300499997</v>
      </c>
      <c r="AN339" s="4">
        <f t="shared" si="60"/>
        <v>-1.0476531870556933</v>
      </c>
    </row>
    <row r="340" spans="2:40">
      <c r="B340">
        <v>-609.07478085715104</v>
      </c>
      <c r="C340">
        <v>-412.65581356000001</v>
      </c>
      <c r="D340">
        <v>-196.41905876000001</v>
      </c>
      <c r="E340">
        <v>-412.65583052566899</v>
      </c>
      <c r="F340">
        <v>-196.41906039484601</v>
      </c>
      <c r="H340" s="4">
        <f t="shared" si="53"/>
        <v>-6.9065806506169572E-2</v>
      </c>
      <c r="I340" s="4">
        <f t="shared" si="54"/>
        <v>-5.7393806653114554E-2</v>
      </c>
      <c r="J340" s="4">
        <f t="shared" si="55"/>
        <v>-6.3229806579642056E-2</v>
      </c>
      <c r="L340" t="s">
        <v>871</v>
      </c>
      <c r="M340" s="4">
        <v>-7.0852097645000001E-2</v>
      </c>
      <c r="N340" s="4">
        <v>-4.6636506039999998E-2</v>
      </c>
      <c r="O340" s="4">
        <f t="shared" si="56"/>
        <v>-5.8744301842499999E-2</v>
      </c>
      <c r="Q340" t="s">
        <v>871</v>
      </c>
      <c r="R340" s="4">
        <v>-7.0720320650000001E-2</v>
      </c>
      <c r="S340" s="4">
        <v>1.8040898125E-2</v>
      </c>
      <c r="T340" s="4">
        <f t="shared" si="57"/>
        <v>-2.6339711262500003E-2</v>
      </c>
      <c r="V340" t="s">
        <v>871</v>
      </c>
      <c r="W340" s="4">
        <v>-7.1874938129999996E-2</v>
      </c>
      <c r="X340" s="4">
        <v>-2.1216096194999999E-2</v>
      </c>
      <c r="Y340" s="4">
        <f t="shared" si="58"/>
        <v>-4.6545517162499994E-2</v>
      </c>
      <c r="AA340" t="s">
        <v>871</v>
      </c>
      <c r="AB340" s="4">
        <v>-6.8837792149999993E-2</v>
      </c>
      <c r="AC340" s="4">
        <v>-5.4041118139999997E-2</v>
      </c>
      <c r="AD340" s="4">
        <f t="shared" si="52"/>
        <v>-6.1439455144999995E-2</v>
      </c>
      <c r="AF340" t="s">
        <v>871</v>
      </c>
      <c r="AG340" s="4">
        <v>-7.5878448740000007E-2</v>
      </c>
      <c r="AH340" s="4">
        <v>9.9981088635000007E-2</v>
      </c>
      <c r="AI340" s="4">
        <f t="shared" si="59"/>
        <v>-6.4267156970573766E-2</v>
      </c>
      <c r="AK340" t="s">
        <v>871</v>
      </c>
      <c r="AL340" s="4">
        <v>-8.1444458004999998E-2</v>
      </c>
      <c r="AM340" s="4">
        <v>8.0672621319999999E-2</v>
      </c>
      <c r="AN340" s="4">
        <f t="shared" si="60"/>
        <v>-0.15062314920199543</v>
      </c>
    </row>
    <row r="341" spans="2:40">
      <c r="B341">
        <v>-609.07495569993796</v>
      </c>
      <c r="C341">
        <v>-412.65581356000001</v>
      </c>
      <c r="D341">
        <v>-196.41905876000001</v>
      </c>
      <c r="E341">
        <v>-412.65582376270999</v>
      </c>
      <c r="F341">
        <v>-196.419059769363</v>
      </c>
      <c r="H341" s="4">
        <f t="shared" si="53"/>
        <v>4.5286020828416838E-2</v>
      </c>
      <c r="I341" s="4">
        <f t="shared" si="54"/>
        <v>5.2321703144918387E-2</v>
      </c>
      <c r="J341" s="4">
        <f t="shared" si="55"/>
        <v>4.8803861986667613E-2</v>
      </c>
      <c r="L341" t="s">
        <v>872</v>
      </c>
      <c r="M341" s="4">
        <v>4.4571999784999997E-2</v>
      </c>
      <c r="N341" s="4">
        <v>5.6933936934999999E-2</v>
      </c>
      <c r="O341" s="4">
        <f t="shared" si="56"/>
        <v>5.0752968359999998E-2</v>
      </c>
      <c r="Q341" t="s">
        <v>872</v>
      </c>
      <c r="R341" s="4">
        <v>4.5036356814999998E-2</v>
      </c>
      <c r="S341" s="4">
        <v>8.6910065750000001E-2</v>
      </c>
      <c r="T341" s="4">
        <f t="shared" si="57"/>
        <v>6.5973211282499999E-2</v>
      </c>
      <c r="V341" t="s">
        <v>872</v>
      </c>
      <c r="W341" s="4">
        <v>4.4879479440000002E-2</v>
      </c>
      <c r="X341" s="4">
        <v>6.8900543100000003E-2</v>
      </c>
      <c r="Y341" s="4">
        <f t="shared" si="58"/>
        <v>5.6890011269999999E-2</v>
      </c>
      <c r="AA341" t="s">
        <v>872</v>
      </c>
      <c r="AB341" s="4">
        <v>4.5268535329999998E-2</v>
      </c>
      <c r="AC341" s="4">
        <v>6.0535841464999997E-2</v>
      </c>
      <c r="AD341" s="4">
        <f t="shared" si="52"/>
        <v>5.2902188397499994E-2</v>
      </c>
      <c r="AF341" t="s">
        <v>872</v>
      </c>
      <c r="AG341" s="4">
        <v>4.4402572219999999E-2</v>
      </c>
      <c r="AH341" s="4">
        <v>0.116045331835</v>
      </c>
      <c r="AI341" s="4">
        <f t="shared" si="59"/>
        <v>5.5157107781106551E-2</v>
      </c>
      <c r="AK341" t="s">
        <v>872</v>
      </c>
      <c r="AL341" s="4">
        <v>4.2294140299999998E-2</v>
      </c>
      <c r="AM341" s="4">
        <v>0.10821401327500001</v>
      </c>
      <c r="AN341" s="4">
        <f t="shared" si="60"/>
        <v>2.1842528928497029E-2</v>
      </c>
    </row>
    <row r="342" spans="2:40">
      <c r="B342">
        <v>-609.07489275646799</v>
      </c>
      <c r="C342">
        <v>-412.65581356000001</v>
      </c>
      <c r="D342">
        <v>-196.41905876000001</v>
      </c>
      <c r="E342">
        <v>-412.65581574058899</v>
      </c>
      <c r="F342">
        <v>-196.419059116966</v>
      </c>
      <c r="H342" s="4">
        <f t="shared" si="53"/>
        <v>1.1231737965407319E-2</v>
      </c>
      <c r="I342" s="4">
        <f t="shared" si="54"/>
        <v>1.2824077775541525E-2</v>
      </c>
      <c r="J342" s="4">
        <f t="shared" si="55"/>
        <v>1.2027907870474423E-2</v>
      </c>
      <c r="L342" t="s">
        <v>873</v>
      </c>
      <c r="M342" s="4">
        <v>1.1244970240000001E-2</v>
      </c>
      <c r="N342" s="4">
        <v>1.5066503094999999E-2</v>
      </c>
      <c r="O342" s="4">
        <f t="shared" si="56"/>
        <v>1.3155736667500001E-2</v>
      </c>
      <c r="Q342" t="s">
        <v>873</v>
      </c>
      <c r="R342" s="4">
        <v>1.1383022329999999E-2</v>
      </c>
      <c r="S342" s="4">
        <v>2.1856155884999999E-2</v>
      </c>
      <c r="T342" s="4">
        <f t="shared" si="57"/>
        <v>1.6619589107499999E-2</v>
      </c>
      <c r="V342" t="s">
        <v>873</v>
      </c>
      <c r="W342" s="4">
        <v>1.1213594764999999E-2</v>
      </c>
      <c r="X342" s="4">
        <v>1.436996755E-2</v>
      </c>
      <c r="Y342" s="4">
        <f t="shared" si="58"/>
        <v>1.2791781157499999E-2</v>
      </c>
      <c r="AA342" t="s">
        <v>873</v>
      </c>
      <c r="AB342" s="4">
        <v>1.1257520429999999E-2</v>
      </c>
      <c r="AC342" s="4">
        <v>2.1567501515E-2</v>
      </c>
      <c r="AD342" s="4">
        <f t="shared" si="52"/>
        <v>1.6412510972499999E-2</v>
      </c>
      <c r="AF342" t="s">
        <v>873</v>
      </c>
      <c r="AG342" s="4">
        <v>1.1521074419999999E-2</v>
      </c>
      <c r="AH342" s="4">
        <v>1.5593611075E-2</v>
      </c>
      <c r="AI342" s="4">
        <f t="shared" si="59"/>
        <v>1.9829454505614751E-2</v>
      </c>
      <c r="AK342" t="s">
        <v>873</v>
      </c>
      <c r="AL342" s="4">
        <v>1.1006516629999999E-2</v>
      </c>
      <c r="AM342" s="4">
        <v>1.5066503094999999E-2</v>
      </c>
      <c r="AN342" s="4">
        <f t="shared" si="60"/>
        <v>1.7703079287899083E-2</v>
      </c>
    </row>
    <row r="343" spans="2:40">
      <c r="B343">
        <v>-607.88750808673103</v>
      </c>
      <c r="C343">
        <v>-412.65582716</v>
      </c>
      <c r="D343">
        <v>-195.24437932000001</v>
      </c>
      <c r="E343">
        <v>-412.65585238500103</v>
      </c>
      <c r="F343">
        <v>-195.244382145397</v>
      </c>
      <c r="H343" s="4">
        <f t="shared" si="53"/>
        <v>-7.9859643022700428</v>
      </c>
      <c r="I343" s="4">
        <f t="shared" si="54"/>
        <v>-7.9683624109833371</v>
      </c>
      <c r="J343" s="4">
        <f t="shared" si="55"/>
        <v>-7.97716335662669</v>
      </c>
      <c r="L343" t="s">
        <v>874</v>
      </c>
      <c r="M343" s="4">
        <v>-7.9913774081650004</v>
      </c>
      <c r="N343" s="4">
        <v>-7.9427077713449998</v>
      </c>
      <c r="O343" s="4">
        <f t="shared" si="56"/>
        <v>-7.9670425897549997</v>
      </c>
      <c r="Q343" t="s">
        <v>874</v>
      </c>
      <c r="R343" s="4">
        <v>-8.0068015916749999</v>
      </c>
      <c r="S343" s="4">
        <v>-7.7632777049149997</v>
      </c>
      <c r="T343" s="4">
        <f t="shared" si="57"/>
        <v>-7.8850396482949998</v>
      </c>
      <c r="V343" t="s">
        <v>874</v>
      </c>
      <c r="W343" s="4">
        <v>-8.0033691147100008</v>
      </c>
      <c r="X343" s="4">
        <v>-7.8925509370100002</v>
      </c>
      <c r="Y343" s="4">
        <f t="shared" si="58"/>
        <v>-7.9479600258600005</v>
      </c>
      <c r="AA343" t="s">
        <v>874</v>
      </c>
      <c r="AB343" s="4">
        <v>-7.9861377038399999</v>
      </c>
      <c r="AC343" s="4">
        <v>-7.9713033792600001</v>
      </c>
      <c r="AD343" s="4">
        <f t="shared" si="52"/>
        <v>-7.9787205415500004</v>
      </c>
      <c r="AF343" t="s">
        <v>874</v>
      </c>
      <c r="AG343" s="4">
        <v>-8.0336778235599997</v>
      </c>
      <c r="AH343" s="4">
        <v>-7.6745980623749999</v>
      </c>
      <c r="AI343" s="4">
        <f t="shared" si="59"/>
        <v>-7.9909728188431162</v>
      </c>
      <c r="AK343" t="s">
        <v>874</v>
      </c>
      <c r="AL343" s="4">
        <v>-8.0531808188199996</v>
      </c>
      <c r="AM343" s="4">
        <v>-7.6885664238449998</v>
      </c>
      <c r="AN343" s="4">
        <f t="shared" si="60"/>
        <v>-8.2298660531283527</v>
      </c>
    </row>
    <row r="344" spans="2:40">
      <c r="B344">
        <v>-607.892581576064</v>
      </c>
      <c r="C344">
        <v>-412.65582716</v>
      </c>
      <c r="D344">
        <v>-195.24437932000001</v>
      </c>
      <c r="E344">
        <v>-412.65585099105198</v>
      </c>
      <c r="F344">
        <v>-195.24438183091601</v>
      </c>
      <c r="H344" s="4">
        <f t="shared" si="53"/>
        <v>-4.8012294915695541</v>
      </c>
      <c r="I344" s="4">
        <f t="shared" si="54"/>
        <v>-4.7846996563948672</v>
      </c>
      <c r="J344" s="4">
        <f t="shared" si="55"/>
        <v>-4.7929645739822107</v>
      </c>
      <c r="L344" t="s">
        <v>875</v>
      </c>
      <c r="M344" s="4">
        <v>-4.8065156918650001</v>
      </c>
      <c r="N344" s="4">
        <v>-4.7602305911449996</v>
      </c>
      <c r="O344" s="4">
        <f t="shared" si="56"/>
        <v>-4.7833731415049998</v>
      </c>
      <c r="Q344" t="s">
        <v>875</v>
      </c>
      <c r="R344" s="4">
        <v>-4.8149243191649997</v>
      </c>
      <c r="S344" s="4">
        <v>-4.5997387614249998</v>
      </c>
      <c r="T344" s="4">
        <f t="shared" si="57"/>
        <v>-4.7073315402949998</v>
      </c>
      <c r="V344" t="s">
        <v>875</v>
      </c>
      <c r="W344" s="4">
        <v>-4.8136441997850001</v>
      </c>
      <c r="X344" s="4">
        <v>-4.7162923759549997</v>
      </c>
      <c r="Y344" s="4">
        <f t="shared" si="58"/>
        <v>-4.7649682878699995</v>
      </c>
      <c r="AA344" t="s">
        <v>875</v>
      </c>
      <c r="AB344" s="4">
        <v>-4.8074757814</v>
      </c>
      <c r="AC344" s="4">
        <v>-4.7860777074499996</v>
      </c>
      <c r="AD344" s="4">
        <f t="shared" si="52"/>
        <v>-4.7967767444249994</v>
      </c>
      <c r="AF344" t="s">
        <v>875</v>
      </c>
      <c r="AG344" s="4">
        <v>-4.8360588391250001</v>
      </c>
      <c r="AH344" s="4">
        <v>-4.5200889805899997</v>
      </c>
      <c r="AI344" s="4">
        <f t="shared" si="59"/>
        <v>-4.8108395409312283</v>
      </c>
      <c r="AK344" t="s">
        <v>875</v>
      </c>
      <c r="AL344" s="4">
        <v>-4.8482136981400004</v>
      </c>
      <c r="AM344" s="4">
        <v>-4.5323442411250001</v>
      </c>
      <c r="AN344" s="4">
        <f t="shared" si="60"/>
        <v>-5.0323223259869438</v>
      </c>
    </row>
    <row r="345" spans="2:40">
      <c r="B345">
        <v>-607.895649614744</v>
      </c>
      <c r="C345">
        <v>-412.65582716</v>
      </c>
      <c r="D345">
        <v>-195.24437932000001</v>
      </c>
      <c r="E345">
        <v>-412.65584969051798</v>
      </c>
      <c r="F345">
        <v>-195.24438156503999</v>
      </c>
      <c r="H345" s="4">
        <f t="shared" si="53"/>
        <v>-2.8750231363521315</v>
      </c>
      <c r="I345" s="4">
        <f t="shared" si="54"/>
        <v>-2.8594762383282806</v>
      </c>
      <c r="J345" s="4">
        <f t="shared" si="55"/>
        <v>-2.8672496873402062</v>
      </c>
      <c r="L345" t="s">
        <v>876</v>
      </c>
      <c r="M345" s="4">
        <v>-2.8793398909399999</v>
      </c>
      <c r="N345" s="4">
        <v>-2.8372089031100001</v>
      </c>
      <c r="O345" s="4">
        <f t="shared" si="56"/>
        <v>-2.8582743970250002</v>
      </c>
      <c r="Q345" t="s">
        <v>876</v>
      </c>
      <c r="R345" s="4">
        <v>-2.884014836715</v>
      </c>
      <c r="S345" s="4">
        <v>-2.6950215255050001</v>
      </c>
      <c r="T345" s="4">
        <f t="shared" si="57"/>
        <v>-2.7895181811100001</v>
      </c>
      <c r="V345" t="s">
        <v>876</v>
      </c>
      <c r="W345" s="4">
        <v>-2.88423446504</v>
      </c>
      <c r="X345" s="4">
        <v>-2.7991065262700001</v>
      </c>
      <c r="Y345" s="4">
        <f t="shared" si="58"/>
        <v>-2.8416704956550003</v>
      </c>
      <c r="AA345" t="s">
        <v>876</v>
      </c>
      <c r="AB345" s="4">
        <v>-2.87490967387</v>
      </c>
      <c r="AC345" s="4">
        <v>-2.8678564670900002</v>
      </c>
      <c r="AD345" s="4">
        <f t="shared" si="52"/>
        <v>-2.8713830704800003</v>
      </c>
      <c r="AF345" t="s">
        <v>876</v>
      </c>
      <c r="AG345" s="4">
        <v>-2.9000602546300001</v>
      </c>
      <c r="AH345" s="4">
        <v>-2.621828817425</v>
      </c>
      <c r="AI345" s="4">
        <f t="shared" si="59"/>
        <v>-2.885136432793443</v>
      </c>
      <c r="AK345" t="s">
        <v>876</v>
      </c>
      <c r="AL345" s="4">
        <v>-2.9074585916350002</v>
      </c>
      <c r="AM345" s="4">
        <v>-2.6328980850049999</v>
      </c>
      <c r="AN345" s="4">
        <f t="shared" si="60"/>
        <v>-3.0846012535550882</v>
      </c>
    </row>
    <row r="346" spans="2:40">
      <c r="B346">
        <v>-607.89750873922105</v>
      </c>
      <c r="C346">
        <v>-412.65582716</v>
      </c>
      <c r="D346">
        <v>-195.24437932000001</v>
      </c>
      <c r="E346">
        <v>-412.65584852067298</v>
      </c>
      <c r="F346">
        <v>-195.24438138486201</v>
      </c>
      <c r="H346" s="4">
        <f t="shared" si="53"/>
        <v>-1.7075577130548534</v>
      </c>
      <c r="I346" s="4">
        <f t="shared" si="54"/>
        <v>-1.69285796729656</v>
      </c>
      <c r="J346" s="4">
        <f t="shared" si="55"/>
        <v>-1.7002078401757066</v>
      </c>
      <c r="L346" t="s">
        <v>877</v>
      </c>
      <c r="M346" s="4">
        <v>-1.7103398932</v>
      </c>
      <c r="N346" s="4">
        <v>-1.6687046378749999</v>
      </c>
      <c r="O346" s="4">
        <f t="shared" si="56"/>
        <v>-1.6895222655375</v>
      </c>
      <c r="Q346" t="s">
        <v>877</v>
      </c>
      <c r="R346" s="4">
        <v>-1.713571567125</v>
      </c>
      <c r="S346" s="4">
        <v>-1.5484424422</v>
      </c>
      <c r="T346" s="4">
        <f t="shared" si="57"/>
        <v>-1.6310070046625</v>
      </c>
      <c r="V346" t="s">
        <v>877</v>
      </c>
      <c r="W346" s="4">
        <v>-1.7147261846049999</v>
      </c>
      <c r="X346" s="4">
        <v>-1.6404416099950001</v>
      </c>
      <c r="Y346" s="4">
        <f t="shared" si="58"/>
        <v>-1.6775838972999999</v>
      </c>
      <c r="AA346" t="s">
        <v>877</v>
      </c>
      <c r="AB346" s="4">
        <v>-1.70723999627</v>
      </c>
      <c r="AC346" s="4">
        <v>-1.6968296136650001</v>
      </c>
      <c r="AD346" s="4">
        <f t="shared" si="52"/>
        <v>-1.7020348049675</v>
      </c>
      <c r="AF346" t="s">
        <v>877</v>
      </c>
      <c r="AG346" s="4">
        <v>-1.725519348005</v>
      </c>
      <c r="AH346" s="4">
        <v>-1.48000625613</v>
      </c>
      <c r="AI346" s="4">
        <f t="shared" si="59"/>
        <v>-1.7151627151891395</v>
      </c>
      <c r="AK346" t="s">
        <v>877</v>
      </c>
      <c r="AL346" s="4">
        <v>-1.7296044348499999</v>
      </c>
      <c r="AM346" s="4">
        <v>-1.4900526832250001</v>
      </c>
      <c r="AN346" s="4">
        <f t="shared" si="60"/>
        <v>-1.8900823458662694</v>
      </c>
    </row>
    <row r="347" spans="2:40">
      <c r="B347">
        <v>-607.89863062471295</v>
      </c>
      <c r="C347">
        <v>-412.65582716</v>
      </c>
      <c r="D347">
        <v>-195.24437932000001</v>
      </c>
      <c r="E347">
        <v>-412.65584727688503</v>
      </c>
      <c r="F347">
        <v>-195.24438119521901</v>
      </c>
      <c r="H347" s="4">
        <f t="shared" si="53"/>
        <v>-1.0026644174363613</v>
      </c>
      <c r="I347" s="4">
        <f t="shared" si="54"/>
        <v>-0.98886416321841952</v>
      </c>
      <c r="J347" s="4">
        <f t="shared" si="55"/>
        <v>-0.99576429032739044</v>
      </c>
      <c r="L347" t="s">
        <v>878</v>
      </c>
      <c r="M347" s="4">
        <v>-1.004121876615</v>
      </c>
      <c r="N347" s="4">
        <v>-0.96580614654499997</v>
      </c>
      <c r="O347" s="4">
        <f t="shared" si="56"/>
        <v>-0.98496401158000002</v>
      </c>
      <c r="Q347" t="s">
        <v>878</v>
      </c>
      <c r="R347" s="4">
        <v>-1.0068452678449999</v>
      </c>
      <c r="S347" s="4">
        <v>-0.86520382350500002</v>
      </c>
      <c r="T347" s="4">
        <f t="shared" si="57"/>
        <v>-0.93602454567500004</v>
      </c>
      <c r="V347" t="s">
        <v>878</v>
      </c>
      <c r="W347" s="4">
        <v>-1.008451692165</v>
      </c>
      <c r="X347" s="4">
        <v>-0.94364251100499996</v>
      </c>
      <c r="Y347" s="4">
        <f t="shared" si="58"/>
        <v>-0.97604710158499997</v>
      </c>
      <c r="AA347" t="s">
        <v>878</v>
      </c>
      <c r="AB347" s="4">
        <v>-1.00223307302</v>
      </c>
      <c r="AC347" s="4">
        <v>-0.99132695791000003</v>
      </c>
      <c r="AD347" s="4">
        <f t="shared" si="52"/>
        <v>-0.99678001546499995</v>
      </c>
      <c r="AF347" t="s">
        <v>878</v>
      </c>
      <c r="AG347" s="4">
        <v>-1.0156868767</v>
      </c>
      <c r="AH347" s="4">
        <v>-0.79795363039</v>
      </c>
      <c r="AI347" s="4">
        <f t="shared" si="59"/>
        <v>-1.0091771342951639</v>
      </c>
      <c r="AK347" t="s">
        <v>878</v>
      </c>
      <c r="AL347" s="4">
        <v>-1.01761960596</v>
      </c>
      <c r="AM347" s="4">
        <v>-0.80770512802000005</v>
      </c>
      <c r="AN347" s="4">
        <f t="shared" si="60"/>
        <v>-1.1602310997143521</v>
      </c>
    </row>
    <row r="348" spans="2:40">
      <c r="B348">
        <v>-607.89995280700396</v>
      </c>
      <c r="C348">
        <v>-412.65582716</v>
      </c>
      <c r="D348">
        <v>-195.24437932000001</v>
      </c>
      <c r="E348">
        <v>-412.65584363159502</v>
      </c>
      <c r="F348">
        <v>-195.24438077793701</v>
      </c>
      <c r="H348" s="4">
        <f t="shared" si="53"/>
        <v>-0.17043316659004051</v>
      </c>
      <c r="I348" s="4">
        <f t="shared" si="54"/>
        <v>-0.15918221488073697</v>
      </c>
      <c r="J348" s="4">
        <f t="shared" si="55"/>
        <v>-0.16480769073538876</v>
      </c>
      <c r="L348" t="s">
        <v>879</v>
      </c>
      <c r="M348" s="4">
        <v>-0.17056963229</v>
      </c>
      <c r="N348" s="4">
        <v>-0.14206815079999999</v>
      </c>
      <c r="O348" s="4">
        <f t="shared" si="56"/>
        <v>-0.156318891545</v>
      </c>
      <c r="Q348" t="s">
        <v>879</v>
      </c>
      <c r="R348" s="4">
        <v>-0.17210075547000001</v>
      </c>
      <c r="S348" s="4">
        <v>-8.2297870925000002E-2</v>
      </c>
      <c r="T348" s="4">
        <f t="shared" si="57"/>
        <v>-0.1271993131975</v>
      </c>
      <c r="V348" t="s">
        <v>879</v>
      </c>
      <c r="W348" s="4">
        <v>-0.17344990089500001</v>
      </c>
      <c r="X348" s="4">
        <v>-0.13097378284</v>
      </c>
      <c r="Y348" s="4">
        <f t="shared" si="58"/>
        <v>-0.1522118418675</v>
      </c>
      <c r="AA348" t="s">
        <v>879</v>
      </c>
      <c r="AB348" s="4">
        <v>-0.17026842773</v>
      </c>
      <c r="AC348" s="4">
        <v>-0.17114694103</v>
      </c>
      <c r="AD348" s="4">
        <f t="shared" si="52"/>
        <v>-0.17070768438</v>
      </c>
      <c r="AF348" t="s">
        <v>879</v>
      </c>
      <c r="AG348" s="4">
        <v>-0.17566500942999999</v>
      </c>
      <c r="AH348" s="4">
        <v>-2.0896066349999999E-2</v>
      </c>
      <c r="AI348" s="4">
        <f t="shared" si="59"/>
        <v>-0.18580412276426228</v>
      </c>
      <c r="AK348" t="s">
        <v>879</v>
      </c>
      <c r="AL348" s="4">
        <v>-0.17546420638999999</v>
      </c>
      <c r="AM348" s="4">
        <v>-3.0340084324999999E-2</v>
      </c>
      <c r="AN348" s="4">
        <f t="shared" si="60"/>
        <v>-0.29440084600545546</v>
      </c>
    </row>
    <row r="349" spans="2:40">
      <c r="B349">
        <v>-607.90025907209701</v>
      </c>
      <c r="C349">
        <v>-412.65582716</v>
      </c>
      <c r="D349">
        <v>-195.24437932000001</v>
      </c>
      <c r="E349">
        <v>-412.65583678182998</v>
      </c>
      <c r="F349">
        <v>-195.244380307721</v>
      </c>
      <c r="H349" s="4">
        <f t="shared" si="53"/>
        <v>2.6344446454528454E-2</v>
      </c>
      <c r="I349" s="4">
        <f t="shared" si="54"/>
        <v>3.3002040532015942E-2</v>
      </c>
      <c r="J349" s="4">
        <f t="shared" si="55"/>
        <v>2.9673243493272196E-2</v>
      </c>
      <c r="L349" t="s">
        <v>880</v>
      </c>
      <c r="M349" s="4">
        <v>2.6926432645000001E-2</v>
      </c>
      <c r="N349" s="4">
        <v>4.4873204345000001E-2</v>
      </c>
      <c r="O349" s="4">
        <f t="shared" si="56"/>
        <v>3.5899818494999999E-2</v>
      </c>
      <c r="Q349" t="s">
        <v>880</v>
      </c>
      <c r="R349" s="4">
        <v>2.5847116305000001E-2</v>
      </c>
      <c r="S349" s="4">
        <v>7.0582268559999994E-2</v>
      </c>
      <c r="T349" s="4">
        <f t="shared" si="57"/>
        <v>4.8214692432499998E-2</v>
      </c>
      <c r="V349" t="s">
        <v>880</v>
      </c>
      <c r="W349" s="4">
        <v>2.5966343110000002E-2</v>
      </c>
      <c r="X349" s="4">
        <v>4.5833293880000001E-2</v>
      </c>
      <c r="Y349" s="4">
        <f t="shared" si="58"/>
        <v>3.5899818494999999E-2</v>
      </c>
      <c r="AA349" t="s">
        <v>880</v>
      </c>
      <c r="AB349" s="4">
        <v>2.6518551469999999E-2</v>
      </c>
      <c r="AC349" s="4">
        <v>3.6790881985000003E-2</v>
      </c>
      <c r="AD349" s="4">
        <f t="shared" si="52"/>
        <v>3.1654716727500004E-2</v>
      </c>
      <c r="AF349" t="s">
        <v>880</v>
      </c>
      <c r="AG349" s="4">
        <v>2.584084121E-2</v>
      </c>
      <c r="AH349" s="4">
        <v>0.10199539413</v>
      </c>
      <c r="AI349" s="4">
        <f t="shared" si="59"/>
        <v>2.7200839463237713E-2</v>
      </c>
      <c r="AK349" t="s">
        <v>880</v>
      </c>
      <c r="AL349" s="4">
        <v>2.6518551469999999E-2</v>
      </c>
      <c r="AM349" s="4">
        <v>9.9202976855E-2</v>
      </c>
      <c r="AN349" s="4">
        <f t="shared" si="60"/>
        <v>-1.8314102539922713E-2</v>
      </c>
    </row>
    <row r="350" spans="2:40">
      <c r="B350">
        <v>-607.90024273740698</v>
      </c>
      <c r="C350">
        <v>-412.65582716</v>
      </c>
      <c r="D350">
        <v>-195.24437932000001</v>
      </c>
      <c r="E350">
        <v>-412.65582991232799</v>
      </c>
      <c r="F350">
        <v>-195.24437970253101</v>
      </c>
      <c r="H350" s="4">
        <f t="shared" si="53"/>
        <v>2.0784713509911342E-2</v>
      </c>
      <c r="I350" s="4">
        <f t="shared" si="54"/>
        <v>2.2751867358122978E-2</v>
      </c>
      <c r="J350" s="4">
        <f t="shared" si="55"/>
        <v>2.1768290434017158E-2</v>
      </c>
      <c r="L350" t="s">
        <v>881</v>
      </c>
      <c r="M350" s="4">
        <v>2.0958817300000002E-2</v>
      </c>
      <c r="N350" s="4">
        <v>2.8068499935000001E-2</v>
      </c>
      <c r="O350" s="4">
        <f t="shared" si="56"/>
        <v>2.4513658617500003E-2</v>
      </c>
      <c r="Q350" t="s">
        <v>881</v>
      </c>
      <c r="R350" s="4">
        <v>2.060741198E-2</v>
      </c>
      <c r="S350" s="4">
        <v>3.2799921565000001E-2</v>
      </c>
      <c r="T350" s="4">
        <f t="shared" si="57"/>
        <v>2.6703666772500002E-2</v>
      </c>
      <c r="V350" t="s">
        <v>881</v>
      </c>
      <c r="W350" s="4">
        <v>2.0732913879999999E-2</v>
      </c>
      <c r="X350" s="4">
        <v>2.4629747875E-2</v>
      </c>
      <c r="Y350" s="4">
        <f t="shared" si="58"/>
        <v>2.2681330877499999E-2</v>
      </c>
      <c r="AA350" t="s">
        <v>881</v>
      </c>
      <c r="AB350" s="4">
        <v>1.325300064E-2</v>
      </c>
      <c r="AC350" s="4">
        <v>1.2920420605E-2</v>
      </c>
      <c r="AD350" s="4">
        <f t="shared" si="52"/>
        <v>1.3086710622500001E-2</v>
      </c>
      <c r="AF350" t="s">
        <v>881</v>
      </c>
      <c r="AG350" s="4">
        <v>2.0789389735E-2</v>
      </c>
      <c r="AH350" s="4">
        <v>2.7491191195E-2</v>
      </c>
      <c r="AI350" s="4">
        <f t="shared" si="59"/>
        <v>1.097781578565573E-3</v>
      </c>
      <c r="AK350" t="s">
        <v>881</v>
      </c>
      <c r="AL350" s="4">
        <v>2.1209821100000002E-2</v>
      </c>
      <c r="AM350" s="4">
        <v>2.820027693E-2</v>
      </c>
      <c r="AN350" s="4">
        <f t="shared" si="60"/>
        <v>-3.2163480046545956E-2</v>
      </c>
    </row>
    <row r="351" spans="2:40">
      <c r="B351">
        <v>-609.06593455149402</v>
      </c>
      <c r="C351">
        <v>-412.65579026</v>
      </c>
      <c r="D351">
        <v>-196.41923061</v>
      </c>
      <c r="E351">
        <v>-412.655812777861</v>
      </c>
      <c r="F351">
        <v>-196.419232623293</v>
      </c>
      <c r="H351" s="4">
        <f t="shared" si="53"/>
        <v>-5.7171447147423065</v>
      </c>
      <c r="I351" s="4">
        <f t="shared" si="54"/>
        <v>-5.7017511825275369</v>
      </c>
      <c r="J351" s="4">
        <f t="shared" si="55"/>
        <v>-5.7094479486349217</v>
      </c>
      <c r="L351" t="s">
        <v>882</v>
      </c>
      <c r="M351" s="4">
        <v>-5.7200942227249998</v>
      </c>
      <c r="N351" s="4">
        <v>-5.6747503862549999</v>
      </c>
      <c r="O351" s="4">
        <f t="shared" si="56"/>
        <v>-5.6974223044899999</v>
      </c>
      <c r="Q351" t="s">
        <v>882</v>
      </c>
      <c r="R351" s="4">
        <v>-5.73444536499</v>
      </c>
      <c r="S351" s="4">
        <v>-5.52971411552</v>
      </c>
      <c r="T351" s="4">
        <f t="shared" si="57"/>
        <v>-5.6320797402549996</v>
      </c>
      <c r="V351" t="s">
        <v>882</v>
      </c>
      <c r="W351" s="4">
        <v>-5.7325000855399999</v>
      </c>
      <c r="X351" s="4">
        <v>-5.6374700468599999</v>
      </c>
      <c r="Y351" s="4">
        <f t="shared" si="58"/>
        <v>-5.6849850661999994</v>
      </c>
      <c r="AA351" t="s">
        <v>882</v>
      </c>
      <c r="AB351" s="4">
        <v>-5.7171010024099997</v>
      </c>
      <c r="AC351" s="4">
        <v>-5.7373570090700001</v>
      </c>
      <c r="AD351" s="4">
        <f t="shared" si="52"/>
        <v>-5.7272290057399999</v>
      </c>
      <c r="AF351" t="s">
        <v>882</v>
      </c>
      <c r="AG351" s="4">
        <v>-5.7670884091800003</v>
      </c>
      <c r="AH351" s="4">
        <v>-5.4697806831750002</v>
      </c>
      <c r="AI351" s="4">
        <f t="shared" si="59"/>
        <v>-5.7585016103301641</v>
      </c>
      <c r="AK351" t="s">
        <v>882</v>
      </c>
      <c r="AL351" s="4">
        <v>-5.7658082897999998</v>
      </c>
      <c r="AM351" s="4">
        <v>-5.4850354391199998</v>
      </c>
      <c r="AN351" s="4">
        <f t="shared" si="60"/>
        <v>-5.9985409491473849</v>
      </c>
    </row>
    <row r="352" spans="2:40">
      <c r="B352">
        <v>-609.06994272250495</v>
      </c>
      <c r="C352">
        <v>-412.65579026</v>
      </c>
      <c r="D352">
        <v>-196.41923061</v>
      </c>
      <c r="E352">
        <v>-412.65581162750198</v>
      </c>
      <c r="F352">
        <v>-196.41923246864499</v>
      </c>
      <c r="H352" s="4">
        <f t="shared" si="53"/>
        <v>-3.2011604233994619</v>
      </c>
      <c r="I352" s="4">
        <f t="shared" si="54"/>
        <v>-3.1865857955484782</v>
      </c>
      <c r="J352" s="4">
        <f t="shared" si="55"/>
        <v>-3.1938731094739703</v>
      </c>
      <c r="L352" t="s">
        <v>883</v>
      </c>
      <c r="M352" s="4">
        <v>-3.2038815292449998</v>
      </c>
      <c r="N352" s="4">
        <v>-3.1620454708799999</v>
      </c>
      <c r="O352" s="4">
        <f t="shared" si="56"/>
        <v>-3.1829635000624998</v>
      </c>
      <c r="Q352" t="s">
        <v>883</v>
      </c>
      <c r="R352" s="4">
        <v>-3.2130494430400001</v>
      </c>
      <c r="S352" s="4">
        <v>-3.0352446262149999</v>
      </c>
      <c r="T352" s="4">
        <f t="shared" si="57"/>
        <v>-3.1241470346274998</v>
      </c>
      <c r="V352" t="s">
        <v>883</v>
      </c>
      <c r="W352" s="4">
        <v>-3.2128360898100001</v>
      </c>
      <c r="X352" s="4">
        <v>-3.129132597605</v>
      </c>
      <c r="Y352" s="4">
        <f t="shared" si="58"/>
        <v>-3.1709843437075</v>
      </c>
      <c r="AA352" t="s">
        <v>883</v>
      </c>
      <c r="AB352" s="4">
        <v>-3.2009761602600002</v>
      </c>
      <c r="AC352" s="4">
        <v>-3.2012146138699999</v>
      </c>
      <c r="AD352" s="4">
        <f t="shared" si="52"/>
        <v>-3.2010953870650001</v>
      </c>
      <c r="AF352" t="s">
        <v>883</v>
      </c>
      <c r="AG352" s="4">
        <v>-3.2403963070500001</v>
      </c>
      <c r="AH352" s="4">
        <v>-2.9797978867950001</v>
      </c>
      <c r="AI352" s="4">
        <f t="shared" si="59"/>
        <v>-3.2201190062151643</v>
      </c>
      <c r="AK352" t="s">
        <v>883</v>
      </c>
      <c r="AL352" s="4">
        <v>-3.2353072050049998</v>
      </c>
      <c r="AM352" s="4">
        <v>-2.990289845635</v>
      </c>
      <c r="AN352" s="4">
        <f t="shared" si="60"/>
        <v>-3.4140855688382876</v>
      </c>
    </row>
    <row r="353" spans="2:40">
      <c r="B353">
        <v>-609.07230075189295</v>
      </c>
      <c r="C353">
        <v>-412.65579026</v>
      </c>
      <c r="D353">
        <v>-196.41923061</v>
      </c>
      <c r="E353">
        <v>-412.65581043387601</v>
      </c>
      <c r="F353">
        <v>-196.41923225320599</v>
      </c>
      <c r="H353" s="4">
        <f t="shared" si="53"/>
        <v>-1.7205903795310573</v>
      </c>
      <c r="I353" s="4">
        <f t="shared" si="54"/>
        <v>-1.7068999532955966</v>
      </c>
      <c r="J353" s="4">
        <f t="shared" si="55"/>
        <v>-1.713745166413327</v>
      </c>
      <c r="L353" t="s">
        <v>884</v>
      </c>
      <c r="M353" s="4">
        <v>-1.72330423947</v>
      </c>
      <c r="N353" s="4">
        <v>-1.6911443775949999</v>
      </c>
      <c r="O353" s="4">
        <f t="shared" si="56"/>
        <v>-1.7072243085325001</v>
      </c>
      <c r="Q353" t="s">
        <v>884</v>
      </c>
      <c r="R353" s="4">
        <v>-1.7288325981649999</v>
      </c>
      <c r="S353" s="4">
        <v>-1.57601520963</v>
      </c>
      <c r="T353" s="4">
        <f t="shared" si="57"/>
        <v>-1.6524239038974999</v>
      </c>
      <c r="V353" t="s">
        <v>884</v>
      </c>
      <c r="W353" s="4">
        <v>-1.72965463561</v>
      </c>
      <c r="X353" s="4">
        <v>-1.6563489758200001</v>
      </c>
      <c r="Y353" s="4">
        <f t="shared" si="58"/>
        <v>-1.693001805715</v>
      </c>
      <c r="AA353" t="s">
        <v>884</v>
      </c>
      <c r="AB353" s="4">
        <v>-1.7203737701049999</v>
      </c>
      <c r="AC353" s="4">
        <v>-1.70961198218</v>
      </c>
      <c r="AD353" s="4">
        <f t="shared" si="52"/>
        <v>-1.7149928761425</v>
      </c>
      <c r="AF353" t="s">
        <v>884</v>
      </c>
      <c r="AG353" s="4">
        <v>-1.7511342857950001</v>
      </c>
      <c r="AH353" s="4">
        <v>-1.52232549681</v>
      </c>
      <c r="AI353" s="4">
        <f t="shared" si="59"/>
        <v>-1.723143504454631</v>
      </c>
      <c r="AK353" t="s">
        <v>884</v>
      </c>
      <c r="AL353" s="4">
        <v>-1.7443069824349999</v>
      </c>
      <c r="AM353" s="4">
        <v>-1.5288264952299999</v>
      </c>
      <c r="AN353" s="4">
        <f t="shared" si="60"/>
        <v>-1.8775076170575227</v>
      </c>
    </row>
    <row r="354" spans="2:40">
      <c r="B354">
        <v>-609.07367960227896</v>
      </c>
      <c r="C354">
        <v>-412.65579026</v>
      </c>
      <c r="D354">
        <v>-196.41923061</v>
      </c>
      <c r="E354">
        <v>-412.65580923420902</v>
      </c>
      <c r="F354">
        <v>-196.41923206829</v>
      </c>
      <c r="H354" s="4">
        <f t="shared" si="53"/>
        <v>-0.85447982423910818</v>
      </c>
      <c r="I354" s="4">
        <f t="shared" si="54"/>
        <v>-0.84165823699931919</v>
      </c>
      <c r="J354" s="4">
        <f t="shared" si="55"/>
        <v>-0.84806903061921368</v>
      </c>
      <c r="L354" t="s">
        <v>885</v>
      </c>
      <c r="M354" s="4">
        <v>-0.856707344875</v>
      </c>
      <c r="N354" s="4">
        <v>-0.823424240995</v>
      </c>
      <c r="O354" s="4">
        <f t="shared" si="56"/>
        <v>-0.84006579293499994</v>
      </c>
      <c r="Q354" t="s">
        <v>885</v>
      </c>
      <c r="R354" s="4">
        <v>-0.86021512298000002</v>
      </c>
      <c r="S354" s="4">
        <v>-0.72985002435500002</v>
      </c>
      <c r="T354" s="4">
        <f t="shared" si="57"/>
        <v>-0.79503257366750002</v>
      </c>
      <c r="V354" t="s">
        <v>885</v>
      </c>
      <c r="W354" s="4">
        <v>-0.86159564387999998</v>
      </c>
      <c r="X354" s="4">
        <v>-0.79741397221999999</v>
      </c>
      <c r="Y354" s="4">
        <f t="shared" si="58"/>
        <v>-0.82950480805000004</v>
      </c>
      <c r="AA354" t="s">
        <v>885</v>
      </c>
      <c r="AB354" s="4">
        <v>-0.85427888311</v>
      </c>
      <c r="AC354" s="4">
        <v>-0.84623421131999998</v>
      </c>
      <c r="AD354" s="4">
        <f t="shared" si="52"/>
        <v>-0.85025654721499999</v>
      </c>
      <c r="AF354" t="s">
        <v>885</v>
      </c>
      <c r="AG354" s="4">
        <v>-0.87819327015500004</v>
      </c>
      <c r="AH354" s="4">
        <v>-0.67622933758000003</v>
      </c>
      <c r="AI354" s="4">
        <f t="shared" si="59"/>
        <v>-0.86094848613172137</v>
      </c>
      <c r="AK354" t="s">
        <v>885</v>
      </c>
      <c r="AL354" s="4">
        <v>-0.87071335691499996</v>
      </c>
      <c r="AM354" s="4">
        <v>-0.67985006739499998</v>
      </c>
      <c r="AN354" s="4">
        <f t="shared" si="60"/>
        <v>-0.99849441324172417</v>
      </c>
    </row>
    <row r="355" spans="2:40">
      <c r="B355">
        <v>-609.07447249871802</v>
      </c>
      <c r="C355">
        <v>-412.65579026</v>
      </c>
      <c r="D355">
        <v>-196.41923061</v>
      </c>
      <c r="E355">
        <v>-412.65580798912401</v>
      </c>
      <c r="F355">
        <v>-196.41923190752499</v>
      </c>
      <c r="H355" s="4">
        <f t="shared" si="53"/>
        <v>-0.3560475920053624</v>
      </c>
      <c r="I355" s="4">
        <f t="shared" si="54"/>
        <v>-0.34410818896937673</v>
      </c>
      <c r="J355" s="4">
        <f t="shared" si="55"/>
        <v>-0.35007789048736959</v>
      </c>
      <c r="L355" t="s">
        <v>886</v>
      </c>
      <c r="M355" s="4">
        <v>-0.35748588705500001</v>
      </c>
      <c r="N355" s="4">
        <v>-0.32771683637499999</v>
      </c>
      <c r="O355" s="4">
        <f t="shared" si="56"/>
        <v>-0.342601361715</v>
      </c>
      <c r="Q355" t="s">
        <v>886</v>
      </c>
      <c r="R355" s="4">
        <v>-0.360083776385</v>
      </c>
      <c r="S355" s="4">
        <v>-0.248600438615</v>
      </c>
      <c r="T355" s="4">
        <f t="shared" si="57"/>
        <v>-0.30434210750000001</v>
      </c>
      <c r="V355" t="s">
        <v>886</v>
      </c>
      <c r="W355" s="4">
        <v>-0.36163372485</v>
      </c>
      <c r="X355" s="4">
        <v>-0.305741453685</v>
      </c>
      <c r="Y355" s="4">
        <f t="shared" si="58"/>
        <v>-0.33368758926749997</v>
      </c>
      <c r="AA355" t="s">
        <v>886</v>
      </c>
      <c r="AB355" s="4">
        <v>-0.35587946273499999</v>
      </c>
      <c r="AC355" s="4">
        <v>-0.34285864060999999</v>
      </c>
      <c r="AD355" s="4">
        <f t="shared" si="52"/>
        <v>-0.34936905167249999</v>
      </c>
      <c r="AF355" t="s">
        <v>886</v>
      </c>
      <c r="AG355" s="4">
        <v>-0.37448511941000001</v>
      </c>
      <c r="AH355" s="4">
        <v>-0.19555706058</v>
      </c>
      <c r="AI355" s="4">
        <f t="shared" si="59"/>
        <v>-0.35646957884102459</v>
      </c>
      <c r="AK355" t="s">
        <v>886</v>
      </c>
      <c r="AL355" s="4">
        <v>-0.36699265598000003</v>
      </c>
      <c r="AM355" s="4">
        <v>-0.19737683813000001</v>
      </c>
      <c r="AN355" s="4">
        <f t="shared" si="60"/>
        <v>-0.46964375875029629</v>
      </c>
    </row>
    <row r="356" spans="2:40">
      <c r="B356">
        <v>-609.07527737350097</v>
      </c>
      <c r="C356">
        <v>-412.65579026</v>
      </c>
      <c r="D356">
        <v>-196.41923061</v>
      </c>
      <c r="E356">
        <v>-412.65580428890098</v>
      </c>
      <c r="F356">
        <v>-196.41923157568201</v>
      </c>
      <c r="H356" s="4">
        <f t="shared" si="53"/>
        <v>0.15154914034970102</v>
      </c>
      <c r="I356" s="4">
        <f t="shared" si="54"/>
        <v>0.16095838363807188</v>
      </c>
      <c r="J356" s="4">
        <f t="shared" si="55"/>
        <v>0.15625376199388646</v>
      </c>
      <c r="L356" t="s">
        <v>887</v>
      </c>
      <c r="M356" s="4">
        <v>0.15135529140000001</v>
      </c>
      <c r="N356" s="4">
        <v>0.17373855526500001</v>
      </c>
      <c r="O356" s="4">
        <f t="shared" si="56"/>
        <v>0.16254692333250001</v>
      </c>
      <c r="Q356" t="s">
        <v>887</v>
      </c>
      <c r="R356" s="4">
        <v>0.149893194265</v>
      </c>
      <c r="S356" s="4">
        <v>0.22174930710999999</v>
      </c>
      <c r="T356" s="4">
        <f t="shared" si="57"/>
        <v>0.18582125068749999</v>
      </c>
      <c r="V356" t="s">
        <v>887</v>
      </c>
      <c r="W356" s="4">
        <v>0.14904605643999999</v>
      </c>
      <c r="X356" s="4">
        <v>0.185623585195</v>
      </c>
      <c r="Y356" s="4">
        <f t="shared" si="58"/>
        <v>0.16733482081750001</v>
      </c>
      <c r="AA356" t="s">
        <v>887</v>
      </c>
      <c r="AB356" s="4">
        <v>0.15161884539000001</v>
      </c>
      <c r="AC356" s="4">
        <v>0.159318386955</v>
      </c>
      <c r="AD356" s="4">
        <f t="shared" si="52"/>
        <v>0.15546861617250002</v>
      </c>
      <c r="AF356" t="s">
        <v>887</v>
      </c>
      <c r="AG356" s="4">
        <v>0.14238190554999999</v>
      </c>
      <c r="AH356" s="4">
        <v>0.26613305404499998</v>
      </c>
      <c r="AI356" s="4">
        <f t="shared" si="59"/>
        <v>0.14804219554561479</v>
      </c>
      <c r="AK356" t="s">
        <v>887</v>
      </c>
      <c r="AL356" s="4">
        <v>0.148324420515</v>
      </c>
      <c r="AM356" s="4">
        <v>0.26664133674000001</v>
      </c>
      <c r="AN356" s="4">
        <f t="shared" si="60"/>
        <v>7.0710144068227038E-2</v>
      </c>
    </row>
    <row r="357" spans="2:40">
      <c r="B357">
        <v>-609.07528620695905</v>
      </c>
      <c r="C357">
        <v>-412.65579026</v>
      </c>
      <c r="D357">
        <v>-196.41923061</v>
      </c>
      <c r="E357">
        <v>-412.65579840974101</v>
      </c>
      <c r="F357">
        <v>-196.419231230592</v>
      </c>
      <c r="H357" s="4">
        <f t="shared" si="53"/>
        <v>0.16099799522005873</v>
      </c>
      <c r="I357" s="4">
        <f t="shared" si="54"/>
        <v>0.16650146250258935</v>
      </c>
      <c r="J357" s="4">
        <f t="shared" si="55"/>
        <v>0.16374972886132405</v>
      </c>
      <c r="L357" t="s">
        <v>888</v>
      </c>
      <c r="M357" s="4">
        <v>0.16113816450499999</v>
      </c>
      <c r="N357" s="4">
        <v>0.174064860205</v>
      </c>
      <c r="O357" s="4">
        <f t="shared" si="56"/>
        <v>0.16760151235499998</v>
      </c>
      <c r="Q357" t="s">
        <v>888</v>
      </c>
      <c r="R357" s="4">
        <v>0.16100638750999999</v>
      </c>
      <c r="S357" s="4">
        <v>0.19720741056499999</v>
      </c>
      <c r="T357" s="4">
        <f t="shared" si="57"/>
        <v>0.17910689903749999</v>
      </c>
      <c r="V357" t="s">
        <v>888</v>
      </c>
      <c r="W357" s="4">
        <v>0.16035377763</v>
      </c>
      <c r="X357" s="4">
        <v>0.17695767900000001</v>
      </c>
      <c r="Y357" s="4">
        <f t="shared" si="58"/>
        <v>0.168655728315</v>
      </c>
      <c r="AA357" t="s">
        <v>888</v>
      </c>
      <c r="AB357" s="4">
        <v>0.16119464036</v>
      </c>
      <c r="AC357" s="4">
        <v>0.15990197078999999</v>
      </c>
      <c r="AD357" s="4">
        <f t="shared" si="52"/>
        <v>0.16054830557499999</v>
      </c>
      <c r="AF357" t="s">
        <v>888</v>
      </c>
      <c r="AG357" s="4">
        <v>0.15813866909499999</v>
      </c>
      <c r="AH357" s="4">
        <v>0.21449529729</v>
      </c>
      <c r="AI357" s="4">
        <f t="shared" si="59"/>
        <v>0.15314821977303281</v>
      </c>
      <c r="AK357" t="s">
        <v>888</v>
      </c>
      <c r="AL357" s="4">
        <v>0.161765674005</v>
      </c>
      <c r="AM357" s="4">
        <v>0.21550558758499999</v>
      </c>
      <c r="AN357" s="4">
        <f t="shared" si="60"/>
        <v>0.10692218353228035</v>
      </c>
    </row>
    <row r="358" spans="2:40">
      <c r="B358">
        <v>-609.075110213632</v>
      </c>
      <c r="C358">
        <v>-412.65579026</v>
      </c>
      <c r="D358">
        <v>-196.41923061</v>
      </c>
      <c r="E358">
        <v>-412.65579240469998</v>
      </c>
      <c r="F358">
        <v>-196.41923084730601</v>
      </c>
      <c r="H358" s="4">
        <f t="shared" si="53"/>
        <v>5.4569246474812191E-2</v>
      </c>
      <c r="I358" s="4">
        <f t="shared" si="54"/>
        <v>5.6063977843510998E-2</v>
      </c>
      <c r="J358" s="4">
        <f t="shared" si="55"/>
        <v>5.5316612159161595E-2</v>
      </c>
      <c r="L358" t="s">
        <v>889</v>
      </c>
      <c r="M358" s="4">
        <v>5.4819229919999997E-2</v>
      </c>
      <c r="N358" s="4">
        <v>5.5754219075E-2</v>
      </c>
      <c r="O358" s="4">
        <f t="shared" si="56"/>
        <v>5.5286724497499995E-2</v>
      </c>
      <c r="Q358" t="s">
        <v>889</v>
      </c>
      <c r="R358" s="4">
        <v>5.479412954E-2</v>
      </c>
      <c r="S358" s="4">
        <v>6.4451500745000001E-2</v>
      </c>
      <c r="T358" s="4">
        <f t="shared" si="57"/>
        <v>5.9622815142500001E-2</v>
      </c>
      <c r="V358" t="s">
        <v>889</v>
      </c>
      <c r="W358" s="4">
        <v>5.4549400834999998E-2</v>
      </c>
      <c r="X358" s="4">
        <v>5.721631621E-2</v>
      </c>
      <c r="Y358" s="4">
        <f t="shared" si="58"/>
        <v>5.5882858522499995E-2</v>
      </c>
      <c r="AA358" t="s">
        <v>889</v>
      </c>
      <c r="AB358" s="4">
        <v>5.4618426880000001E-2</v>
      </c>
      <c r="AC358" s="4">
        <v>6.2631723195000003E-2</v>
      </c>
      <c r="AD358" s="4">
        <f t="shared" si="52"/>
        <v>5.8625075037500002E-2</v>
      </c>
      <c r="AF358" t="s">
        <v>889</v>
      </c>
      <c r="AG358" s="4">
        <v>5.4329772509999999E-2</v>
      </c>
      <c r="AH358" s="4">
        <v>5.9218071514999998E-2</v>
      </c>
      <c r="AI358" s="4">
        <f t="shared" si="59"/>
        <v>6.2127606751598369E-2</v>
      </c>
      <c r="AK358" t="s">
        <v>889</v>
      </c>
      <c r="AL358" s="4">
        <v>5.5804419835000001E-2</v>
      </c>
      <c r="AM358" s="4">
        <v>6.0560941845000001E-2</v>
      </c>
      <c r="AN358" s="4">
        <f t="shared" si="60"/>
        <v>5.9689422889668789E-2</v>
      </c>
    </row>
    <row r="359" spans="2:40">
      <c r="B359">
        <v>-274.48365467874999</v>
      </c>
      <c r="C359">
        <v>-78.070588610000001</v>
      </c>
      <c r="D359">
        <v>-196.41913349000001</v>
      </c>
      <c r="E359">
        <v>-78.070595196417003</v>
      </c>
      <c r="F359">
        <v>-196.419135369548</v>
      </c>
      <c r="H359" s="4">
        <f t="shared" si="53"/>
        <v>-3.8126769483706986</v>
      </c>
      <c r="I359" s="4">
        <f t="shared" si="54"/>
        <v>-3.8073644748824722</v>
      </c>
      <c r="J359" s="4">
        <f t="shared" si="55"/>
        <v>-3.8100207116265854</v>
      </c>
      <c r="L359" t="s">
        <v>890</v>
      </c>
      <c r="M359" s="4">
        <v>-3.8201899846699998</v>
      </c>
      <c r="N359" s="4">
        <v>-3.815201284145</v>
      </c>
      <c r="O359" s="4">
        <f t="shared" si="56"/>
        <v>-3.8176956344074999</v>
      </c>
      <c r="Q359" t="s">
        <v>890</v>
      </c>
      <c r="R359" s="4">
        <v>-3.8261073992550001</v>
      </c>
      <c r="S359" s="4">
        <v>-3.7746014194950002</v>
      </c>
      <c r="T359" s="4">
        <f t="shared" si="57"/>
        <v>-3.8003544093750001</v>
      </c>
      <c r="V359" t="s">
        <v>890</v>
      </c>
      <c r="W359" s="4">
        <v>-3.8202778359999998</v>
      </c>
      <c r="X359" s="4">
        <v>-3.8016094283749999</v>
      </c>
      <c r="Y359" s="4">
        <f t="shared" si="58"/>
        <v>-3.8109436321874997</v>
      </c>
      <c r="AA359" t="s">
        <v>890</v>
      </c>
      <c r="AB359" s="4">
        <v>-3.8126535955750001</v>
      </c>
      <c r="AC359" s="4">
        <v>-3.80623417339</v>
      </c>
      <c r="AD359" s="4">
        <f t="shared" si="52"/>
        <v>-3.8094438844825</v>
      </c>
      <c r="AF359" t="s">
        <v>890</v>
      </c>
      <c r="AG359" s="4">
        <v>-3.8329723531850002</v>
      </c>
      <c r="AH359" s="4">
        <v>-3.737841912985</v>
      </c>
      <c r="AI359" s="4">
        <f t="shared" si="59"/>
        <v>-3.8007863107906967</v>
      </c>
      <c r="AK359" t="s">
        <v>890</v>
      </c>
      <c r="AL359" s="4">
        <v>-3.8605388455199998</v>
      </c>
      <c r="AM359" s="4">
        <v>-3.7807008118350001</v>
      </c>
      <c r="AN359" s="4">
        <f t="shared" si="60"/>
        <v>-3.8282589836255259</v>
      </c>
    </row>
    <row r="360" spans="2:40">
      <c r="B360">
        <v>-274.48596021183198</v>
      </c>
      <c r="C360">
        <v>-78.070588610000001</v>
      </c>
      <c r="D360">
        <v>-196.41913349000001</v>
      </c>
      <c r="E360">
        <v>-78.070594619713006</v>
      </c>
      <c r="F360">
        <v>-196.41913523763901</v>
      </c>
      <c r="H360" s="4">
        <f t="shared" si="53"/>
        <v>-2.3654883754560072</v>
      </c>
      <c r="I360" s="4">
        <f t="shared" si="54"/>
        <v>-2.3606205633667536</v>
      </c>
      <c r="J360" s="4">
        <f t="shared" si="55"/>
        <v>-2.3630544694113804</v>
      </c>
      <c r="L360" t="s">
        <v>891</v>
      </c>
      <c r="M360" s="4">
        <v>-2.3710948465100001</v>
      </c>
      <c r="N360" s="4">
        <v>-2.3647821009399999</v>
      </c>
      <c r="O360" s="4">
        <f t="shared" si="56"/>
        <v>-2.3679384737250002</v>
      </c>
      <c r="Q360" t="s">
        <v>891</v>
      </c>
      <c r="R360" s="4">
        <v>-2.3735923343200001</v>
      </c>
      <c r="S360" s="4">
        <v>-2.3278594419599998</v>
      </c>
      <c r="T360" s="4">
        <f t="shared" si="57"/>
        <v>-2.3507258881399999</v>
      </c>
      <c r="V360" t="s">
        <v>891</v>
      </c>
      <c r="W360" s="4">
        <v>-2.3710948465100001</v>
      </c>
      <c r="X360" s="4">
        <v>-2.35460389685</v>
      </c>
      <c r="Y360" s="4">
        <f t="shared" si="58"/>
        <v>-2.3628493716800003</v>
      </c>
      <c r="AA360" t="s">
        <v>891</v>
      </c>
      <c r="AB360" s="4">
        <v>-2.3653343093000001</v>
      </c>
      <c r="AC360" s="4">
        <v>-2.3526397921150002</v>
      </c>
      <c r="AD360" s="4">
        <f t="shared" si="52"/>
        <v>-2.3589870507075004</v>
      </c>
      <c r="AF360" t="s">
        <v>891</v>
      </c>
      <c r="AG360" s="4">
        <v>-2.38255316998</v>
      </c>
      <c r="AH360" s="4">
        <v>-2.2986174992600001</v>
      </c>
      <c r="AI360" s="4">
        <f t="shared" si="59"/>
        <v>-2.3495953937711072</v>
      </c>
      <c r="AK360" t="s">
        <v>891</v>
      </c>
      <c r="AL360" s="4">
        <v>-2.4020498901449998</v>
      </c>
      <c r="AM360" s="4">
        <v>-2.3344420166150002</v>
      </c>
      <c r="AN360" s="4">
        <f t="shared" si="60"/>
        <v>-2.3724003268188265</v>
      </c>
    </row>
    <row r="361" spans="2:40">
      <c r="B361">
        <v>-274.487382266846</v>
      </c>
      <c r="C361">
        <v>-78.070588610000001</v>
      </c>
      <c r="D361">
        <v>-196.41913349000001</v>
      </c>
      <c r="E361">
        <v>-78.070594143148995</v>
      </c>
      <c r="F361">
        <v>-196.41913510457499</v>
      </c>
      <c r="H361" s="4">
        <f t="shared" si="53"/>
        <v>-1.4727527972468326</v>
      </c>
      <c r="I361" s="4">
        <f t="shared" si="54"/>
        <v>-1.4682675325477987</v>
      </c>
      <c r="J361" s="4">
        <f t="shared" si="55"/>
        <v>-1.4705101648973158</v>
      </c>
      <c r="L361" t="s">
        <v>892</v>
      </c>
      <c r="M361" s="4">
        <v>-1.47624119913</v>
      </c>
      <c r="N361" s="4">
        <v>-1.472645569695</v>
      </c>
      <c r="O361" s="4">
        <f t="shared" si="56"/>
        <v>-1.4744433844125</v>
      </c>
      <c r="Q361" t="s">
        <v>892</v>
      </c>
      <c r="R361" s="4">
        <v>-1.477364441135</v>
      </c>
      <c r="S361" s="4">
        <v>-1.4370281304750001</v>
      </c>
      <c r="T361" s="4">
        <f t="shared" si="57"/>
        <v>-1.457196285805</v>
      </c>
      <c r="V361" t="s">
        <v>892</v>
      </c>
      <c r="W361" s="4">
        <v>-1.476975385245</v>
      </c>
      <c r="X361" s="4">
        <v>-1.462266562565</v>
      </c>
      <c r="Y361" s="4">
        <f t="shared" si="58"/>
        <v>-1.4696209739050001</v>
      </c>
      <c r="AA361" t="s">
        <v>892</v>
      </c>
      <c r="AB361" s="4">
        <v>-1.472570268555</v>
      </c>
      <c r="AC361" s="4">
        <v>-1.4622163618049999</v>
      </c>
      <c r="AD361" s="4">
        <f t="shared" si="52"/>
        <v>-1.4673933151799998</v>
      </c>
      <c r="AF361" t="s">
        <v>892</v>
      </c>
      <c r="AG361" s="4">
        <v>-1.486262525845</v>
      </c>
      <c r="AH361" s="4">
        <v>-1.411701847055</v>
      </c>
      <c r="AI361" s="4">
        <f t="shared" si="59"/>
        <v>-1.4599965212311472</v>
      </c>
      <c r="AK361" t="s">
        <v>892</v>
      </c>
      <c r="AL361" s="4">
        <v>-1.4989131173650001</v>
      </c>
      <c r="AM361" s="4">
        <v>-1.440579834245</v>
      </c>
      <c r="AN361" s="4">
        <f t="shared" si="60"/>
        <v>-1.4840945049753016</v>
      </c>
    </row>
    <row r="362" spans="2:40">
      <c r="B362">
        <v>-274.48826622577099</v>
      </c>
      <c r="C362">
        <v>-78.070588610000001</v>
      </c>
      <c r="D362">
        <v>-196.41913349000001</v>
      </c>
      <c r="E362">
        <v>-78.070593735667998</v>
      </c>
      <c r="F362">
        <v>-196.41913496550501</v>
      </c>
      <c r="H362" s="4">
        <f t="shared" si="53"/>
        <v>-0.91771720829393078</v>
      </c>
      <c r="I362" s="4">
        <f t="shared" si="54"/>
        <v>-0.9135749095084289</v>
      </c>
      <c r="J362" s="4">
        <f t="shared" si="55"/>
        <v>-0.91564605890117989</v>
      </c>
      <c r="L362" t="s">
        <v>893</v>
      </c>
      <c r="M362" s="4">
        <v>-0.91924494164500004</v>
      </c>
      <c r="N362" s="4">
        <v>-0.91269374246500001</v>
      </c>
      <c r="O362" s="4">
        <f t="shared" si="56"/>
        <v>-0.91596934205500002</v>
      </c>
      <c r="Q362" t="s">
        <v>893</v>
      </c>
      <c r="R362" s="4">
        <v>-0.92014228023</v>
      </c>
      <c r="S362" s="4">
        <v>-0.8849138969</v>
      </c>
      <c r="T362" s="4">
        <f t="shared" si="57"/>
        <v>-0.902528088565</v>
      </c>
      <c r="V362" t="s">
        <v>893</v>
      </c>
      <c r="W362" s="4">
        <v>-0.92092666710500004</v>
      </c>
      <c r="X362" s="4">
        <v>-0.90766111627500001</v>
      </c>
      <c r="Y362" s="4">
        <f t="shared" si="58"/>
        <v>-0.91429389169000008</v>
      </c>
      <c r="AA362" t="s">
        <v>893</v>
      </c>
      <c r="AB362" s="4">
        <v>-0.91759459166000001</v>
      </c>
      <c r="AC362" s="4">
        <v>-0.90505067675499995</v>
      </c>
      <c r="AD362" s="4">
        <f t="shared" si="52"/>
        <v>-0.91132263420750004</v>
      </c>
      <c r="AF362" t="s">
        <v>893</v>
      </c>
      <c r="AG362" s="4">
        <v>-0.92750924176000005</v>
      </c>
      <c r="AH362" s="4">
        <v>-0.86030924940499998</v>
      </c>
      <c r="AI362" s="4">
        <f t="shared" si="59"/>
        <v>-0.90644739974454924</v>
      </c>
      <c r="AK362" t="s">
        <v>893</v>
      </c>
      <c r="AL362" s="4">
        <v>-0.93481972743499997</v>
      </c>
      <c r="AM362" s="4">
        <v>-0.88338904881500002</v>
      </c>
      <c r="AN362" s="4">
        <f t="shared" si="60"/>
        <v>-0.9290399273191583</v>
      </c>
    </row>
    <row r="363" spans="2:40">
      <c r="B363">
        <v>-274.48881665959101</v>
      </c>
      <c r="C363">
        <v>-78.070588610000001</v>
      </c>
      <c r="D363">
        <v>-196.41913349000001</v>
      </c>
      <c r="E363">
        <v>-78.070593376625993</v>
      </c>
      <c r="F363">
        <v>-196.41913483604901</v>
      </c>
      <c r="H363" s="4">
        <f t="shared" si="53"/>
        <v>-0.5720082199611175</v>
      </c>
      <c r="I363" s="4">
        <f t="shared" si="54"/>
        <v>-0.56817245832210728</v>
      </c>
      <c r="J363" s="4">
        <f t="shared" si="55"/>
        <v>-0.57009033914161233</v>
      </c>
      <c r="L363" t="s">
        <v>894</v>
      </c>
      <c r="M363" s="4">
        <v>-0.57215061191000005</v>
      </c>
      <c r="N363" s="4">
        <v>-0.56752586689499995</v>
      </c>
      <c r="O363" s="4">
        <f t="shared" si="56"/>
        <v>-0.5698382394025</v>
      </c>
      <c r="Q363" t="s">
        <v>894</v>
      </c>
      <c r="R363" s="4">
        <v>-0.57306050068500003</v>
      </c>
      <c r="S363" s="4">
        <v>-0.54218703328499995</v>
      </c>
      <c r="T363" s="4">
        <f t="shared" si="57"/>
        <v>-0.55762376698499994</v>
      </c>
      <c r="V363" t="s">
        <v>894</v>
      </c>
      <c r="W363" s="4">
        <v>-0.57444102158499999</v>
      </c>
      <c r="X363" s="4">
        <v>-0.56245559013500002</v>
      </c>
      <c r="Y363" s="4">
        <f t="shared" si="58"/>
        <v>-0.56844830586000006</v>
      </c>
      <c r="AA363" t="s">
        <v>894</v>
      </c>
      <c r="AB363" s="4">
        <v>-0.57197490925000005</v>
      </c>
      <c r="AC363" s="4">
        <v>-0.56261246751000005</v>
      </c>
      <c r="AD363" s="4">
        <f t="shared" si="52"/>
        <v>-0.56729368838000005</v>
      </c>
      <c r="AF363" t="s">
        <v>894</v>
      </c>
      <c r="AG363" s="4">
        <v>-0.57832530539000004</v>
      </c>
      <c r="AH363" s="4">
        <v>-0.51692977591</v>
      </c>
      <c r="AI363" s="4">
        <f t="shared" si="59"/>
        <v>-0.56462399550393449</v>
      </c>
      <c r="AK363" t="s">
        <v>894</v>
      </c>
      <c r="AL363" s="4">
        <v>-0.58192720992000002</v>
      </c>
      <c r="AM363" s="4">
        <v>-0.53582408695499995</v>
      </c>
      <c r="AN363" s="4">
        <f t="shared" si="60"/>
        <v>-0.58816441488117732</v>
      </c>
    </row>
    <row r="364" spans="2:40">
      <c r="B364">
        <v>-274.48951014808301</v>
      </c>
      <c r="C364">
        <v>-78.070588610000001</v>
      </c>
      <c r="D364">
        <v>-196.41913349000001</v>
      </c>
      <c r="E364">
        <v>-78.070592490449997</v>
      </c>
      <c r="F364">
        <v>-196.41913453734301</v>
      </c>
      <c r="H364" s="4">
        <f t="shared" si="53"/>
        <v>-0.13609407839726237</v>
      </c>
      <c r="I364" s="4">
        <f t="shared" si="54"/>
        <v>-0.13300184144877575</v>
      </c>
      <c r="J364" s="4">
        <f t="shared" si="55"/>
        <v>-0.13454795992301904</v>
      </c>
      <c r="L364" t="s">
        <v>895</v>
      </c>
      <c r="M364" s="4">
        <v>-0.13605660979</v>
      </c>
      <c r="N364" s="4">
        <v>-0.13017684577499999</v>
      </c>
      <c r="O364" s="4">
        <f t="shared" si="56"/>
        <v>-0.1331167277825</v>
      </c>
      <c r="Q364" t="s">
        <v>895</v>
      </c>
      <c r="R364" s="4">
        <v>-0.13551067652500001</v>
      </c>
      <c r="S364" s="4">
        <v>-0.11394317500999999</v>
      </c>
      <c r="T364" s="4">
        <f t="shared" si="57"/>
        <v>-0.1247269257675</v>
      </c>
      <c r="V364" t="s">
        <v>895</v>
      </c>
      <c r="W364" s="4">
        <v>-0.13707945027499999</v>
      </c>
      <c r="X364" s="4">
        <v>-0.12834451803499999</v>
      </c>
      <c r="Y364" s="4">
        <f t="shared" si="58"/>
        <v>-0.13271198415499999</v>
      </c>
      <c r="AA364" t="s">
        <v>895</v>
      </c>
      <c r="AB364" s="4">
        <v>-0.13615073621500001</v>
      </c>
      <c r="AC364" s="4">
        <v>-0.13182719575999999</v>
      </c>
      <c r="AD364" s="4">
        <f t="shared" si="52"/>
        <v>-0.13398896598749999</v>
      </c>
      <c r="AF364" t="s">
        <v>895</v>
      </c>
      <c r="AG364" s="4">
        <v>-0.135962483365</v>
      </c>
      <c r="AH364" s="4">
        <v>-8.8428638739999996E-2</v>
      </c>
      <c r="AI364" s="4">
        <f t="shared" si="59"/>
        <v>-0.13490410115340162</v>
      </c>
      <c r="AK364" t="s">
        <v>895</v>
      </c>
      <c r="AL364" s="4">
        <v>-0.13586835693999999</v>
      </c>
      <c r="AM364" s="4">
        <v>-0.10062742342</v>
      </c>
      <c r="AN364" s="4">
        <f t="shared" si="60"/>
        <v>-0.15689589251697056</v>
      </c>
    </row>
    <row r="365" spans="2:40">
      <c r="B365">
        <v>-274.48971105358402</v>
      </c>
      <c r="C365">
        <v>-78.070588610000001</v>
      </c>
      <c r="D365">
        <v>-196.41913349000001</v>
      </c>
      <c r="E365">
        <v>-78.07059135611</v>
      </c>
      <c r="F365">
        <v>-196.419134081197</v>
      </c>
      <c r="H365" s="4">
        <f t="shared" si="53"/>
        <v>-9.0259228268930944E-3</v>
      </c>
      <c r="I365" s="4">
        <f t="shared" si="54"/>
        <v>-6.9317309668262793E-3</v>
      </c>
      <c r="J365" s="4">
        <f t="shared" si="55"/>
        <v>-7.9788268968596868E-3</v>
      </c>
      <c r="L365" t="s">
        <v>896</v>
      </c>
      <c r="M365" s="4">
        <v>-1.0033876904999999E-2</v>
      </c>
      <c r="N365" s="4">
        <v>-4.8067227699999998E-3</v>
      </c>
      <c r="O365" s="4">
        <f t="shared" si="56"/>
        <v>-7.4202998374999999E-3</v>
      </c>
      <c r="Q365" t="s">
        <v>896</v>
      </c>
      <c r="R365" s="4">
        <v>-8.2956755900000009E-3</v>
      </c>
      <c r="S365" s="4">
        <v>3.7901573799999999E-3</v>
      </c>
      <c r="T365" s="4">
        <f t="shared" si="57"/>
        <v>-2.2527591050000005E-3</v>
      </c>
      <c r="V365" t="s">
        <v>896</v>
      </c>
      <c r="W365" s="4">
        <v>-9.3938172149999992E-3</v>
      </c>
      <c r="X365" s="4">
        <v>-4.1101872249999999E-3</v>
      </c>
      <c r="Y365" s="4">
        <f t="shared" si="58"/>
        <v>-6.7520022199999991E-3</v>
      </c>
      <c r="AA365" t="s">
        <v>896</v>
      </c>
      <c r="AB365" s="4">
        <v>-8.9796609450000005E-3</v>
      </c>
      <c r="AC365" s="4">
        <v>-1.902608804E-2</v>
      </c>
      <c r="AD365" s="4">
        <f t="shared" si="52"/>
        <v>-1.4002874492500001E-2</v>
      </c>
      <c r="AF365" t="s">
        <v>896</v>
      </c>
      <c r="AG365" s="4">
        <v>-8.2956755900000009E-3</v>
      </c>
      <c r="AH365" s="4">
        <v>1.9572021304999999E-2</v>
      </c>
      <c r="AI365" s="4">
        <f t="shared" si="59"/>
        <v>-2.0909182327254101E-2</v>
      </c>
      <c r="AK365" t="s">
        <v>896</v>
      </c>
      <c r="AL365" s="4">
        <v>-8.7788579049999996E-3</v>
      </c>
      <c r="AM365" s="4">
        <v>1.3610681055000001E-2</v>
      </c>
      <c r="AN365" s="4">
        <f t="shared" si="60"/>
        <v>-4.6823243659455123E-2</v>
      </c>
    </row>
    <row r="366" spans="2:40">
      <c r="B366">
        <v>-274.48972540539103</v>
      </c>
      <c r="C366">
        <v>-78.070588610000001</v>
      </c>
      <c r="D366">
        <v>-196.41913349000001</v>
      </c>
      <c r="E366">
        <v>-78.070589475364002</v>
      </c>
      <c r="F366">
        <v>-196.419133681635</v>
      </c>
      <c r="H366" s="4">
        <f t="shared" si="53"/>
        <v>1.410887362382283E-3</v>
      </c>
      <c r="I366" s="4">
        <f t="shared" si="54"/>
        <v>2.0741642743481066E-3</v>
      </c>
      <c r="J366" s="4">
        <f t="shared" si="55"/>
        <v>1.7425258183651948E-3</v>
      </c>
      <c r="L366" t="s">
        <v>897</v>
      </c>
      <c r="M366" s="4">
        <v>1.4369967550000001E-3</v>
      </c>
      <c r="N366" s="4">
        <v>4.5306185900000004E-3</v>
      </c>
      <c r="O366" s="4">
        <f t="shared" si="56"/>
        <v>2.9838076725000003E-3</v>
      </c>
      <c r="Q366" t="s">
        <v>897</v>
      </c>
      <c r="R366" s="4">
        <v>1.3616956149999999E-3</v>
      </c>
      <c r="S366" s="4">
        <v>5.9425149650000004E-3</v>
      </c>
      <c r="T366" s="4">
        <f t="shared" si="57"/>
        <v>3.6521052900000003E-3</v>
      </c>
      <c r="V366" t="s">
        <v>897</v>
      </c>
      <c r="W366" s="4">
        <v>1.399346185E-3</v>
      </c>
      <c r="X366" s="4">
        <v>3.2253988300000001E-3</v>
      </c>
      <c r="Y366" s="4">
        <f t="shared" si="58"/>
        <v>2.3123725075E-3</v>
      </c>
      <c r="AA366" t="s">
        <v>897</v>
      </c>
      <c r="AB366" s="4">
        <v>1.4369967550000001E-3</v>
      </c>
      <c r="AC366" s="4">
        <v>5.7730873999999998E-4</v>
      </c>
      <c r="AD366" s="4">
        <f t="shared" si="52"/>
        <v>1.0071527475000001E-3</v>
      </c>
      <c r="AF366" t="s">
        <v>897</v>
      </c>
      <c r="AG366" s="4">
        <v>1.462097135E-3</v>
      </c>
      <c r="AH366" s="4">
        <v>5.4969832200000004E-3</v>
      </c>
      <c r="AI366" s="4">
        <f t="shared" si="59"/>
        <v>-1.0667147147950819E-3</v>
      </c>
      <c r="AK366" t="s">
        <v>897</v>
      </c>
      <c r="AL366" s="4">
        <v>1.2424688100000001E-3</v>
      </c>
      <c r="AM366" s="4">
        <v>5.3338307499999999E-3</v>
      </c>
      <c r="AN366" s="4">
        <f t="shared" si="60"/>
        <v>-8.4206606083505782E-3</v>
      </c>
    </row>
    <row r="367" spans="2:40">
      <c r="B367">
        <v>-273.26693357232301</v>
      </c>
      <c r="C367">
        <v>-76.854497730000006</v>
      </c>
      <c r="D367">
        <v>-196.41905320000001</v>
      </c>
      <c r="E367">
        <v>-76.854500144430006</v>
      </c>
      <c r="F367">
        <v>-196.41905483955901</v>
      </c>
      <c r="H367" s="4">
        <f t="shared" si="53"/>
        <v>-4.1549987238280206</v>
      </c>
      <c r="I367" s="4">
        <f t="shared" si="54"/>
        <v>-4.152454807207282</v>
      </c>
      <c r="J367" s="4">
        <f t="shared" si="55"/>
        <v>-4.1537267655176517</v>
      </c>
      <c r="L367" t="s">
        <v>898</v>
      </c>
      <c r="M367" s="4">
        <v>-4.15908276524</v>
      </c>
      <c r="N367" s="4">
        <v>-4.1426294661499998</v>
      </c>
      <c r="O367" s="4">
        <f t="shared" si="56"/>
        <v>-4.1508561156949995</v>
      </c>
      <c r="Q367" t="s">
        <v>898</v>
      </c>
      <c r="R367" s="4">
        <v>-4.1666944554749996</v>
      </c>
      <c r="S367" s="4">
        <v>-4.0923534050099999</v>
      </c>
      <c r="T367" s="4">
        <f t="shared" si="57"/>
        <v>-4.1295239302424998</v>
      </c>
      <c r="V367" t="s">
        <v>898</v>
      </c>
      <c r="W367" s="4">
        <v>-4.1665940539550004</v>
      </c>
      <c r="X367" s="4">
        <v>-4.1549098270649996</v>
      </c>
      <c r="Y367" s="4">
        <f t="shared" si="58"/>
        <v>-4.16075194051</v>
      </c>
      <c r="AA367" t="s">
        <v>898</v>
      </c>
      <c r="AB367" s="4">
        <v>-4.1550667044400003</v>
      </c>
      <c r="AC367" s="4">
        <v>-4.1575139914900001</v>
      </c>
      <c r="AD367" s="4">
        <f t="shared" si="52"/>
        <v>-4.1562903479650002</v>
      </c>
      <c r="AF367" t="s">
        <v>898</v>
      </c>
      <c r="AG367" s="4">
        <v>-4.1789999167699996</v>
      </c>
      <c r="AH367" s="4">
        <v>-4.1153641783749997</v>
      </c>
      <c r="AI367" s="4">
        <f t="shared" si="59"/>
        <v>-4.1619918375597553</v>
      </c>
      <c r="AK367" t="s">
        <v>898</v>
      </c>
      <c r="AL367" s="4">
        <v>-4.1922968430749998</v>
      </c>
      <c r="AM367" s="4">
        <v>-4.1233335490250003</v>
      </c>
      <c r="AN367" s="4">
        <f t="shared" si="60"/>
        <v>-4.2350551110545807</v>
      </c>
    </row>
    <row r="368" spans="2:40">
      <c r="B368">
        <v>-273.26961054024702</v>
      </c>
      <c r="C368">
        <v>-76.854497730000006</v>
      </c>
      <c r="D368">
        <v>-196.41905320000001</v>
      </c>
      <c r="E368">
        <v>-76.854499931377006</v>
      </c>
      <c r="F368">
        <v>-196.41905468001801</v>
      </c>
      <c r="H368" s="4">
        <f t="shared" si="53"/>
        <v>-2.4749421140448575</v>
      </c>
      <c r="I368" s="4">
        <f t="shared" si="54"/>
        <v>-2.4726320036999372</v>
      </c>
      <c r="J368" s="4">
        <f t="shared" si="55"/>
        <v>-2.4737870588723974</v>
      </c>
      <c r="L368" t="s">
        <v>899</v>
      </c>
      <c r="M368" s="4">
        <v>-2.4784679970550001</v>
      </c>
      <c r="N368" s="4">
        <v>-2.4644306095399999</v>
      </c>
      <c r="O368" s="4">
        <f t="shared" si="56"/>
        <v>-2.4714493032974998</v>
      </c>
      <c r="Q368" t="s">
        <v>899</v>
      </c>
      <c r="R368" s="4">
        <v>-2.4800681462799998</v>
      </c>
      <c r="S368" s="4">
        <v>-2.4149326601799999</v>
      </c>
      <c r="T368" s="4">
        <f t="shared" si="57"/>
        <v>-2.4475004032299998</v>
      </c>
      <c r="V368" t="s">
        <v>899</v>
      </c>
      <c r="W368" s="4">
        <v>-2.4837892776150001</v>
      </c>
      <c r="X368" s="4">
        <v>-2.4736424490000002</v>
      </c>
      <c r="Y368" s="4">
        <f t="shared" si="58"/>
        <v>-2.4787158633075004</v>
      </c>
      <c r="AA368" t="s">
        <v>899</v>
      </c>
      <c r="AB368" s="4">
        <v>-2.474897468</v>
      </c>
      <c r="AC368" s="4">
        <v>-2.4639035015599999</v>
      </c>
      <c r="AD368" s="4">
        <f t="shared" si="52"/>
        <v>-2.46940048478</v>
      </c>
      <c r="AF368" t="s">
        <v>899</v>
      </c>
      <c r="AG368" s="4">
        <v>-2.4890164317500001</v>
      </c>
      <c r="AH368" s="4">
        <v>-2.4323836993749999</v>
      </c>
      <c r="AI368" s="4">
        <f t="shared" si="59"/>
        <v>-2.4672509046960656</v>
      </c>
      <c r="AK368" t="s">
        <v>899</v>
      </c>
      <c r="AL368" s="4">
        <v>-2.4941682847450002</v>
      </c>
      <c r="AM368" s="4">
        <v>-2.4365378122650001</v>
      </c>
      <c r="AN368" s="4">
        <f t="shared" si="60"/>
        <v>-2.5221421776309541</v>
      </c>
    </row>
    <row r="369" spans="2:40">
      <c r="B369">
        <v>-273.27123548724398</v>
      </c>
      <c r="C369">
        <v>-76.854497730000006</v>
      </c>
      <c r="D369">
        <v>-196.41905320000001</v>
      </c>
      <c r="E369">
        <v>-76.854499754922998</v>
      </c>
      <c r="F369">
        <v>-196.419054547098</v>
      </c>
      <c r="H369" s="4">
        <f t="shared" si="53"/>
        <v>-1.4550783013248247</v>
      </c>
      <c r="I369" s="4">
        <f t="shared" si="54"/>
        <v>-1.4529623261051949</v>
      </c>
      <c r="J369" s="4">
        <f t="shared" si="55"/>
        <v>-1.4540203137150098</v>
      </c>
      <c r="L369" t="s">
        <v>900</v>
      </c>
      <c r="M369" s="4">
        <v>-1.45774221907</v>
      </c>
      <c r="N369" s="4">
        <v>-1.4437362070299999</v>
      </c>
      <c r="O369" s="4">
        <f t="shared" si="56"/>
        <v>-1.4507392130499999</v>
      </c>
      <c r="Q369" t="s">
        <v>900</v>
      </c>
      <c r="R369" s="4">
        <v>-1.45578438943</v>
      </c>
      <c r="S369" s="4">
        <v>-1.3984864969849999</v>
      </c>
      <c r="T369" s="4">
        <f t="shared" si="57"/>
        <v>-1.4271354432074999</v>
      </c>
      <c r="V369" t="s">
        <v>900</v>
      </c>
      <c r="W369" s="4">
        <v>-1.462003008575</v>
      </c>
      <c r="X369" s="4">
        <v>-1.4531613997199999</v>
      </c>
      <c r="Y369" s="4">
        <f t="shared" si="58"/>
        <v>-1.4575822041474999</v>
      </c>
      <c r="AA369" t="s">
        <v>900</v>
      </c>
      <c r="AB369" s="4">
        <v>-1.4549623519849999</v>
      </c>
      <c r="AC369" s="4">
        <v>-1.4402347040200001</v>
      </c>
      <c r="AD369" s="4">
        <f t="shared" si="52"/>
        <v>-1.4475985280025001</v>
      </c>
      <c r="AF369" t="s">
        <v>900</v>
      </c>
      <c r="AG369" s="4">
        <v>-1.46128137265</v>
      </c>
      <c r="AH369" s="4">
        <v>-1.409631065705</v>
      </c>
      <c r="AI369" s="4">
        <f t="shared" si="59"/>
        <v>-1.4443033830346315</v>
      </c>
      <c r="AK369" t="s">
        <v>900</v>
      </c>
      <c r="AL369" s="4">
        <v>-1.4617269043950001</v>
      </c>
      <c r="AM369" s="4">
        <v>-1.412203854655</v>
      </c>
      <c r="AN369" s="4">
        <f t="shared" si="60"/>
        <v>-1.4923735585621136</v>
      </c>
    </row>
    <row r="370" spans="2:40">
      <c r="B370">
        <v>-273.27222227158899</v>
      </c>
      <c r="C370">
        <v>-76.854497730000006</v>
      </c>
      <c r="D370">
        <v>-196.41905320000001</v>
      </c>
      <c r="E370">
        <v>-76.854499582049002</v>
      </c>
      <c r="F370">
        <v>-196.419054430199</v>
      </c>
      <c r="H370" s="4">
        <f t="shared" si="53"/>
        <v>-0.83567991505729211</v>
      </c>
      <c r="I370" s="4">
        <f t="shared" si="54"/>
        <v>-0.83374577516489023</v>
      </c>
      <c r="J370" s="4">
        <f t="shared" si="55"/>
        <v>-0.83471284511109123</v>
      </c>
      <c r="L370" t="s">
        <v>901</v>
      </c>
      <c r="M370" s="4">
        <v>-0.83742397794000001</v>
      </c>
      <c r="N370" s="4">
        <v>-0.82698221985999998</v>
      </c>
      <c r="O370" s="4">
        <f t="shared" si="56"/>
        <v>-0.83220309889999999</v>
      </c>
      <c r="Q370" t="s">
        <v>901</v>
      </c>
      <c r="R370" s="4">
        <v>-0.83390364964499997</v>
      </c>
      <c r="S370" s="4">
        <v>-0.78452492708999999</v>
      </c>
      <c r="T370" s="4">
        <f t="shared" si="57"/>
        <v>-0.80921428836749998</v>
      </c>
      <c r="V370" t="s">
        <v>901</v>
      </c>
      <c r="W370" s="4">
        <v>-0.84113255908499995</v>
      </c>
      <c r="X370" s="4">
        <v>-0.83347694318499999</v>
      </c>
      <c r="Y370" s="4">
        <f t="shared" si="58"/>
        <v>-0.83730475113500002</v>
      </c>
      <c r="AA370" t="s">
        <v>901</v>
      </c>
      <c r="AB370" s="4">
        <v>-0.835522624155</v>
      </c>
      <c r="AC370" s="4">
        <v>-0.83591795514</v>
      </c>
      <c r="AD370" s="4">
        <f t="shared" si="52"/>
        <v>-0.8357202896475</v>
      </c>
      <c r="AF370" t="s">
        <v>901</v>
      </c>
      <c r="AG370" s="4">
        <v>-0.83619405932000002</v>
      </c>
      <c r="AH370" s="4">
        <v>-0.78845313656000005</v>
      </c>
      <c r="AI370" s="4">
        <f t="shared" si="59"/>
        <v>-0.83941045698913941</v>
      </c>
      <c r="AK370" t="s">
        <v>901</v>
      </c>
      <c r="AL370" s="4">
        <v>-0.834192304015</v>
      </c>
      <c r="AM370" s="4">
        <v>-0.79069962056999998</v>
      </c>
      <c r="AN370" s="4">
        <f t="shared" si="60"/>
        <v>-0.89699527524397427</v>
      </c>
    </row>
    <row r="371" spans="2:40">
      <c r="B371">
        <v>-273.272818035743</v>
      </c>
      <c r="C371">
        <v>-76.854497730000006</v>
      </c>
      <c r="D371">
        <v>-196.41905320000001</v>
      </c>
      <c r="E371">
        <v>-76.854499412429007</v>
      </c>
      <c r="F371">
        <v>-196.419054318175</v>
      </c>
      <c r="H371" s="4">
        <f t="shared" si="53"/>
        <v>-0.46165551439177854</v>
      </c>
      <c r="I371" s="4">
        <f t="shared" si="54"/>
        <v>-0.45989810876194154</v>
      </c>
      <c r="J371" s="4">
        <f t="shared" si="55"/>
        <v>-0.46077681157686001</v>
      </c>
      <c r="L371" t="s">
        <v>902</v>
      </c>
      <c r="M371" s="4">
        <v>-0.46257490301999998</v>
      </c>
      <c r="N371" s="4">
        <v>-0.45403449872500001</v>
      </c>
      <c r="O371" s="4">
        <f t="shared" si="56"/>
        <v>-0.45830470087249997</v>
      </c>
      <c r="Q371" t="s">
        <v>902</v>
      </c>
      <c r="R371" s="4">
        <v>-0.45891652263499999</v>
      </c>
      <c r="S371" s="4">
        <v>-0.41655335629000001</v>
      </c>
      <c r="T371" s="4">
        <f t="shared" si="57"/>
        <v>-0.43773493946249997</v>
      </c>
      <c r="V371" t="s">
        <v>902</v>
      </c>
      <c r="W371" s="4">
        <v>-0.46595090413000001</v>
      </c>
      <c r="X371" s="4">
        <v>-0.45942480533000002</v>
      </c>
      <c r="Y371" s="4">
        <f t="shared" si="58"/>
        <v>-0.46268785473000001</v>
      </c>
      <c r="AA371" t="s">
        <v>902</v>
      </c>
      <c r="AB371" s="4">
        <v>-0.46150813686999997</v>
      </c>
      <c r="AC371" s="4">
        <v>-0.45267907820499997</v>
      </c>
      <c r="AD371" s="4">
        <f t="shared" si="52"/>
        <v>-0.45709360753749995</v>
      </c>
      <c r="AF371" t="s">
        <v>902</v>
      </c>
      <c r="AG371" s="4">
        <v>-0.45858394260000002</v>
      </c>
      <c r="AH371" s="4">
        <v>-0.41453277570000002</v>
      </c>
      <c r="AI371" s="4">
        <f t="shared" si="59"/>
        <v>-0.45582295223520486</v>
      </c>
      <c r="AK371" t="s">
        <v>902</v>
      </c>
      <c r="AL371" s="4">
        <v>-0.45557817209500001</v>
      </c>
      <c r="AM371" s="4">
        <v>-0.41682318537500002</v>
      </c>
      <c r="AN371" s="4">
        <f t="shared" si="60"/>
        <v>-0.49702383978427223</v>
      </c>
    </row>
    <row r="372" spans="2:40">
      <c r="B372">
        <v>-273.273510874674</v>
      </c>
      <c r="C372">
        <v>-76.854497730000006</v>
      </c>
      <c r="D372">
        <v>-196.41905320000001</v>
      </c>
      <c r="E372">
        <v>-76.854499060394005</v>
      </c>
      <c r="F372">
        <v>-196.419053981736</v>
      </c>
      <c r="H372" s="4">
        <f t="shared" si="53"/>
        <v>-2.6460479231840538E-2</v>
      </c>
      <c r="I372" s="4">
        <f t="shared" si="54"/>
        <v>-2.5135097588394984E-2</v>
      </c>
      <c r="J372" s="4">
        <f t="shared" si="55"/>
        <v>-2.5797788410117761E-2</v>
      </c>
      <c r="L372" t="s">
        <v>903</v>
      </c>
      <c r="M372" s="4">
        <v>-2.6198521624999999E-2</v>
      </c>
      <c r="N372" s="4">
        <v>-1.9258266555E-2</v>
      </c>
      <c r="O372" s="4">
        <f t="shared" si="56"/>
        <v>-2.2728394089999999E-2</v>
      </c>
      <c r="Q372" t="s">
        <v>903</v>
      </c>
      <c r="R372" s="4">
        <v>-2.4937227530000002E-2</v>
      </c>
      <c r="S372" s="4">
        <v>4.05371137E-3</v>
      </c>
      <c r="T372" s="4">
        <f t="shared" si="57"/>
        <v>-1.044175808E-2</v>
      </c>
      <c r="V372" t="s">
        <v>903</v>
      </c>
      <c r="W372" s="4">
        <v>-2.8300678449999998E-2</v>
      </c>
      <c r="X372" s="4">
        <v>-2.428461765E-2</v>
      </c>
      <c r="Y372" s="4">
        <f t="shared" si="58"/>
        <v>-2.6292648049999999E-2</v>
      </c>
      <c r="AA372" t="s">
        <v>903</v>
      </c>
      <c r="AB372" s="4">
        <v>-2.634284881E-2</v>
      </c>
      <c r="AC372" s="4">
        <v>-2.6838581314999999E-2</v>
      </c>
      <c r="AD372" s="4">
        <f t="shared" si="52"/>
        <v>-2.6590715062499999E-2</v>
      </c>
      <c r="AF372" t="s">
        <v>903</v>
      </c>
      <c r="AG372" s="4">
        <v>-2.1316497715E-2</v>
      </c>
      <c r="AH372" s="4">
        <v>1.209838316E-2</v>
      </c>
      <c r="AI372" s="4">
        <f t="shared" si="59"/>
        <v>-3.0642986246762295E-2</v>
      </c>
      <c r="AK372" t="s">
        <v>903</v>
      </c>
      <c r="AL372" s="4">
        <v>-1.8649582340000002E-2</v>
      </c>
      <c r="AM372" s="4">
        <v>1.027860561E-2</v>
      </c>
      <c r="AN372" s="4">
        <f t="shared" si="60"/>
        <v>-6.7046078828283395E-2</v>
      </c>
    </row>
    <row r="373" spans="2:40">
      <c r="B373">
        <v>-273.27364241050901</v>
      </c>
      <c r="C373">
        <v>-76.854497730000006</v>
      </c>
      <c r="D373">
        <v>-196.41905320000001</v>
      </c>
      <c r="E373">
        <v>-76.854498604393001</v>
      </c>
      <c r="F373">
        <v>-196.41905361984499</v>
      </c>
      <c r="H373" s="4">
        <f t="shared" si="53"/>
        <v>5.6592741854743764E-2</v>
      </c>
      <c r="I373" s="4">
        <f t="shared" si="54"/>
        <v>5.7404888470686782E-2</v>
      </c>
      <c r="J373" s="4">
        <f t="shared" si="55"/>
        <v>5.6998815162715273E-2</v>
      </c>
      <c r="L373" t="s">
        <v>904</v>
      </c>
      <c r="M373" s="4">
        <v>5.6670382945E-2</v>
      </c>
      <c r="N373" s="4">
        <v>6.0491915799999997E-2</v>
      </c>
      <c r="O373" s="4">
        <f t="shared" si="56"/>
        <v>5.8581149372500002E-2</v>
      </c>
      <c r="Q373" t="s">
        <v>904</v>
      </c>
      <c r="R373" s="4">
        <v>5.6670382945E-2</v>
      </c>
      <c r="S373" s="4">
        <v>6.9502952219999997E-2</v>
      </c>
      <c r="T373" s="4">
        <f t="shared" si="57"/>
        <v>6.3086667582500006E-2</v>
      </c>
      <c r="V373" t="s">
        <v>904</v>
      </c>
      <c r="W373" s="4">
        <v>5.6651557659999997E-2</v>
      </c>
      <c r="X373" s="4">
        <v>5.9092569615E-2</v>
      </c>
      <c r="Y373" s="4">
        <f t="shared" si="58"/>
        <v>5.7872063637499999E-2</v>
      </c>
      <c r="AA373" t="s">
        <v>904</v>
      </c>
      <c r="AB373" s="4">
        <v>5.6651557659999997E-2</v>
      </c>
      <c r="AC373" s="4">
        <v>5.9883231585000002E-2</v>
      </c>
      <c r="AD373" s="4">
        <f t="shared" si="52"/>
        <v>5.8267394622499996E-2</v>
      </c>
      <c r="AF373" t="s">
        <v>904</v>
      </c>
      <c r="AG373" s="4">
        <v>5.8239156695000002E-2</v>
      </c>
      <c r="AH373" s="4">
        <v>7.912894795E-2</v>
      </c>
      <c r="AI373" s="4">
        <f t="shared" si="59"/>
        <v>5.7938209311024579E-2</v>
      </c>
      <c r="AK373" t="s">
        <v>904</v>
      </c>
      <c r="AL373" s="4">
        <v>6.0862146404999998E-2</v>
      </c>
      <c r="AM373" s="4">
        <v>7.9963535584999995E-2</v>
      </c>
      <c r="AN373" s="4">
        <f t="shared" si="60"/>
        <v>4.5804708554066764E-2</v>
      </c>
    </row>
    <row r="374" spans="2:40">
      <c r="B374">
        <v>-273.27359181815598</v>
      </c>
      <c r="C374">
        <v>-76.854497730000006</v>
      </c>
      <c r="D374">
        <v>-196.41905320000001</v>
      </c>
      <c r="E374">
        <v>-76.854498031888994</v>
      </c>
      <c r="F374">
        <v>-196.41905333905601</v>
      </c>
      <c r="H374" s="4">
        <f t="shared" si="53"/>
        <v>2.5381009119267332E-2</v>
      </c>
      <c r="I374" s="4">
        <f t="shared" si="54"/>
        <v>2.5657706314458805E-2</v>
      </c>
      <c r="J374" s="4">
        <f t="shared" si="55"/>
        <v>2.5519357716863068E-2</v>
      </c>
      <c r="L374" t="s">
        <v>905</v>
      </c>
      <c r="M374" s="4">
        <v>2.5357658894999999E-2</v>
      </c>
      <c r="N374" s="4">
        <v>2.5520811365E-2</v>
      </c>
      <c r="O374" s="4">
        <f t="shared" si="56"/>
        <v>2.5439235130000001E-2</v>
      </c>
      <c r="Q374" t="s">
        <v>905</v>
      </c>
      <c r="R374" s="4">
        <v>2.5527086460000001E-2</v>
      </c>
      <c r="S374" s="4">
        <v>3.0829541735E-2</v>
      </c>
      <c r="T374" s="4">
        <f t="shared" si="57"/>
        <v>2.8178314097500001E-2</v>
      </c>
      <c r="V374" t="s">
        <v>905</v>
      </c>
      <c r="W374" s="4">
        <v>2.5470610604999999E-2</v>
      </c>
      <c r="X374" s="4">
        <v>2.6493451090000002E-2</v>
      </c>
      <c r="Y374" s="4">
        <f t="shared" si="58"/>
        <v>2.59820308475E-2</v>
      </c>
      <c r="AA374" t="s">
        <v>905</v>
      </c>
      <c r="AB374" s="4">
        <v>2.5414134750000001E-2</v>
      </c>
      <c r="AC374" s="4">
        <v>3.2184962254999998E-2</v>
      </c>
      <c r="AD374" s="4">
        <f t="shared" si="52"/>
        <v>2.8799548502500001E-2</v>
      </c>
      <c r="AF374" t="s">
        <v>905</v>
      </c>
      <c r="AG374" s="4">
        <v>2.5389034370000001E-2</v>
      </c>
      <c r="AH374" s="4">
        <v>2.8721109815E-2</v>
      </c>
      <c r="AI374" s="4">
        <f t="shared" si="59"/>
        <v>3.2325123188401639E-2</v>
      </c>
      <c r="AK374" t="s">
        <v>905</v>
      </c>
      <c r="AL374" s="4">
        <v>2.6631503179999998E-2</v>
      </c>
      <c r="AM374" s="4">
        <v>2.9951028434999999E-2</v>
      </c>
      <c r="AN374" s="4">
        <f t="shared" si="60"/>
        <v>3.3894257828036144E-2</v>
      </c>
    </row>
    <row r="375" spans="2:40">
      <c r="B375">
        <v>-443.53167246414898</v>
      </c>
      <c r="C375">
        <v>-247.12182668</v>
      </c>
      <c r="D375">
        <v>-196.41904905000001</v>
      </c>
      <c r="E375">
        <v>-247.12183682546501</v>
      </c>
      <c r="F375">
        <v>-196.41905202448899</v>
      </c>
      <c r="H375" s="4">
        <f t="shared" si="53"/>
        <v>-5.7833696483142498</v>
      </c>
      <c r="I375" s="4">
        <f t="shared" si="54"/>
        <v>-5.7751367525633066</v>
      </c>
      <c r="J375" s="4">
        <f t="shared" si="55"/>
        <v>-5.7792532004387782</v>
      </c>
      <c r="L375" t="s">
        <v>906</v>
      </c>
      <c r="M375" s="4">
        <v>-5.7879531000549997</v>
      </c>
      <c r="N375" s="4">
        <v>-5.7552849554850001</v>
      </c>
      <c r="O375" s="4">
        <f t="shared" si="56"/>
        <v>-5.7716190277699999</v>
      </c>
      <c r="Q375" t="s">
        <v>906</v>
      </c>
      <c r="R375" s="4">
        <v>-5.8036596628400003</v>
      </c>
      <c r="S375" s="4">
        <v>-5.6490915228</v>
      </c>
      <c r="T375" s="4">
        <f t="shared" si="57"/>
        <v>-5.7263755928200002</v>
      </c>
      <c r="V375" t="s">
        <v>906</v>
      </c>
      <c r="W375" s="4">
        <v>-5.7986019362699999</v>
      </c>
      <c r="X375" s="4">
        <v>-5.7234639487400001</v>
      </c>
      <c r="Y375" s="4">
        <f t="shared" si="58"/>
        <v>-5.7610329425050004</v>
      </c>
      <c r="AA375" t="s">
        <v>906</v>
      </c>
      <c r="AB375" s="4">
        <v>-5.783585633935</v>
      </c>
      <c r="AC375" s="4">
        <v>-5.7987964642150001</v>
      </c>
      <c r="AD375" s="4">
        <f t="shared" si="52"/>
        <v>-5.7911910490749996</v>
      </c>
      <c r="AF375" t="s">
        <v>906</v>
      </c>
      <c r="AG375" s="4">
        <v>-5.8149360085549997</v>
      </c>
      <c r="AH375" s="4">
        <v>-5.4727739034900003</v>
      </c>
      <c r="AI375" s="4">
        <f t="shared" si="59"/>
        <v>-5.8117256288048349</v>
      </c>
      <c r="AK375" t="s">
        <v>906</v>
      </c>
      <c r="AL375" s="4">
        <v>-5.8448682117050001</v>
      </c>
      <c r="AM375" s="4">
        <v>-5.5203579488749996</v>
      </c>
      <c r="AN375" s="4">
        <f t="shared" si="60"/>
        <v>-5.9823581334656453</v>
      </c>
    </row>
    <row r="376" spans="2:40">
      <c r="B376">
        <v>-443.53499618660402</v>
      </c>
      <c r="C376">
        <v>-247.12182668</v>
      </c>
      <c r="D376">
        <v>-196.41904905000001</v>
      </c>
      <c r="E376">
        <v>-247.12183619405701</v>
      </c>
      <c r="F376">
        <v>-196.41905181070999</v>
      </c>
      <c r="H376" s="4">
        <f t="shared" si="53"/>
        <v>-3.6971718695420179</v>
      </c>
      <c r="I376" s="4">
        <f t="shared" si="54"/>
        <v>-3.6894693366647657</v>
      </c>
      <c r="J376" s="4">
        <f t="shared" si="55"/>
        <v>-3.6933206031033921</v>
      </c>
      <c r="L376" t="s">
        <v>907</v>
      </c>
      <c r="M376" s="4">
        <v>-3.7010635811900001</v>
      </c>
      <c r="N376" s="4">
        <v>-3.6717212369699999</v>
      </c>
      <c r="O376" s="4">
        <f t="shared" si="56"/>
        <v>-3.6863924090799998</v>
      </c>
      <c r="Q376" t="s">
        <v>907</v>
      </c>
      <c r="R376" s="4">
        <v>-3.711248060375</v>
      </c>
      <c r="S376" s="4">
        <v>-3.5753734283399998</v>
      </c>
      <c r="T376" s="4">
        <f t="shared" si="57"/>
        <v>-3.6433107443574997</v>
      </c>
      <c r="V376" t="s">
        <v>907</v>
      </c>
      <c r="W376" s="4">
        <v>-3.70927140545</v>
      </c>
      <c r="X376" s="4">
        <v>-3.6401135834549998</v>
      </c>
      <c r="Y376" s="4">
        <f t="shared" si="58"/>
        <v>-3.6746924944524997</v>
      </c>
      <c r="AA376" t="s">
        <v>907</v>
      </c>
      <c r="AB376" s="4">
        <v>-3.69727342381</v>
      </c>
      <c r="AC376" s="4">
        <v>-3.6997207108599999</v>
      </c>
      <c r="AD376" s="4">
        <f t="shared" si="52"/>
        <v>-3.6984970673349999</v>
      </c>
      <c r="AF376" t="s">
        <v>907</v>
      </c>
      <c r="AG376" s="4">
        <v>-3.7222294766249999</v>
      </c>
      <c r="AH376" s="4">
        <v>-3.4050861753250001</v>
      </c>
      <c r="AI376" s="4">
        <f t="shared" si="59"/>
        <v>-3.7111970366517215</v>
      </c>
      <c r="AK376" t="s">
        <v>907</v>
      </c>
      <c r="AL376" s="4">
        <v>-3.7446378408699998</v>
      </c>
      <c r="AM376" s="4">
        <v>-3.4483717806350001</v>
      </c>
      <c r="AN376" s="4">
        <f t="shared" si="60"/>
        <v>-3.8537004945525442</v>
      </c>
    </row>
    <row r="377" spans="2:40">
      <c r="B377">
        <v>-443.53719255643898</v>
      </c>
      <c r="C377">
        <v>-247.12182668</v>
      </c>
      <c r="D377">
        <v>-196.41904905000001</v>
      </c>
      <c r="E377">
        <v>-247.12183557497201</v>
      </c>
      <c r="F377">
        <v>-196.419051615873</v>
      </c>
      <c r="H377" s="4">
        <f t="shared" si="53"/>
        <v>-2.3184181888113899</v>
      </c>
      <c r="I377" s="4">
        <f t="shared" si="54"/>
        <v>-2.311226399712492</v>
      </c>
      <c r="J377" s="4">
        <f t="shared" si="55"/>
        <v>-2.314822294261941</v>
      </c>
      <c r="L377" t="s">
        <v>908</v>
      </c>
      <c r="M377" s="4">
        <v>-2.3213772688250001</v>
      </c>
      <c r="N377" s="4">
        <v>-2.292185526885</v>
      </c>
      <c r="O377" s="4">
        <f t="shared" si="56"/>
        <v>-2.306781397855</v>
      </c>
      <c r="Q377" t="s">
        <v>908</v>
      </c>
      <c r="R377" s="4">
        <v>-2.3282861484200001</v>
      </c>
      <c r="S377" s="4">
        <v>-2.2089965924700001</v>
      </c>
      <c r="T377" s="4">
        <f t="shared" si="57"/>
        <v>-2.2686413704450001</v>
      </c>
      <c r="V377" t="s">
        <v>908</v>
      </c>
      <c r="W377" s="4">
        <v>-2.328091620475</v>
      </c>
      <c r="X377" s="4">
        <v>-2.2643366552750002</v>
      </c>
      <c r="Y377" s="4">
        <f t="shared" si="58"/>
        <v>-2.2962141378750003</v>
      </c>
      <c r="AA377" t="s">
        <v>908</v>
      </c>
      <c r="AB377" s="4">
        <v>-2.3184405243650001</v>
      </c>
      <c r="AC377" s="4">
        <v>-2.3135208498850002</v>
      </c>
      <c r="AD377" s="4">
        <f t="shared" si="52"/>
        <v>-2.3159806871250002</v>
      </c>
      <c r="AF377" t="s">
        <v>908</v>
      </c>
      <c r="AG377" s="4">
        <v>-2.33776154187</v>
      </c>
      <c r="AH377" s="4">
        <v>-2.0431332814299998</v>
      </c>
      <c r="AI377" s="4">
        <f t="shared" si="59"/>
        <v>-2.3256324004574593</v>
      </c>
      <c r="AK377" t="s">
        <v>908</v>
      </c>
      <c r="AL377" s="4">
        <v>-2.3540014877300002</v>
      </c>
      <c r="AM377" s="4">
        <v>-2.0821643723299998</v>
      </c>
      <c r="AN377" s="4">
        <f t="shared" si="60"/>
        <v>-2.4480043957229904</v>
      </c>
    </row>
    <row r="378" spans="2:40">
      <c r="B378">
        <v>-443.53863651380198</v>
      </c>
      <c r="C378">
        <v>-247.12182668</v>
      </c>
      <c r="D378">
        <v>-196.41904905000001</v>
      </c>
      <c r="E378">
        <v>-247.12183499432501</v>
      </c>
      <c r="F378">
        <v>-196.419051431192</v>
      </c>
      <c r="H378" s="4">
        <f t="shared" si="53"/>
        <v>-1.4118409753312451</v>
      </c>
      <c r="I378" s="4">
        <f t="shared" si="54"/>
        <v>-1.4051294368386222</v>
      </c>
      <c r="J378" s="4">
        <f t="shared" si="55"/>
        <v>-1.4084852060849338</v>
      </c>
      <c r="L378" t="s">
        <v>909</v>
      </c>
      <c r="M378" s="4">
        <v>-1.413609475935</v>
      </c>
      <c r="N378" s="4">
        <v>-1.3882643672299999</v>
      </c>
      <c r="O378" s="4">
        <f t="shared" si="56"/>
        <v>-1.4009369215824998</v>
      </c>
      <c r="Q378" t="s">
        <v>909</v>
      </c>
      <c r="R378" s="4">
        <v>-1.419043708205</v>
      </c>
      <c r="S378" s="4">
        <v>-1.31313892989</v>
      </c>
      <c r="T378" s="4">
        <f t="shared" si="57"/>
        <v>-1.3660913190474999</v>
      </c>
      <c r="V378" t="s">
        <v>909</v>
      </c>
      <c r="W378" s="4">
        <v>-1.4195582659949999</v>
      </c>
      <c r="X378" s="4">
        <v>-1.3609426036000001</v>
      </c>
      <c r="Y378" s="4">
        <f t="shared" si="58"/>
        <v>-1.3902504347975</v>
      </c>
      <c r="AA378" t="s">
        <v>909</v>
      </c>
      <c r="AB378" s="4">
        <v>-1.4118022485749999</v>
      </c>
      <c r="AC378" s="4">
        <v>-1.42097016237</v>
      </c>
      <c r="AD378" s="4">
        <f t="shared" si="52"/>
        <v>-1.4163862054725</v>
      </c>
      <c r="AF378" t="s">
        <v>909</v>
      </c>
      <c r="AG378" s="4">
        <v>-1.4262035916</v>
      </c>
      <c r="AH378" s="4">
        <v>-1.1520572412400001</v>
      </c>
      <c r="AI378" s="4">
        <f t="shared" si="59"/>
        <v>-1.4325952902095496</v>
      </c>
      <c r="AK378" t="s">
        <v>909</v>
      </c>
      <c r="AL378" s="4">
        <v>-1.4374234614600001</v>
      </c>
      <c r="AM378" s="4">
        <v>-1.18703462077</v>
      </c>
      <c r="AN378" s="4">
        <f t="shared" si="60"/>
        <v>-1.5579265534956344</v>
      </c>
    </row>
    <row r="379" spans="2:40">
      <c r="B379">
        <v>-443.53957471577502</v>
      </c>
      <c r="C379">
        <v>-247.12182668</v>
      </c>
      <c r="D379">
        <v>-196.41904905000001</v>
      </c>
      <c r="E379">
        <v>-247.12183445785001</v>
      </c>
      <c r="F379">
        <v>-196.419051279277</v>
      </c>
      <c r="H379" s="4">
        <f t="shared" si="53"/>
        <v>-0.82267835309761861</v>
      </c>
      <c r="I379" s="4">
        <f t="shared" si="54"/>
        <v>-0.81639878583577474</v>
      </c>
      <c r="J379" s="4">
        <f t="shared" si="55"/>
        <v>-0.81953856946669668</v>
      </c>
      <c r="L379" t="s">
        <v>910</v>
      </c>
      <c r="M379" s="4">
        <v>-0.82127188341000001</v>
      </c>
      <c r="N379" s="4">
        <v>-0.79829248551999998</v>
      </c>
      <c r="O379" s="4">
        <f t="shared" si="56"/>
        <v>-0.80978218446499994</v>
      </c>
      <c r="Q379" t="s">
        <v>910</v>
      </c>
      <c r="R379" s="4">
        <v>-0.82828743961999995</v>
      </c>
      <c r="S379" s="4">
        <v>-0.73409198857500002</v>
      </c>
      <c r="T379" s="4">
        <f t="shared" si="57"/>
        <v>-0.78118971409749993</v>
      </c>
      <c r="V379" t="s">
        <v>910</v>
      </c>
      <c r="W379" s="4">
        <v>-0.82878944722000003</v>
      </c>
      <c r="X379" s="4">
        <v>-0.77486128079000005</v>
      </c>
      <c r="Y379" s="4">
        <f t="shared" si="58"/>
        <v>-0.80182536400500004</v>
      </c>
      <c r="AA379" t="s">
        <v>910</v>
      </c>
      <c r="AB379" s="4">
        <v>-0.82254572769500001</v>
      </c>
      <c r="AC379" s="4">
        <v>-0.826248033745</v>
      </c>
      <c r="AD379" s="4">
        <f t="shared" si="52"/>
        <v>-0.82439688071999995</v>
      </c>
      <c r="AF379" t="s">
        <v>910</v>
      </c>
      <c r="AG379" s="4">
        <v>-0.83286825897000005</v>
      </c>
      <c r="AH379" s="4">
        <v>-0.57728363961999996</v>
      </c>
      <c r="AI379" s="4">
        <f t="shared" si="59"/>
        <v>-0.83973033252852458</v>
      </c>
      <c r="AK379" t="s">
        <v>910</v>
      </c>
      <c r="AL379" s="4">
        <v>-0.84028542126000005</v>
      </c>
      <c r="AM379" s="4">
        <v>-0.60891639351500004</v>
      </c>
      <c r="AN379" s="4">
        <f t="shared" si="60"/>
        <v>-0.95056400487320603</v>
      </c>
    </row>
    <row r="380" spans="2:40">
      <c r="B380">
        <v>-443.540795162471</v>
      </c>
      <c r="C380">
        <v>-247.12182668</v>
      </c>
      <c r="D380">
        <v>-196.41904905000001</v>
      </c>
      <c r="E380">
        <v>-247.12183290399099</v>
      </c>
      <c r="F380">
        <v>-196.41905084195</v>
      </c>
      <c r="H380" s="4">
        <f t="shared" si="53"/>
        <v>-5.5586968942998166E-2</v>
      </c>
      <c r="I380" s="4">
        <f t="shared" si="54"/>
        <v>-5.0556889863748893E-2</v>
      </c>
      <c r="J380" s="4">
        <f t="shared" si="55"/>
        <v>-5.3071929403373533E-2</v>
      </c>
      <c r="L380" t="s">
        <v>911</v>
      </c>
      <c r="M380" s="4">
        <v>-5.4587051405000003E-2</v>
      </c>
      <c r="N380" s="4">
        <v>-3.5090331240000001E-2</v>
      </c>
      <c r="O380" s="4">
        <f t="shared" si="56"/>
        <v>-4.4838691322499999E-2</v>
      </c>
      <c r="Q380" t="s">
        <v>911</v>
      </c>
      <c r="R380" s="4">
        <v>-5.9199246230000002E-2</v>
      </c>
      <c r="S380" s="4">
        <v>7.4234373850000004E-3</v>
      </c>
      <c r="T380" s="4">
        <f t="shared" si="57"/>
        <v>-2.58879044225E-2</v>
      </c>
      <c r="V380" t="s">
        <v>911</v>
      </c>
      <c r="W380" s="4">
        <v>-5.8590562015E-2</v>
      </c>
      <c r="X380" s="4">
        <v>-1.6064243200000002E-2</v>
      </c>
      <c r="Y380" s="4">
        <f t="shared" si="58"/>
        <v>-3.7327402607500004E-2</v>
      </c>
      <c r="AA380" t="s">
        <v>911</v>
      </c>
      <c r="AB380" s="4">
        <v>-5.5321237519999997E-2</v>
      </c>
      <c r="AC380" s="4">
        <v>-5.5352612995000001E-2</v>
      </c>
      <c r="AD380" s="4">
        <f t="shared" si="52"/>
        <v>-5.5336925257500003E-2</v>
      </c>
      <c r="AF380" t="s">
        <v>911</v>
      </c>
      <c r="AG380" s="4">
        <v>-5.8471335210000003E-2</v>
      </c>
      <c r="AH380" s="4">
        <v>0.14766553554</v>
      </c>
      <c r="AI380" s="4">
        <f t="shared" si="59"/>
        <v>-6.6351465779467225E-2</v>
      </c>
      <c r="AK380" t="s">
        <v>911</v>
      </c>
      <c r="AL380" s="4">
        <v>-6.0422889755E-2</v>
      </c>
      <c r="AM380" s="4">
        <v>0.12275340839</v>
      </c>
      <c r="AN380" s="4">
        <f t="shared" si="60"/>
        <v>-0.14375464287005579</v>
      </c>
    </row>
    <row r="381" spans="2:40">
      <c r="B381">
        <v>-443.54107668094503</v>
      </c>
      <c r="C381">
        <v>-247.12182668</v>
      </c>
      <c r="D381">
        <v>-196.41904905000001</v>
      </c>
      <c r="E381">
        <v>-247.121830790557</v>
      </c>
      <c r="F381">
        <v>-196.419050215406</v>
      </c>
      <c r="H381" s="4">
        <f t="shared" si="53"/>
        <v>0.12278791013224781</v>
      </c>
      <c r="I381" s="4">
        <f t="shared" si="54"/>
        <v>0.12609862701287369</v>
      </c>
      <c r="J381" s="4">
        <f t="shared" si="55"/>
        <v>0.12444326857256074</v>
      </c>
      <c r="L381" t="s">
        <v>912</v>
      </c>
      <c r="M381" s="4">
        <v>0.122809884245</v>
      </c>
      <c r="N381" s="4">
        <v>0.13419918167</v>
      </c>
      <c r="O381" s="4">
        <f t="shared" si="56"/>
        <v>0.1285045329575</v>
      </c>
      <c r="Q381" t="s">
        <v>912</v>
      </c>
      <c r="R381" s="4">
        <v>0.121529764865</v>
      </c>
      <c r="S381" s="4">
        <v>0.15456186494499999</v>
      </c>
      <c r="T381" s="4">
        <f t="shared" si="57"/>
        <v>0.13804581490500001</v>
      </c>
      <c r="V381" t="s">
        <v>912</v>
      </c>
      <c r="W381" s="4">
        <v>0.121454463725</v>
      </c>
      <c r="X381" s="4">
        <v>0.148813877925</v>
      </c>
      <c r="Y381" s="4">
        <f t="shared" si="58"/>
        <v>0.13513417082500001</v>
      </c>
      <c r="AA381" t="s">
        <v>912</v>
      </c>
      <c r="AB381" s="4">
        <v>0.123048337855</v>
      </c>
      <c r="AC381" s="4">
        <v>0.1019075428</v>
      </c>
      <c r="AD381" s="4">
        <f t="shared" si="52"/>
        <v>0.1124779403275</v>
      </c>
      <c r="AF381" t="s">
        <v>912</v>
      </c>
      <c r="AG381" s="4">
        <v>0.121517214675</v>
      </c>
      <c r="AH381" s="4">
        <v>0.23689738644</v>
      </c>
      <c r="AI381" s="4">
        <f t="shared" si="59"/>
        <v>9.5663154617336058E-2</v>
      </c>
      <c r="AK381" t="s">
        <v>912</v>
      </c>
      <c r="AL381" s="4">
        <v>0.12098383159999999</v>
      </c>
      <c r="AM381" s="4">
        <v>0.224315820965</v>
      </c>
      <c r="AN381" s="4">
        <f t="shared" si="60"/>
        <v>3.3867786404705051E-2</v>
      </c>
    </row>
    <row r="382" spans="2:40">
      <c r="B382">
        <v>-443.54095606324</v>
      </c>
      <c r="C382">
        <v>-247.12182668</v>
      </c>
      <c r="D382">
        <v>-196.41904905000001</v>
      </c>
      <c r="E382">
        <v>-247.12182815228101</v>
      </c>
      <c r="F382">
        <v>-196.419049485725</v>
      </c>
      <c r="H382" s="4">
        <f t="shared" si="53"/>
        <v>4.9212579370982695E-2</v>
      </c>
      <c r="I382" s="4">
        <f t="shared" si="54"/>
        <v>5.0409871243282313E-2</v>
      </c>
      <c r="J382" s="4">
        <f t="shared" si="55"/>
        <v>4.9811225307132501E-2</v>
      </c>
      <c r="L382" t="s">
        <v>913</v>
      </c>
      <c r="M382" s="4">
        <v>4.9479124074999999E-2</v>
      </c>
      <c r="N382" s="4">
        <v>5.2949251609999998E-2</v>
      </c>
      <c r="O382" s="4">
        <f t="shared" si="56"/>
        <v>5.1214187842499995E-2</v>
      </c>
      <c r="Q382" t="s">
        <v>913</v>
      </c>
      <c r="R382" s="4">
        <v>4.9127718755000001E-2</v>
      </c>
      <c r="S382" s="4">
        <v>5.8552911445000001E-2</v>
      </c>
      <c r="T382" s="4">
        <f t="shared" si="57"/>
        <v>5.3840315100000001E-2</v>
      </c>
      <c r="V382" t="s">
        <v>913</v>
      </c>
      <c r="W382" s="4">
        <v>4.8770038340000002E-2</v>
      </c>
      <c r="X382" s="4">
        <v>5.6218576105000001E-2</v>
      </c>
      <c r="Y382" s="4">
        <f t="shared" si="58"/>
        <v>5.2494307222500002E-2</v>
      </c>
      <c r="AA382" t="s">
        <v>913</v>
      </c>
      <c r="AB382" s="4">
        <v>4.9278321035000003E-2</v>
      </c>
      <c r="AC382" s="4">
        <v>4.6460803379999999E-2</v>
      </c>
      <c r="AD382" s="4">
        <f t="shared" si="52"/>
        <v>4.7869562207500001E-2</v>
      </c>
      <c r="AF382" t="s">
        <v>913</v>
      </c>
      <c r="AG382" s="4">
        <v>4.8562960204999998E-2</v>
      </c>
      <c r="AH382" s="4">
        <v>5.7843825709999998E-2</v>
      </c>
      <c r="AI382" s="4">
        <f t="shared" si="59"/>
        <v>4.4360446787172138E-2</v>
      </c>
      <c r="AK382" t="s">
        <v>913</v>
      </c>
      <c r="AL382" s="4">
        <v>4.8933190809999999E-2</v>
      </c>
      <c r="AM382" s="4">
        <v>5.8038353655E-2</v>
      </c>
      <c r="AN382" s="4">
        <f t="shared" si="60"/>
        <v>2.9469992064205197E-2</v>
      </c>
    </row>
    <row r="383" spans="2:40">
      <c r="B383">
        <v>-461.58557423561098</v>
      </c>
      <c r="C383">
        <v>-230.79740885000001</v>
      </c>
      <c r="D383">
        <v>-230.79740412999999</v>
      </c>
      <c r="E383">
        <v>-230.79741600552899</v>
      </c>
      <c r="F383">
        <v>-230.79740786273501</v>
      </c>
      <c r="H383" s="4">
        <f t="shared" si="53"/>
        <v>-5.8042323613004791</v>
      </c>
      <c r="I383" s="4">
        <f t="shared" si="54"/>
        <v>-5.7973998722015683</v>
      </c>
      <c r="J383" s="4">
        <f t="shared" si="55"/>
        <v>-5.8008161167510242</v>
      </c>
      <c r="L383" t="s">
        <v>914</v>
      </c>
      <c r="M383" s="4">
        <v>-5.8026744729250002</v>
      </c>
      <c r="N383" s="4">
        <v>-5.7827384961100003</v>
      </c>
      <c r="O383" s="4">
        <f t="shared" si="56"/>
        <v>-5.7927064845175007</v>
      </c>
      <c r="Q383" t="s">
        <v>914</v>
      </c>
      <c r="R383" s="4">
        <v>-5.8108948473749997</v>
      </c>
      <c r="S383" s="4">
        <v>-5.6314773311349997</v>
      </c>
      <c r="T383" s="4">
        <f t="shared" si="57"/>
        <v>-5.7211860892549993</v>
      </c>
      <c r="V383" t="s">
        <v>914</v>
      </c>
      <c r="W383" s="4">
        <v>-5.810304988445</v>
      </c>
      <c r="X383" s="4">
        <v>-5.7264383437699999</v>
      </c>
      <c r="Y383" s="4">
        <f t="shared" si="58"/>
        <v>-5.7683716661075</v>
      </c>
      <c r="AA383" t="s">
        <v>914</v>
      </c>
      <c r="AB383" s="4">
        <v>-5.80502763355</v>
      </c>
      <c r="AC383" s="4">
        <v>-5.7999448066000001</v>
      </c>
      <c r="AD383" s="4">
        <f t="shared" si="52"/>
        <v>-5.802486220075</v>
      </c>
      <c r="AF383" t="s">
        <v>914</v>
      </c>
      <c r="AG383" s="4">
        <v>-5.7756601889499999</v>
      </c>
      <c r="AH383" s="4">
        <v>-5.5627838661700002</v>
      </c>
      <c r="AI383" s="4">
        <f t="shared" si="59"/>
        <v>-5.8127469262336877</v>
      </c>
      <c r="AK383" t="s">
        <v>914</v>
      </c>
      <c r="AL383" s="4">
        <v>-5.7748507016949997</v>
      </c>
      <c r="AM383" s="4">
        <v>-5.50113733289</v>
      </c>
      <c r="AN383" s="4">
        <f t="shared" si="60"/>
        <v>-6.0029314194519836</v>
      </c>
    </row>
    <row r="384" spans="2:40">
      <c r="B384">
        <v>-461.58962913554399</v>
      </c>
      <c r="C384">
        <v>-230.79740885000001</v>
      </c>
      <c r="D384">
        <v>-230.79740412999999</v>
      </c>
      <c r="E384">
        <v>-230.79741561396199</v>
      </c>
      <c r="F384">
        <v>-230.797407483852</v>
      </c>
      <c r="H384" s="4">
        <f t="shared" si="53"/>
        <v>-3.2592606670837845</v>
      </c>
      <c r="I384" s="4">
        <f t="shared" si="54"/>
        <v>-3.2529116426884976</v>
      </c>
      <c r="J384" s="4">
        <f t="shared" si="55"/>
        <v>-3.2560861548861411</v>
      </c>
      <c r="L384" t="s">
        <v>915</v>
      </c>
      <c r="M384" s="4">
        <v>-3.2597863506000002</v>
      </c>
      <c r="N384" s="4">
        <v>-3.236512023245</v>
      </c>
      <c r="O384" s="4">
        <f t="shared" si="56"/>
        <v>-3.2481491869225003</v>
      </c>
      <c r="Q384" t="s">
        <v>915</v>
      </c>
      <c r="R384" s="4">
        <v>-3.2662810739250001</v>
      </c>
      <c r="S384" s="4">
        <v>-3.1098743310499999</v>
      </c>
      <c r="T384" s="4">
        <f t="shared" si="57"/>
        <v>-3.1880777024875</v>
      </c>
      <c r="V384" t="s">
        <v>915</v>
      </c>
      <c r="W384" s="4">
        <v>-3.2601377559200002</v>
      </c>
      <c r="X384" s="4">
        <v>-3.1853637239000001</v>
      </c>
      <c r="Y384" s="4">
        <f t="shared" si="58"/>
        <v>-3.2227507399100004</v>
      </c>
      <c r="AA384" t="s">
        <v>915</v>
      </c>
      <c r="AB384" s="4">
        <v>-3.2600875551600002</v>
      </c>
      <c r="AC384" s="4">
        <v>-3.2374281871149999</v>
      </c>
      <c r="AD384" s="4">
        <f t="shared" si="52"/>
        <v>-3.2487578711375003</v>
      </c>
      <c r="AF384" t="s">
        <v>915</v>
      </c>
      <c r="AG384" s="4">
        <v>-3.2279151430950002</v>
      </c>
      <c r="AH384" s="4">
        <v>-3.0409361373800001</v>
      </c>
      <c r="AI384" s="4">
        <f t="shared" si="59"/>
        <v>-3.2493964906417623</v>
      </c>
      <c r="AK384" t="s">
        <v>915</v>
      </c>
      <c r="AL384" s="4">
        <v>-3.2275135370150001</v>
      </c>
      <c r="AM384" s="4">
        <v>-2.9906600762400002</v>
      </c>
      <c r="AN384" s="4">
        <f t="shared" si="60"/>
        <v>-3.3957803957872179</v>
      </c>
    </row>
    <row r="385" spans="2:40">
      <c r="B385">
        <v>-461.59205536523598</v>
      </c>
      <c r="C385">
        <v>-230.79740885000001</v>
      </c>
      <c r="D385">
        <v>-230.79740412999999</v>
      </c>
      <c r="E385">
        <v>-230.79741528890801</v>
      </c>
      <c r="F385">
        <v>-230.79740716159901</v>
      </c>
      <c r="H385" s="4">
        <f t="shared" si="53"/>
        <v>-1.7363722948912792</v>
      </c>
      <c r="I385" s="4">
        <f t="shared" si="54"/>
        <v>-1.7304294617817786</v>
      </c>
      <c r="J385" s="4">
        <f t="shared" si="55"/>
        <v>-1.7334008783365289</v>
      </c>
      <c r="L385" t="s">
        <v>916</v>
      </c>
      <c r="M385" s="4">
        <v>-1.7393810328599999</v>
      </c>
      <c r="N385" s="4">
        <v>-1.7278034825849999</v>
      </c>
      <c r="O385" s="4">
        <f t="shared" si="56"/>
        <v>-1.7335922577225</v>
      </c>
      <c r="Q385" t="s">
        <v>916</v>
      </c>
      <c r="R385" s="4">
        <v>-1.74214207466</v>
      </c>
      <c r="S385" s="4">
        <v>-1.6052132266650001</v>
      </c>
      <c r="T385" s="4">
        <f t="shared" si="57"/>
        <v>-1.6736776506625</v>
      </c>
      <c r="V385" t="s">
        <v>916</v>
      </c>
      <c r="W385" s="4">
        <v>-1.733764822835</v>
      </c>
      <c r="X385" s="4">
        <v>-1.6686858125899999</v>
      </c>
      <c r="Y385" s="4">
        <f t="shared" si="58"/>
        <v>-1.7012253177124999</v>
      </c>
      <c r="AA385" t="s">
        <v>916</v>
      </c>
      <c r="AB385" s="4">
        <v>-1.73699649676</v>
      </c>
      <c r="AC385" s="4">
        <v>-1.7063740331599999</v>
      </c>
      <c r="AD385" s="4">
        <f t="shared" si="52"/>
        <v>-1.7216852649600001</v>
      </c>
      <c r="AF385" t="s">
        <v>916</v>
      </c>
      <c r="AG385" s="4">
        <v>-1.70525706625</v>
      </c>
      <c r="AH385" s="4">
        <v>-1.5417029901699999</v>
      </c>
      <c r="AI385" s="4">
        <f t="shared" si="59"/>
        <v>-1.7091926823895083</v>
      </c>
      <c r="AK385" t="s">
        <v>916</v>
      </c>
      <c r="AL385" s="4">
        <v>-1.7041463744350001</v>
      </c>
      <c r="AM385" s="4">
        <v>-1.50122862742</v>
      </c>
      <c r="AN385" s="4">
        <f t="shared" si="60"/>
        <v>-1.8182858818381726</v>
      </c>
    </row>
    <row r="386" spans="2:40">
      <c r="B386">
        <v>-461.59349808837499</v>
      </c>
      <c r="C386">
        <v>-230.79740885000001</v>
      </c>
      <c r="D386">
        <v>-230.79740412999999</v>
      </c>
      <c r="E386">
        <v>-230.797415158923</v>
      </c>
      <c r="F386">
        <v>-230.79740690957601</v>
      </c>
      <c r="H386" s="4">
        <f t="shared" si="53"/>
        <v>-0.83081010563840774</v>
      </c>
      <c r="I386" s="4">
        <f t="shared" si="54"/>
        <v>-0.82510698618488687</v>
      </c>
      <c r="J386" s="4">
        <f t="shared" si="55"/>
        <v>-0.8279585459116473</v>
      </c>
      <c r="L386" t="s">
        <v>917</v>
      </c>
      <c r="M386" s="4">
        <v>-0.83547242339500005</v>
      </c>
      <c r="N386" s="4">
        <v>-0.82119030717499997</v>
      </c>
      <c r="O386" s="4">
        <f t="shared" si="56"/>
        <v>-0.82833136528499995</v>
      </c>
      <c r="Q386" t="s">
        <v>917</v>
      </c>
      <c r="R386" s="4">
        <v>-0.83427388025000004</v>
      </c>
      <c r="S386" s="4">
        <v>-0.71295119352000003</v>
      </c>
      <c r="T386" s="4">
        <f t="shared" si="57"/>
        <v>-0.77361253688499998</v>
      </c>
      <c r="V386" t="s">
        <v>917</v>
      </c>
      <c r="W386" s="4">
        <v>-0.82607860617999995</v>
      </c>
      <c r="X386" s="4">
        <v>-0.77041223843499995</v>
      </c>
      <c r="Y386" s="4">
        <f t="shared" si="58"/>
        <v>-0.79824542230749995</v>
      </c>
      <c r="AA386" t="s">
        <v>917</v>
      </c>
      <c r="AB386" s="4">
        <v>-0.83107985689499997</v>
      </c>
      <c r="AC386" s="4">
        <v>-0.81140115897499998</v>
      </c>
      <c r="AD386" s="4">
        <f t="shared" si="52"/>
        <v>-0.82124050793500003</v>
      </c>
      <c r="AF386" t="s">
        <v>917</v>
      </c>
      <c r="AG386" s="4">
        <v>-0.80132963150000003</v>
      </c>
      <c r="AH386" s="4">
        <v>-0.65912342860999995</v>
      </c>
      <c r="AI386" s="4">
        <f t="shared" si="59"/>
        <v>-0.81380091989565584</v>
      </c>
      <c r="AK386" t="s">
        <v>917</v>
      </c>
      <c r="AL386" s="4">
        <v>-0.798173258715</v>
      </c>
      <c r="AM386" s="4">
        <v>-0.62602857757999997</v>
      </c>
      <c r="AN386" s="4">
        <f t="shared" si="60"/>
        <v>-0.91961046887995046</v>
      </c>
    </row>
    <row r="387" spans="2:40">
      <c r="B387">
        <v>-461.59434097665599</v>
      </c>
      <c r="C387">
        <v>-230.79740885000001</v>
      </c>
      <c r="D387">
        <v>-230.79740412999999</v>
      </c>
      <c r="E387">
        <v>-230.797414829546</v>
      </c>
      <c r="F387">
        <v>-230.797406640627</v>
      </c>
      <c r="H387" s="4">
        <f t="shared" si="53"/>
        <v>-0.30151424659878601</v>
      </c>
      <c r="I387" s="4">
        <f t="shared" si="54"/>
        <v>-0.29618658241907375</v>
      </c>
      <c r="J387" s="4">
        <f t="shared" si="55"/>
        <v>-0.29885041450892991</v>
      </c>
      <c r="L387" t="s">
        <v>918</v>
      </c>
      <c r="M387" s="4">
        <v>-0.30680821983500001</v>
      </c>
      <c r="N387" s="4">
        <v>-0.29156601407999999</v>
      </c>
      <c r="O387" s="4">
        <f t="shared" si="56"/>
        <v>-0.2991871169575</v>
      </c>
      <c r="Q387" t="s">
        <v>918</v>
      </c>
      <c r="R387" s="4">
        <v>-0.30234662729</v>
      </c>
      <c r="S387" s="4">
        <v>-0.19484169975000001</v>
      </c>
      <c r="T387" s="4">
        <f t="shared" si="57"/>
        <v>-0.24859416352000002</v>
      </c>
      <c r="V387" t="s">
        <v>918</v>
      </c>
      <c r="W387" s="4">
        <v>-0.29569502659000002</v>
      </c>
      <c r="X387" s="4">
        <v>-0.24876986617999999</v>
      </c>
      <c r="Y387" s="4">
        <f t="shared" si="58"/>
        <v>-0.27223244638499999</v>
      </c>
      <c r="AA387" t="s">
        <v>918</v>
      </c>
      <c r="AB387" s="4">
        <v>-0.301461838895</v>
      </c>
      <c r="AC387" s="4">
        <v>-0.28128740847</v>
      </c>
      <c r="AD387" s="4">
        <f t="shared" si="52"/>
        <v>-0.2913746236825</v>
      </c>
      <c r="AF387" t="s">
        <v>918</v>
      </c>
      <c r="AG387" s="4">
        <v>-0.27415890054999997</v>
      </c>
      <c r="AH387" s="4">
        <v>-0.15158746991499999</v>
      </c>
      <c r="AI387" s="4">
        <f t="shared" si="59"/>
        <v>-0.2831779094267623</v>
      </c>
      <c r="AK387" t="s">
        <v>918</v>
      </c>
      <c r="AL387" s="4">
        <v>-0.26819756030000003</v>
      </c>
      <c r="AM387" s="4">
        <v>-0.123826449635</v>
      </c>
      <c r="AN387" s="4">
        <f t="shared" si="60"/>
        <v>-0.37585852285811944</v>
      </c>
    </row>
    <row r="388" spans="2:40">
      <c r="B388">
        <v>-461.59521655160103</v>
      </c>
      <c r="C388">
        <v>-230.79740885000001</v>
      </c>
      <c r="D388">
        <v>-230.79740412999999</v>
      </c>
      <c r="E388">
        <v>-230.797413868261</v>
      </c>
      <c r="F388">
        <v>-230.79740597877</v>
      </c>
      <c r="H388" s="4">
        <f t="shared" si="53"/>
        <v>0.24893588640015932</v>
      </c>
      <c r="I388" s="4">
        <f t="shared" si="54"/>
        <v>0.25324501355646739</v>
      </c>
      <c r="J388" s="4">
        <f t="shared" si="55"/>
        <v>0.25109044997831337</v>
      </c>
      <c r="L388" t="s">
        <v>919</v>
      </c>
      <c r="M388" s="4">
        <v>0.24383764151000001</v>
      </c>
      <c r="N388" s="4">
        <v>0.25475003171499999</v>
      </c>
      <c r="O388" s="4">
        <f t="shared" si="56"/>
        <v>0.24929383661249999</v>
      </c>
      <c r="Q388" t="s">
        <v>919</v>
      </c>
      <c r="R388" s="4">
        <v>0.25357031385500001</v>
      </c>
      <c r="S388" s="4">
        <v>0.32639279132999999</v>
      </c>
      <c r="T388" s="4">
        <f t="shared" si="57"/>
        <v>0.28998155259250002</v>
      </c>
      <c r="V388" t="s">
        <v>919</v>
      </c>
      <c r="W388" s="4">
        <v>0.25481278266500001</v>
      </c>
      <c r="X388" s="4">
        <v>0.28365939437999999</v>
      </c>
      <c r="Y388" s="4">
        <f t="shared" si="58"/>
        <v>0.26923608852250003</v>
      </c>
      <c r="AA388" t="s">
        <v>919</v>
      </c>
      <c r="AB388" s="4">
        <v>0.24917147226</v>
      </c>
      <c r="AC388" s="4">
        <v>0.24874476579999999</v>
      </c>
      <c r="AD388" s="4">
        <f t="shared" si="52"/>
        <v>0.24895811902999998</v>
      </c>
      <c r="AF388" t="s">
        <v>919</v>
      </c>
      <c r="AG388" s="4">
        <v>0.27041894392999999</v>
      </c>
      <c r="AH388" s="4">
        <v>0.349001958615</v>
      </c>
      <c r="AI388" s="4">
        <f t="shared" si="59"/>
        <v>0.24860589074672129</v>
      </c>
      <c r="AK388" t="s">
        <v>919</v>
      </c>
      <c r="AL388" s="4">
        <v>0.2806222484</v>
      </c>
      <c r="AM388" s="4">
        <v>0.36440104174499999</v>
      </c>
      <c r="AN388" s="4">
        <f t="shared" si="60"/>
        <v>0.16699340488885511</v>
      </c>
    </row>
    <row r="389" spans="2:40">
      <c r="B389">
        <v>-461.59521729019002</v>
      </c>
      <c r="C389">
        <v>-230.79740885000001</v>
      </c>
      <c r="D389">
        <v>-230.79740412999999</v>
      </c>
      <c r="E389">
        <v>-230.797412175066</v>
      </c>
      <c r="F389">
        <v>-230.79740525551699</v>
      </c>
      <c r="H389" s="4">
        <f t="shared" si="53"/>
        <v>0.25091570205908514</v>
      </c>
      <c r="I389" s="4">
        <f t="shared" si="54"/>
        <v>0.25370848516705446</v>
      </c>
      <c r="J389" s="4">
        <f t="shared" si="55"/>
        <v>0.25231209361306983</v>
      </c>
      <c r="L389" t="s">
        <v>920</v>
      </c>
      <c r="M389" s="4">
        <v>0.249591903625</v>
      </c>
      <c r="N389" s="4">
        <v>0.25580424767499998</v>
      </c>
      <c r="O389" s="4">
        <f t="shared" si="56"/>
        <v>0.25269807565000002</v>
      </c>
      <c r="Q389" t="s">
        <v>920</v>
      </c>
      <c r="R389" s="4">
        <v>0.25576032200999999</v>
      </c>
      <c r="S389" s="4">
        <v>0.29666139122000001</v>
      </c>
      <c r="T389" s="4">
        <f t="shared" si="57"/>
        <v>0.276210856615</v>
      </c>
      <c r="V389" t="s">
        <v>920</v>
      </c>
      <c r="W389" s="4">
        <v>0.25569757106000002</v>
      </c>
      <c r="X389" s="4">
        <v>0.26842346371999998</v>
      </c>
      <c r="Y389" s="4">
        <f t="shared" si="58"/>
        <v>0.26206051739000003</v>
      </c>
      <c r="AA389" t="s">
        <v>920</v>
      </c>
      <c r="AB389" s="4">
        <v>0.25107910113999998</v>
      </c>
      <c r="AC389" s="4">
        <v>0.26277587821999998</v>
      </c>
      <c r="AD389" s="4">
        <f t="shared" si="52"/>
        <v>0.25692748968000001</v>
      </c>
      <c r="AF389" t="s">
        <v>920</v>
      </c>
      <c r="AG389" s="4">
        <v>0.26415639912</v>
      </c>
      <c r="AH389" s="4">
        <v>0.29981148890999998</v>
      </c>
      <c r="AI389" s="4">
        <f t="shared" si="59"/>
        <v>0.26136490767868853</v>
      </c>
      <c r="AK389" t="s">
        <v>920</v>
      </c>
      <c r="AL389" s="4">
        <v>0.27141040894000001</v>
      </c>
      <c r="AM389" s="4">
        <v>0.30615560995500002</v>
      </c>
      <c r="AN389" s="4">
        <f t="shared" si="60"/>
        <v>0.2243325315041978</v>
      </c>
    </row>
    <row r="390" spans="2:40">
      <c r="B390">
        <v>-461.59497581800099</v>
      </c>
      <c r="C390">
        <v>-230.79740885000001</v>
      </c>
      <c r="D390">
        <v>-230.79740412999999</v>
      </c>
      <c r="E390">
        <v>-230.79741023595099</v>
      </c>
      <c r="F390">
        <v>-230.797404535444</v>
      </c>
      <c r="H390" s="4">
        <f t="shared" si="53"/>
        <v>0.10105827518729103</v>
      </c>
      <c r="I390" s="4">
        <f t="shared" si="54"/>
        <v>0.10218239256379752</v>
      </c>
      <c r="J390" s="4">
        <f t="shared" si="55"/>
        <v>0.10162033387554428</v>
      </c>
      <c r="L390" t="s">
        <v>921</v>
      </c>
      <c r="M390" s="4">
        <v>0.10033876905</v>
      </c>
      <c r="N390" s="4">
        <v>0.10507019067999999</v>
      </c>
      <c r="O390" s="4">
        <f t="shared" si="56"/>
        <v>0.102704479865</v>
      </c>
      <c r="Q390" t="s">
        <v>921</v>
      </c>
      <c r="R390" s="4">
        <v>0.10255387758499999</v>
      </c>
      <c r="S390" s="4">
        <v>0.120412797955</v>
      </c>
      <c r="T390" s="4">
        <f t="shared" si="57"/>
        <v>0.11148333777</v>
      </c>
      <c r="V390" t="s">
        <v>921</v>
      </c>
      <c r="W390" s="4">
        <v>0.102754680625</v>
      </c>
      <c r="X390" s="4">
        <v>0.10479408649999999</v>
      </c>
      <c r="Y390" s="4">
        <f t="shared" si="58"/>
        <v>0.10377438356249999</v>
      </c>
      <c r="AA390" t="s">
        <v>921</v>
      </c>
      <c r="AB390" s="4">
        <v>8.9018497670000002E-2</v>
      </c>
      <c r="AC390" s="4">
        <v>0.10803203552</v>
      </c>
      <c r="AD390" s="4">
        <f t="shared" si="52"/>
        <v>9.8525266594999994E-2</v>
      </c>
      <c r="AF390" t="s">
        <v>921</v>
      </c>
      <c r="AG390" s="4">
        <v>0.10436110494500001</v>
      </c>
      <c r="AH390" s="4">
        <v>0.10997731497</v>
      </c>
      <c r="AI390" s="4">
        <f t="shared" si="59"/>
        <v>9.4140518246147525E-2</v>
      </c>
      <c r="AK390" t="s">
        <v>921</v>
      </c>
      <c r="AL390" s="4">
        <v>0.10766808001</v>
      </c>
      <c r="AM390" s="4">
        <v>0.11319016361000001</v>
      </c>
      <c r="AN390" s="4">
        <f t="shared" si="60"/>
        <v>6.6576159207351493E-2</v>
      </c>
    </row>
    <row r="391" spans="2:40">
      <c r="B391">
        <v>-493.584649153307</v>
      </c>
      <c r="C391">
        <v>-246.79594126000001</v>
      </c>
      <c r="D391">
        <v>-246.79591378000001</v>
      </c>
      <c r="E391">
        <v>-246.79594952948699</v>
      </c>
      <c r="F391">
        <v>-246.79591678292101</v>
      </c>
      <c r="H391" s="4">
        <f t="shared" si="53"/>
        <v>-4.5288358988910238</v>
      </c>
      <c r="I391" s="4">
        <f t="shared" si="54"/>
        <v>-4.5217623558082796</v>
      </c>
      <c r="J391" s="4">
        <f t="shared" si="55"/>
        <v>-4.5252991273496512</v>
      </c>
      <c r="L391" t="s">
        <v>922</v>
      </c>
      <c r="M391" s="4">
        <v>-4.5284725075100001</v>
      </c>
      <c r="N391" s="4">
        <v>-4.4999522007349997</v>
      </c>
      <c r="O391" s="4">
        <f t="shared" si="56"/>
        <v>-4.5142123541224999</v>
      </c>
      <c r="Q391" t="s">
        <v>922</v>
      </c>
      <c r="R391" s="4">
        <v>-4.5487222390750004</v>
      </c>
      <c r="S391" s="4">
        <v>-4.3757115948300003</v>
      </c>
      <c r="T391" s="4">
        <f t="shared" si="57"/>
        <v>-4.4622169169525003</v>
      </c>
      <c r="V391" t="s">
        <v>922</v>
      </c>
      <c r="W391" s="4">
        <v>-4.5352621603000003</v>
      </c>
      <c r="X391" s="4">
        <v>-4.4627910881449999</v>
      </c>
      <c r="Y391" s="4">
        <f t="shared" si="58"/>
        <v>-4.4990266242225001</v>
      </c>
      <c r="AA391" t="s">
        <v>922</v>
      </c>
      <c r="AB391" s="4">
        <v>-4.5299283295499997</v>
      </c>
      <c r="AC391" s="4">
        <v>-4.5213377244949999</v>
      </c>
      <c r="AD391" s="4">
        <f t="shared" si="52"/>
        <v>-4.5256330270224998</v>
      </c>
      <c r="AF391" t="s">
        <v>922</v>
      </c>
      <c r="AG391" s="4">
        <v>-4.5225550929249998</v>
      </c>
      <c r="AH391" s="4">
        <v>-4.3275000399449999</v>
      </c>
      <c r="AI391" s="4">
        <f t="shared" si="59"/>
        <v>-4.5376153723602046</v>
      </c>
      <c r="AK391" t="s">
        <v>922</v>
      </c>
      <c r="AL391" s="4">
        <v>-4.5360528222700003</v>
      </c>
      <c r="AM391" s="4">
        <v>-4.312389611185</v>
      </c>
      <c r="AN391" s="4">
        <f t="shared" si="60"/>
        <v>-4.7074816307525502</v>
      </c>
    </row>
    <row r="392" spans="2:40">
      <c r="B392">
        <v>-493.58813629070698</v>
      </c>
      <c r="C392">
        <v>-246.79594126000001</v>
      </c>
      <c r="D392">
        <v>-246.79591378000001</v>
      </c>
      <c r="E392">
        <v>-246.79594914400599</v>
      </c>
      <c r="F392">
        <v>-246.795916506802</v>
      </c>
      <c r="H392" s="4">
        <f t="shared" si="53"/>
        <v>-2.3402088923193602</v>
      </c>
      <c r="I392" s="4">
        <f t="shared" si="54"/>
        <v>-2.3335505095115794</v>
      </c>
      <c r="J392" s="4">
        <f t="shared" si="55"/>
        <v>-2.3368797009154698</v>
      </c>
      <c r="L392" t="s">
        <v>923</v>
      </c>
      <c r="M392" s="4">
        <v>-2.3409241897499999</v>
      </c>
      <c r="N392" s="4">
        <v>-2.3130251173800001</v>
      </c>
      <c r="O392" s="4">
        <f t="shared" si="56"/>
        <v>-2.3269746535650002</v>
      </c>
      <c r="Q392" t="s">
        <v>923</v>
      </c>
      <c r="R392" s="4">
        <v>-2.3547168485599999</v>
      </c>
      <c r="S392" s="4">
        <v>-2.201773958125</v>
      </c>
      <c r="T392" s="4">
        <f t="shared" si="57"/>
        <v>-2.2782454033424999</v>
      </c>
      <c r="V392" t="s">
        <v>923</v>
      </c>
      <c r="W392" s="4">
        <v>-2.3428255435350001</v>
      </c>
      <c r="X392" s="4">
        <v>-2.2779347861399999</v>
      </c>
      <c r="Y392" s="4">
        <f t="shared" si="58"/>
        <v>-2.3103801648375</v>
      </c>
      <c r="AA392" t="s">
        <v>923</v>
      </c>
      <c r="AB392" s="4">
        <v>-2.3413006954500002</v>
      </c>
      <c r="AC392" s="4">
        <v>-2.3354460318150001</v>
      </c>
      <c r="AD392" s="4">
        <f t="shared" ref="AD392:AD455" si="61">(AB392+AC392)/2</f>
        <v>-2.3383733636324999</v>
      </c>
      <c r="AF392" t="s">
        <v>923</v>
      </c>
      <c r="AG392" s="4">
        <v>-2.3302314278699998</v>
      </c>
      <c r="AH392" s="4">
        <v>-2.1549993999949999</v>
      </c>
      <c r="AI392" s="4">
        <f t="shared" si="59"/>
        <v>-2.3503326659984012</v>
      </c>
      <c r="AK392" t="s">
        <v>923</v>
      </c>
      <c r="AL392" s="4">
        <v>-2.33798744529</v>
      </c>
      <c r="AM392" s="4">
        <v>-2.1389288817000001</v>
      </c>
      <c r="AN392" s="4">
        <f t="shared" si="60"/>
        <v>-2.5061975398327894</v>
      </c>
    </row>
    <row r="393" spans="2:40">
      <c r="B393">
        <v>-493.59026300284802</v>
      </c>
      <c r="C393">
        <v>-246.79594126000001</v>
      </c>
      <c r="D393">
        <v>-246.79591378000001</v>
      </c>
      <c r="E393">
        <v>-246.79594879935601</v>
      </c>
      <c r="F393">
        <v>-246.79591625806501</v>
      </c>
      <c r="H393" s="4">
        <f t="shared" si="53"/>
        <v>-1.0053044640929425</v>
      </c>
      <c r="I393" s="4">
        <f t="shared" si="54"/>
        <v>-0.99901843724699102</v>
      </c>
      <c r="J393" s="4">
        <f t="shared" si="55"/>
        <v>-1.0021614506699668</v>
      </c>
      <c r="L393" t="s">
        <v>924</v>
      </c>
      <c r="M393" s="4">
        <v>-1.0073912011099999</v>
      </c>
      <c r="N393" s="4">
        <v>-0.98337641254499997</v>
      </c>
      <c r="O393" s="4">
        <f t="shared" si="56"/>
        <v>-0.99538380682749994</v>
      </c>
      <c r="Q393" t="s">
        <v>924</v>
      </c>
      <c r="R393" s="4">
        <v>-1.014149478425</v>
      </c>
      <c r="S393" s="4">
        <v>-0.87804894297000002</v>
      </c>
      <c r="T393" s="4">
        <f t="shared" si="57"/>
        <v>-0.94609921069750003</v>
      </c>
      <c r="V393" t="s">
        <v>924</v>
      </c>
      <c r="W393" s="4">
        <v>-1.00553377299</v>
      </c>
      <c r="X393" s="4">
        <v>-0.94824215564000003</v>
      </c>
      <c r="Y393" s="4">
        <f t="shared" si="58"/>
        <v>-0.97688796431500002</v>
      </c>
      <c r="AA393" t="s">
        <v>924</v>
      </c>
      <c r="AB393" s="4">
        <v>-1.0131517383199999</v>
      </c>
      <c r="AC393" s="4">
        <v>-1.0133901919299999</v>
      </c>
      <c r="AD393" s="4">
        <f t="shared" si="61"/>
        <v>-1.0132709651249998</v>
      </c>
      <c r="AF393" t="s">
        <v>924</v>
      </c>
      <c r="AG393" s="4">
        <v>-0.99332871321500005</v>
      </c>
      <c r="AH393" s="4">
        <v>-0.83535319658999996</v>
      </c>
      <c r="AI393" s="4">
        <f t="shared" si="59"/>
        <v>-1.0320378197322129</v>
      </c>
      <c r="AK393" t="s">
        <v>924</v>
      </c>
      <c r="AL393" s="4">
        <v>-0.99565049836499997</v>
      </c>
      <c r="AM393" s="4">
        <v>-0.81851711670500005</v>
      </c>
      <c r="AN393" s="4">
        <f t="shared" si="60"/>
        <v>-1.1935999199417477</v>
      </c>
    </row>
    <row r="394" spans="2:40">
      <c r="B394">
        <v>-493.59153720746201</v>
      </c>
      <c r="C394">
        <v>-246.79594126000001</v>
      </c>
      <c r="D394">
        <v>-246.79591378000001</v>
      </c>
      <c r="E394">
        <v>-246.79594846407599</v>
      </c>
      <c r="F394">
        <v>-246.79591602469799</v>
      </c>
      <c r="H394" s="4">
        <f t="shared" si="53"/>
        <v>-0.2053721324323263</v>
      </c>
      <c r="I394" s="4">
        <f t="shared" si="54"/>
        <v>-0.19944293702319726</v>
      </c>
      <c r="J394" s="4">
        <f t="shared" si="55"/>
        <v>-0.2024075347277618</v>
      </c>
      <c r="L394" t="s">
        <v>925</v>
      </c>
      <c r="M394" s="4">
        <v>-0.20856533251500001</v>
      </c>
      <c r="N394" s="4">
        <v>-0.18822774962</v>
      </c>
      <c r="O394" s="4">
        <f t="shared" si="56"/>
        <v>-0.19839654106749999</v>
      </c>
      <c r="Q394" t="s">
        <v>925</v>
      </c>
      <c r="R394" s="4">
        <v>-0.20887908726500001</v>
      </c>
      <c r="S394" s="4">
        <v>-8.8867895390000007E-2</v>
      </c>
      <c r="T394" s="4">
        <f t="shared" si="57"/>
        <v>-0.1488734913275</v>
      </c>
      <c r="V394" t="s">
        <v>925</v>
      </c>
      <c r="W394" s="4">
        <v>-0.20421669168000001</v>
      </c>
      <c r="X394" s="4">
        <v>-0.154022206775</v>
      </c>
      <c r="Y394" s="4">
        <f t="shared" si="58"/>
        <v>-0.1791194492275</v>
      </c>
      <c r="AA394" t="s">
        <v>925</v>
      </c>
      <c r="AB394" s="4">
        <v>-0.20587959185499999</v>
      </c>
      <c r="AC394" s="4">
        <v>-0.19830555219000001</v>
      </c>
      <c r="AD394" s="4">
        <f t="shared" si="61"/>
        <v>-0.2020925720225</v>
      </c>
      <c r="AF394" t="s">
        <v>925</v>
      </c>
      <c r="AG394" s="4">
        <v>-0.19216850928000001</v>
      </c>
      <c r="AH394" s="4">
        <v>-4.9460298790000003E-2</v>
      </c>
      <c r="AI394" s="4">
        <f t="shared" si="59"/>
        <v>-0.20597037499168033</v>
      </c>
      <c r="AK394" t="s">
        <v>925</v>
      </c>
      <c r="AL394" s="4">
        <v>-0.18950159390499999</v>
      </c>
      <c r="AM394" s="4">
        <v>-3.201553469E-2</v>
      </c>
      <c r="AN394" s="4">
        <f t="shared" si="60"/>
        <v>-0.32883199293442689</v>
      </c>
    </row>
    <row r="395" spans="2:40">
      <c r="B395">
        <v>-493.592275122263</v>
      </c>
      <c r="C395">
        <v>-246.79594126000001</v>
      </c>
      <c r="D395">
        <v>-246.79591378000001</v>
      </c>
      <c r="E395">
        <v>-246.79594811287001</v>
      </c>
      <c r="F395">
        <v>-246.795915812045</v>
      </c>
      <c r="H395" s="4">
        <f t="shared" si="53"/>
        <v>0.25803024224528864</v>
      </c>
      <c r="I395" s="4">
        <f t="shared" si="54"/>
        <v>0.26360561079062439</v>
      </c>
      <c r="J395" s="4">
        <f t="shared" si="55"/>
        <v>0.26081792651795654</v>
      </c>
      <c r="L395" t="s">
        <v>926</v>
      </c>
      <c r="M395" s="4">
        <v>0.25431705016</v>
      </c>
      <c r="N395" s="4">
        <v>0.27424047678500002</v>
      </c>
      <c r="O395" s="4">
        <f t="shared" si="56"/>
        <v>0.26427876347250001</v>
      </c>
      <c r="Q395" t="s">
        <v>926</v>
      </c>
      <c r="R395" s="4">
        <v>0.25889786950999999</v>
      </c>
      <c r="S395" s="4">
        <v>0.36489677425</v>
      </c>
      <c r="T395" s="4">
        <f t="shared" si="57"/>
        <v>0.31189732187999997</v>
      </c>
      <c r="V395" t="s">
        <v>926</v>
      </c>
      <c r="W395" s="4">
        <v>0.259920709995</v>
      </c>
      <c r="X395" s="4">
        <v>0.30380872442500001</v>
      </c>
      <c r="Y395" s="4">
        <f t="shared" si="58"/>
        <v>0.28186471721</v>
      </c>
      <c r="AA395" t="s">
        <v>926</v>
      </c>
      <c r="AB395" s="4">
        <v>0.25786247883500002</v>
      </c>
      <c r="AC395" s="4">
        <v>0.26057331987499999</v>
      </c>
      <c r="AD395" s="4">
        <f t="shared" si="61"/>
        <v>0.259217899355</v>
      </c>
      <c r="AF395" t="s">
        <v>926</v>
      </c>
      <c r="AG395" s="4">
        <v>0.27212576977000003</v>
      </c>
      <c r="AH395" s="4">
        <v>0.40126094977499999</v>
      </c>
      <c r="AI395" s="4">
        <f t="shared" si="59"/>
        <v>0.25390814028090164</v>
      </c>
      <c r="AK395" t="s">
        <v>926</v>
      </c>
      <c r="AL395" s="4">
        <v>0.27906602483999998</v>
      </c>
      <c r="AM395" s="4">
        <v>0.41899436824500003</v>
      </c>
      <c r="AN395" s="4">
        <f t="shared" si="60"/>
        <v>0.13746104890348698</v>
      </c>
    </row>
    <row r="396" spans="2:40">
      <c r="B396">
        <v>-493.59295927219102</v>
      </c>
      <c r="C396">
        <v>-246.79594126000001</v>
      </c>
      <c r="D396">
        <v>-246.79591378000001</v>
      </c>
      <c r="E396">
        <v>-246.79594690270201</v>
      </c>
      <c r="F396">
        <v>-246.79591532031299</v>
      </c>
      <c r="H396" s="4">
        <f t="shared" si="53"/>
        <v>0.68840877990484373</v>
      </c>
      <c r="I396" s="4">
        <f t="shared" si="54"/>
        <v>0.69291619004743155</v>
      </c>
      <c r="J396" s="4">
        <f t="shared" si="55"/>
        <v>0.69066248497613758</v>
      </c>
      <c r="L396" t="s">
        <v>927</v>
      </c>
      <c r="M396" s="4">
        <v>0.68645146733499995</v>
      </c>
      <c r="N396" s="4">
        <v>0.70141756890999996</v>
      </c>
      <c r="O396" s="4">
        <f t="shared" si="56"/>
        <v>0.69393451812249995</v>
      </c>
      <c r="Q396" t="s">
        <v>927</v>
      </c>
      <c r="R396" s="4">
        <v>0.69472204254500003</v>
      </c>
      <c r="S396" s="4">
        <v>0.77164215705500006</v>
      </c>
      <c r="T396" s="4">
        <f t="shared" si="57"/>
        <v>0.73318209980000004</v>
      </c>
      <c r="V396" t="s">
        <v>927</v>
      </c>
      <c r="W396" s="4">
        <v>0.69083148364500002</v>
      </c>
      <c r="X396" s="4">
        <v>0.72120294344500002</v>
      </c>
      <c r="Y396" s="4">
        <f t="shared" si="58"/>
        <v>0.70601721354500002</v>
      </c>
      <c r="AA396" t="s">
        <v>927</v>
      </c>
      <c r="AB396" s="4">
        <v>0.68854734906500004</v>
      </c>
      <c r="AC396" s="4">
        <v>0.69152801918999995</v>
      </c>
      <c r="AD396" s="4">
        <f t="shared" si="61"/>
        <v>0.6900376841275</v>
      </c>
      <c r="AF396" t="s">
        <v>927</v>
      </c>
      <c r="AG396" s="4">
        <v>0.70342559931000004</v>
      </c>
      <c r="AH396" s="4">
        <v>0.80157436020499995</v>
      </c>
      <c r="AI396" s="4">
        <f t="shared" si="59"/>
        <v>0.6859492025589754</v>
      </c>
      <c r="AK396" t="s">
        <v>927</v>
      </c>
      <c r="AL396" s="4">
        <v>0.71478979635499995</v>
      </c>
      <c r="AM396" s="4">
        <v>0.81573097452499999</v>
      </c>
      <c r="AN396" s="4">
        <f t="shared" si="60"/>
        <v>0.59604184046478559</v>
      </c>
    </row>
    <row r="397" spans="2:40">
      <c r="B397">
        <v>-493.59273373103201</v>
      </c>
      <c r="C397">
        <v>-246.79594126000001</v>
      </c>
      <c r="D397">
        <v>-246.79591378000001</v>
      </c>
      <c r="E397">
        <v>-246.79594450272199</v>
      </c>
      <c r="F397">
        <v>-246.79591476844101</v>
      </c>
      <c r="H397" s="4">
        <f t="shared" si="53"/>
        <v>0.54873187517254607</v>
      </c>
      <c r="I397" s="4">
        <f t="shared" si="54"/>
        <v>0.55138697012683024</v>
      </c>
      <c r="J397" s="4">
        <f t="shared" si="55"/>
        <v>0.55005942264968821</v>
      </c>
      <c r="L397" t="s">
        <v>928</v>
      </c>
      <c r="M397" s="4">
        <v>0.54949124386500003</v>
      </c>
      <c r="N397" s="4">
        <v>0.56007105403500002</v>
      </c>
      <c r="O397" s="4">
        <f t="shared" si="56"/>
        <v>0.55478114895000008</v>
      </c>
      <c r="Q397" t="s">
        <v>928</v>
      </c>
      <c r="R397" s="4">
        <v>0.55335042728999995</v>
      </c>
      <c r="S397" s="4">
        <v>0.60319350687499995</v>
      </c>
      <c r="T397" s="4">
        <f t="shared" si="57"/>
        <v>0.57827196708249995</v>
      </c>
      <c r="V397" t="s">
        <v>928</v>
      </c>
      <c r="W397" s="4">
        <v>0.55196990638999999</v>
      </c>
      <c r="X397" s="4">
        <v>0.56903188969499996</v>
      </c>
      <c r="Y397" s="4">
        <f t="shared" si="58"/>
        <v>0.56050089804249992</v>
      </c>
      <c r="AA397" t="s">
        <v>928</v>
      </c>
      <c r="AB397" s="4">
        <v>0.54891393512499997</v>
      </c>
      <c r="AC397" s="4">
        <v>0.558025373065</v>
      </c>
      <c r="AD397" s="4">
        <f t="shared" si="61"/>
        <v>0.55346965409499993</v>
      </c>
      <c r="AF397" t="s">
        <v>928</v>
      </c>
      <c r="AG397" s="4">
        <v>0.55929294225500004</v>
      </c>
      <c r="AH397" s="4">
        <v>0.618680441335</v>
      </c>
      <c r="AI397" s="4">
        <f t="shared" si="59"/>
        <v>0.55209365949303257</v>
      </c>
      <c r="AK397" t="s">
        <v>928</v>
      </c>
      <c r="AL397" s="4">
        <v>0.56816592658499998</v>
      </c>
      <c r="AM397" s="4">
        <v>0.62652431008499998</v>
      </c>
      <c r="AN397" s="4">
        <f t="shared" si="60"/>
        <v>0.49848070486277174</v>
      </c>
    </row>
    <row r="398" spans="2:40">
      <c r="B398">
        <v>-493.59223878979799</v>
      </c>
      <c r="C398">
        <v>-246.79594126000001</v>
      </c>
      <c r="D398">
        <v>-246.79591378000001</v>
      </c>
      <c r="E398">
        <v>-246.79594246343501</v>
      </c>
      <c r="F398">
        <v>-246.79591419708001</v>
      </c>
      <c r="H398" s="4">
        <f t="shared" si="53"/>
        <v>0.23978975529088134</v>
      </c>
      <c r="I398" s="4">
        <f t="shared" si="54"/>
        <v>0.24080664383515568</v>
      </c>
      <c r="J398" s="4">
        <f t="shared" si="55"/>
        <v>0.24029819956301851</v>
      </c>
      <c r="L398" t="s">
        <v>929</v>
      </c>
      <c r="M398" s="4">
        <v>0.24012278527</v>
      </c>
      <c r="N398" s="4">
        <v>0.24669908483</v>
      </c>
      <c r="O398" s="4">
        <f t="shared" si="56"/>
        <v>0.24341093505</v>
      </c>
      <c r="Q398" t="s">
        <v>929</v>
      </c>
      <c r="R398" s="4">
        <v>0.24165390845000001</v>
      </c>
      <c r="S398" s="4">
        <v>0.26068627158500002</v>
      </c>
      <c r="T398" s="4">
        <f t="shared" si="57"/>
        <v>0.25117009001750001</v>
      </c>
      <c r="V398" t="s">
        <v>929</v>
      </c>
      <c r="W398" s="4">
        <v>0.24136525408000001</v>
      </c>
      <c r="X398" s="4">
        <v>0.245927248145</v>
      </c>
      <c r="Y398" s="4">
        <f t="shared" si="58"/>
        <v>0.24364625111249999</v>
      </c>
      <c r="AA398" t="s">
        <v>929</v>
      </c>
      <c r="AB398" s="4">
        <v>0.23992198223</v>
      </c>
      <c r="AC398" s="4">
        <v>0.23893051722</v>
      </c>
      <c r="AD398" s="4">
        <f t="shared" si="61"/>
        <v>0.23942624972499998</v>
      </c>
      <c r="AF398" t="s">
        <v>929</v>
      </c>
      <c r="AG398" s="4">
        <v>0.242111990385</v>
      </c>
      <c r="AH398" s="4">
        <v>0.25307458134999999</v>
      </c>
      <c r="AI398" s="4">
        <f t="shared" si="59"/>
        <v>0.23524559626926225</v>
      </c>
      <c r="AK398" t="s">
        <v>929</v>
      </c>
      <c r="AL398" s="4">
        <v>0.24688106258500001</v>
      </c>
      <c r="AM398" s="4">
        <v>0.25774325202999998</v>
      </c>
      <c r="AN398" s="4">
        <f t="shared" si="60"/>
        <v>0.20855374020029149</v>
      </c>
    </row>
    <row r="399" spans="2:40">
      <c r="B399">
        <v>-477.58499638454703</v>
      </c>
      <c r="C399">
        <v>-230.79738741</v>
      </c>
      <c r="D399">
        <v>-246.79593359</v>
      </c>
      <c r="E399">
        <v>-230.79739459329301</v>
      </c>
      <c r="F399">
        <v>-246.79593670093601</v>
      </c>
      <c r="H399" s="4">
        <f t="shared" si="53"/>
        <v>-5.230235007091693</v>
      </c>
      <c r="I399" s="4">
        <f t="shared" si="54"/>
        <v>-5.2237752805901652</v>
      </c>
      <c r="J399" s="4">
        <f t="shared" si="55"/>
        <v>-5.2270051438409286</v>
      </c>
      <c r="L399" t="s">
        <v>930</v>
      </c>
      <c r="M399" s="4">
        <v>-5.2303105077850001</v>
      </c>
      <c r="N399" s="4">
        <v>-5.2102992298300004</v>
      </c>
      <c r="O399" s="4">
        <f t="shared" si="56"/>
        <v>-5.2203048688075002</v>
      </c>
      <c r="Q399" t="s">
        <v>930</v>
      </c>
      <c r="R399" s="4">
        <v>-5.2362718480349999</v>
      </c>
      <c r="S399" s="4">
        <v>-5.0451387294299996</v>
      </c>
      <c r="T399" s="4">
        <f t="shared" si="57"/>
        <v>-5.1407052887324998</v>
      </c>
      <c r="V399" t="s">
        <v>930</v>
      </c>
      <c r="W399" s="4">
        <v>-5.2334606054749999</v>
      </c>
      <c r="X399" s="4">
        <v>-5.1519220210450003</v>
      </c>
      <c r="Y399" s="4">
        <f t="shared" si="58"/>
        <v>-5.1926913132600001</v>
      </c>
      <c r="AA399" t="s">
        <v>930</v>
      </c>
      <c r="AB399" s="4">
        <v>-5.2310446939000004</v>
      </c>
      <c r="AC399" s="4">
        <v>-5.2261438447049997</v>
      </c>
      <c r="AD399" s="4">
        <f t="shared" si="61"/>
        <v>-5.2285942693024996</v>
      </c>
      <c r="AF399" t="s">
        <v>930</v>
      </c>
      <c r="AG399" s="4">
        <v>-5.1897482937049997</v>
      </c>
      <c r="AH399" s="4">
        <v>-4.9929362141249998</v>
      </c>
      <c r="AI399" s="4">
        <f t="shared" si="59"/>
        <v>-5.2372913452316796</v>
      </c>
      <c r="AK399" t="s">
        <v>930</v>
      </c>
      <c r="AL399" s="4">
        <v>-5.1859267608500002</v>
      </c>
      <c r="AM399" s="4">
        <v>-4.9355379201599998</v>
      </c>
      <c r="AN399" s="4">
        <f t="shared" si="60"/>
        <v>-5.4388940896793443</v>
      </c>
    </row>
    <row r="400" spans="2:40">
      <c r="B400">
        <v>-477.58905926228499</v>
      </c>
      <c r="C400">
        <v>-230.79738741</v>
      </c>
      <c r="D400">
        <v>-246.79593359</v>
      </c>
      <c r="E400">
        <v>-230.79739429490601</v>
      </c>
      <c r="F400">
        <v>-246.79593641682999</v>
      </c>
      <c r="H400" s="4">
        <f t="shared" ref="H400:H463" si="62">627.5095*(E400+F400-B400)</f>
        <v>-2.6803751092968757</v>
      </c>
      <c r="I400" s="4">
        <f t="shared" ref="I400:I463" si="63">627.5095*(C400+D400-B400)</f>
        <v>-2.6742809026784853</v>
      </c>
      <c r="J400" s="4">
        <f t="shared" ref="J400:J463" si="64">(H400+I400)/2</f>
        <v>-2.6773280059876807</v>
      </c>
      <c r="L400" t="s">
        <v>931</v>
      </c>
      <c r="M400" s="4">
        <v>-2.6818877516700002</v>
      </c>
      <c r="N400" s="4">
        <v>-2.6643425860500001</v>
      </c>
      <c r="O400" s="4">
        <f t="shared" ref="O400:O463" si="65">(M400+N400)/2</f>
        <v>-2.6731151688599999</v>
      </c>
      <c r="Q400" t="s">
        <v>931</v>
      </c>
      <c r="R400" s="4">
        <v>-2.6873784597950001</v>
      </c>
      <c r="S400" s="4">
        <v>-2.5188419582849999</v>
      </c>
      <c r="T400" s="4">
        <f t="shared" ref="T400:T463" si="66">(R400+S400)/2</f>
        <v>-2.60311020904</v>
      </c>
      <c r="V400" t="s">
        <v>931</v>
      </c>
      <c r="W400" s="4">
        <v>-2.67831094752</v>
      </c>
      <c r="X400" s="4">
        <v>-2.6055512209949998</v>
      </c>
      <c r="Y400" s="4">
        <f t="shared" ref="Y400:Y463" si="67">(W400+X400)/2</f>
        <v>-2.6419310842575001</v>
      </c>
      <c r="AA400" t="s">
        <v>931</v>
      </c>
      <c r="AB400" s="4">
        <v>-2.6812727923600002</v>
      </c>
      <c r="AC400" s="4">
        <v>-2.66935011186</v>
      </c>
      <c r="AD400" s="4">
        <f t="shared" si="61"/>
        <v>-2.6753114521099999</v>
      </c>
      <c r="AF400" t="s">
        <v>931</v>
      </c>
      <c r="AG400" s="4">
        <v>-2.6368827703300002</v>
      </c>
      <c r="AH400" s="4">
        <v>-2.4638031000399998</v>
      </c>
      <c r="AI400" s="4">
        <f t="shared" ref="AI400:AI463" si="68">AD400+(AD400-O400)/((5/4)^3-1)</f>
        <v>-2.6776157492903279</v>
      </c>
      <c r="AK400" t="s">
        <v>931</v>
      </c>
      <c r="AL400" s="4">
        <v>-2.6327663080099999</v>
      </c>
      <c r="AM400" s="4">
        <v>-2.4151146379349999</v>
      </c>
      <c r="AN400" s="4">
        <f t="shared" ref="AN400:AN463" si="69">AI400+(AI400-S400)/((5/4)^3-1)</f>
        <v>-2.8441980873942785</v>
      </c>
    </row>
    <row r="401" spans="2:40">
      <c r="B401">
        <v>-477.59146192108699</v>
      </c>
      <c r="C401">
        <v>-230.79738741</v>
      </c>
      <c r="D401">
        <v>-246.79593359</v>
      </c>
      <c r="E401">
        <v>-230.797393877074</v>
      </c>
      <c r="F401">
        <v>-246.795936074254</v>
      </c>
      <c r="H401" s="4">
        <f t="shared" si="62"/>
        <v>-1.1722067225052566</v>
      </c>
      <c r="I401" s="4">
        <f t="shared" si="63"/>
        <v>-1.1665896791662098</v>
      </c>
      <c r="J401" s="4">
        <f t="shared" si="64"/>
        <v>-1.1693982008357331</v>
      </c>
      <c r="L401" t="s">
        <v>932</v>
      </c>
      <c r="M401" s="4">
        <v>-1.17486093647</v>
      </c>
      <c r="N401" s="4">
        <v>-1.160949050855</v>
      </c>
      <c r="O401" s="4">
        <f t="shared" si="65"/>
        <v>-1.1679049936624999</v>
      </c>
      <c r="Q401" t="s">
        <v>932</v>
      </c>
      <c r="R401" s="4">
        <v>-1.1782557628649999</v>
      </c>
      <c r="S401" s="4">
        <v>-1.0274777802049999</v>
      </c>
      <c r="T401" s="4">
        <f t="shared" si="66"/>
        <v>-1.102866771535</v>
      </c>
      <c r="V401" t="s">
        <v>932</v>
      </c>
      <c r="W401" s="4">
        <v>-1.1665464355949999</v>
      </c>
      <c r="X401" s="4">
        <v>-1.102954622865</v>
      </c>
      <c r="Y401" s="4">
        <f t="shared" si="67"/>
        <v>-1.13475052923</v>
      </c>
      <c r="AA401" t="s">
        <v>932</v>
      </c>
      <c r="AB401" s="4">
        <v>-1.1729595826849999</v>
      </c>
      <c r="AC401" s="4">
        <v>-1.169759284235</v>
      </c>
      <c r="AD401" s="4">
        <f t="shared" si="61"/>
        <v>-1.1713594334599999</v>
      </c>
      <c r="AF401" t="s">
        <v>932</v>
      </c>
      <c r="AG401" s="4">
        <v>-1.1291217690149999</v>
      </c>
      <c r="AH401" s="4">
        <v>-0.977402522105</v>
      </c>
      <c r="AI401" s="4">
        <f t="shared" si="68"/>
        <v>-1.1749837637393443</v>
      </c>
      <c r="AK401" t="s">
        <v>932</v>
      </c>
      <c r="AL401" s="4">
        <v>-1.1242585703900001</v>
      </c>
      <c r="AM401" s="4">
        <v>-0.93688423368999996</v>
      </c>
      <c r="AN401" s="4">
        <f t="shared" si="69"/>
        <v>-1.3297441399065253</v>
      </c>
    </row>
    <row r="402" spans="2:40">
      <c r="B402">
        <v>-477.59286255453702</v>
      </c>
      <c r="C402">
        <v>-230.79738741</v>
      </c>
      <c r="D402">
        <v>-246.79593359</v>
      </c>
      <c r="E402">
        <v>-230.79739375689601</v>
      </c>
      <c r="F402">
        <v>-246.795935872515</v>
      </c>
      <c r="H402" s="4">
        <f t="shared" si="62"/>
        <v>-0.29309392064344364</v>
      </c>
      <c r="I402" s="4">
        <f t="shared" si="63"/>
        <v>-0.2876788832531828</v>
      </c>
      <c r="J402" s="4">
        <f t="shared" si="64"/>
        <v>-0.29038640194831322</v>
      </c>
      <c r="L402" t="s">
        <v>933</v>
      </c>
      <c r="M402" s="4">
        <v>-0.295989956055</v>
      </c>
      <c r="N402" s="4">
        <v>-0.28160116322000001</v>
      </c>
      <c r="O402" s="4">
        <f t="shared" si="65"/>
        <v>-0.28879555963750003</v>
      </c>
      <c r="Q402" t="s">
        <v>933</v>
      </c>
      <c r="R402" s="4">
        <v>-0.29683709388000001</v>
      </c>
      <c r="S402" s="4">
        <v>-0.163949407065</v>
      </c>
      <c r="T402" s="4">
        <f t="shared" si="66"/>
        <v>-0.23039325047250001</v>
      </c>
      <c r="V402" t="s">
        <v>933</v>
      </c>
      <c r="W402" s="4">
        <v>-0.28518424246500002</v>
      </c>
      <c r="X402" s="4">
        <v>-0.23080426919499999</v>
      </c>
      <c r="Y402" s="4">
        <f t="shared" si="67"/>
        <v>-0.25799425583000002</v>
      </c>
      <c r="AA402" t="s">
        <v>933</v>
      </c>
      <c r="AB402" s="4">
        <v>-0.29353011881500002</v>
      </c>
      <c r="AC402" s="4">
        <v>-0.29491063971499998</v>
      </c>
      <c r="AD402" s="4">
        <f t="shared" si="61"/>
        <v>-0.294220379265</v>
      </c>
      <c r="AF402" t="s">
        <v>933</v>
      </c>
      <c r="AG402" s="4">
        <v>-0.25209566652999998</v>
      </c>
      <c r="AH402" s="4">
        <v>-0.12001119187500001</v>
      </c>
      <c r="AI402" s="4">
        <f t="shared" si="68"/>
        <v>-0.2999119933004098</v>
      </c>
      <c r="AK402" t="s">
        <v>933</v>
      </c>
      <c r="AL402" s="4">
        <v>-0.24487303218500001</v>
      </c>
      <c r="AM402" s="4">
        <v>-8.5203239910000006E-2</v>
      </c>
      <c r="AN402" s="4">
        <f t="shared" si="69"/>
        <v>-0.44256126410477414</v>
      </c>
    </row>
    <row r="403" spans="2:40">
      <c r="B403">
        <v>-477.59365411960903</v>
      </c>
      <c r="C403">
        <v>-230.79738741</v>
      </c>
      <c r="D403">
        <v>-246.79593359</v>
      </c>
      <c r="E403">
        <v>-230.79739343314901</v>
      </c>
      <c r="F403">
        <v>-246.795935641619</v>
      </c>
      <c r="H403" s="4">
        <f t="shared" si="62"/>
        <v>0.20396872566598756</v>
      </c>
      <c r="I403" s="4">
        <f t="shared" si="63"/>
        <v>0.20903571929908377</v>
      </c>
      <c r="J403" s="4">
        <f t="shared" si="64"/>
        <v>0.20650222248253566</v>
      </c>
      <c r="L403" t="s">
        <v>934</v>
      </c>
      <c r="M403" s="4">
        <v>0.20161252725500001</v>
      </c>
      <c r="N403" s="4">
        <v>0.21525458378500001</v>
      </c>
      <c r="O403" s="4">
        <f t="shared" si="65"/>
        <v>0.20843355552000001</v>
      </c>
      <c r="Q403" t="s">
        <v>934</v>
      </c>
      <c r="R403" s="4">
        <v>0.20297422287</v>
      </c>
      <c r="S403" s="4">
        <v>0.318806201475</v>
      </c>
      <c r="T403" s="4">
        <f t="shared" si="66"/>
        <v>0.26089021217249997</v>
      </c>
      <c r="V403" t="s">
        <v>934</v>
      </c>
      <c r="W403" s="4">
        <v>0.21308967601000001</v>
      </c>
      <c r="X403" s="4">
        <v>0.25902964650499999</v>
      </c>
      <c r="Y403" s="4">
        <f t="shared" si="67"/>
        <v>0.2360596612575</v>
      </c>
      <c r="AA403" t="s">
        <v>934</v>
      </c>
      <c r="AB403" s="4">
        <v>0.20384646107500001</v>
      </c>
      <c r="AC403" s="4">
        <v>0.2281624542</v>
      </c>
      <c r="AD403" s="4">
        <f t="shared" si="61"/>
        <v>0.21600445763750001</v>
      </c>
      <c r="AF403" t="s">
        <v>934</v>
      </c>
      <c r="AG403" s="4">
        <v>0.24222494209500001</v>
      </c>
      <c r="AH403" s="4">
        <v>0.35645677147499999</v>
      </c>
      <c r="AI403" s="4">
        <f t="shared" si="68"/>
        <v>0.22394769920340166</v>
      </c>
      <c r="AK403" t="s">
        <v>934</v>
      </c>
      <c r="AL403" s="4">
        <v>0.25230901975999998</v>
      </c>
      <c r="AM403" s="4">
        <v>0.386878432035</v>
      </c>
      <c r="AN403" s="4">
        <f t="shared" si="69"/>
        <v>0.12442402468893783</v>
      </c>
    </row>
    <row r="404" spans="2:40">
      <c r="B404">
        <v>-477.59436778413698</v>
      </c>
      <c r="C404">
        <v>-230.79738741</v>
      </c>
      <c r="D404">
        <v>-246.79593359</v>
      </c>
      <c r="E404">
        <v>-230.797392468689</v>
      </c>
      <c r="F404">
        <v>-246.79593510501701</v>
      </c>
      <c r="H404" s="4">
        <f t="shared" si="62"/>
        <v>0.65274192743396819</v>
      </c>
      <c r="I404" s="4">
        <f t="shared" si="63"/>
        <v>0.65686699040084118</v>
      </c>
      <c r="J404" s="4">
        <f t="shared" si="64"/>
        <v>0.65480445891740469</v>
      </c>
      <c r="L404" t="s">
        <v>935</v>
      </c>
      <c r="M404" s="4">
        <v>0.65091560434999995</v>
      </c>
      <c r="N404" s="4">
        <v>0.65879084857500003</v>
      </c>
      <c r="O404" s="4">
        <f t="shared" si="65"/>
        <v>0.65485322646249999</v>
      </c>
      <c r="Q404" t="s">
        <v>935</v>
      </c>
      <c r="R404" s="4">
        <v>0.65799391150999997</v>
      </c>
      <c r="S404" s="4">
        <v>0.73854730602499996</v>
      </c>
      <c r="T404" s="4">
        <f t="shared" si="66"/>
        <v>0.69827060876749991</v>
      </c>
      <c r="V404" t="s">
        <v>935</v>
      </c>
      <c r="W404" s="4">
        <v>0.66209154854499996</v>
      </c>
      <c r="X404" s="4">
        <v>0.69030437566500003</v>
      </c>
      <c r="Y404" s="4">
        <f t="shared" si="67"/>
        <v>0.67619796210500005</v>
      </c>
      <c r="AA404" t="s">
        <v>935</v>
      </c>
      <c r="AB404" s="4">
        <v>0.65284205851499999</v>
      </c>
      <c r="AC404" s="4">
        <v>0.65353231896499997</v>
      </c>
      <c r="AD404" s="4">
        <f t="shared" si="61"/>
        <v>0.65318718874000004</v>
      </c>
      <c r="AF404" t="s">
        <v>935</v>
      </c>
      <c r="AG404" s="4">
        <v>0.68293113904000002</v>
      </c>
      <c r="AH404" s="4">
        <v>0.75693960947000005</v>
      </c>
      <c r="AI404" s="4">
        <f t="shared" si="68"/>
        <v>0.6514392147360657</v>
      </c>
      <c r="AK404" t="s">
        <v>935</v>
      </c>
      <c r="AL404" s="4">
        <v>0.69770898776500001</v>
      </c>
      <c r="AM404" s="4">
        <v>0.77646143001500001</v>
      </c>
      <c r="AN404" s="4">
        <f t="shared" si="69"/>
        <v>0.56004711895751169</v>
      </c>
    </row>
    <row r="405" spans="2:40">
      <c r="B405">
        <v>-477.59415742655</v>
      </c>
      <c r="C405">
        <v>-230.79738741</v>
      </c>
      <c r="D405">
        <v>-246.79593359</v>
      </c>
      <c r="E405">
        <v>-230.79739079076899</v>
      </c>
      <c r="F405">
        <v>-246.79593453575799</v>
      </c>
      <c r="H405" s="4">
        <f t="shared" si="62"/>
        <v>0.52215066941200938</v>
      </c>
      <c r="I405" s="4">
        <f t="shared" si="63"/>
        <v>0.52486560617404965</v>
      </c>
      <c r="J405" s="4">
        <f t="shared" si="64"/>
        <v>0.52350813779302952</v>
      </c>
      <c r="L405" t="s">
        <v>936</v>
      </c>
      <c r="M405" s="4">
        <v>0.52137254317000004</v>
      </c>
      <c r="N405" s="4">
        <v>0.52600356327999997</v>
      </c>
      <c r="O405" s="4">
        <f t="shared" si="65"/>
        <v>0.52368805322500001</v>
      </c>
      <c r="Q405" t="s">
        <v>936</v>
      </c>
      <c r="R405" s="4">
        <v>0.52883363112500004</v>
      </c>
      <c r="S405" s="4">
        <v>0.57616667270999999</v>
      </c>
      <c r="T405" s="4">
        <f t="shared" si="66"/>
        <v>0.55250015191750002</v>
      </c>
      <c r="V405" t="s">
        <v>936</v>
      </c>
      <c r="W405" s="4">
        <v>0.52985647161000005</v>
      </c>
      <c r="X405" s="4">
        <v>0.54195485477000005</v>
      </c>
      <c r="Y405" s="4">
        <f t="shared" si="67"/>
        <v>0.5359056631900001</v>
      </c>
      <c r="AA405" t="s">
        <v>936</v>
      </c>
      <c r="AB405" s="4">
        <v>0.52228870703999997</v>
      </c>
      <c r="AC405" s="4">
        <v>0.53381605655499997</v>
      </c>
      <c r="AD405" s="4">
        <f t="shared" si="61"/>
        <v>0.52805238179750003</v>
      </c>
      <c r="AF405" t="s">
        <v>936</v>
      </c>
      <c r="AG405" s="4">
        <v>0.54081906257500001</v>
      </c>
      <c r="AH405" s="4">
        <v>0.57474850123999999</v>
      </c>
      <c r="AI405" s="4">
        <f t="shared" si="68"/>
        <v>0.53263134948012303</v>
      </c>
      <c r="AK405" t="s">
        <v>936</v>
      </c>
      <c r="AL405" s="4">
        <v>0.55231503661500003</v>
      </c>
      <c r="AM405" s="4">
        <v>0.58520280951000003</v>
      </c>
      <c r="AN405" s="4">
        <f t="shared" si="69"/>
        <v>0.48695494477992424</v>
      </c>
    </row>
    <row r="406" spans="2:40">
      <c r="B406">
        <v>-477.59369663269803</v>
      </c>
      <c r="C406">
        <v>-230.79738741</v>
      </c>
      <c r="D406">
        <v>-246.79593359</v>
      </c>
      <c r="E406">
        <v>-230.797388896966</v>
      </c>
      <c r="F406">
        <v>-246.79593395227101</v>
      </c>
      <c r="H406" s="4">
        <f t="shared" si="62"/>
        <v>0.23455267274757013</v>
      </c>
      <c r="I406" s="4">
        <f t="shared" si="63"/>
        <v>0.23571308652054346</v>
      </c>
      <c r="J406" s="4">
        <f t="shared" si="64"/>
        <v>0.2351328796340568</v>
      </c>
      <c r="L406" t="s">
        <v>937</v>
      </c>
      <c r="M406" s="4">
        <v>0.23399829254999999</v>
      </c>
      <c r="N406" s="4">
        <v>0.236941312105</v>
      </c>
      <c r="O406" s="4">
        <f t="shared" si="65"/>
        <v>0.23546980232749998</v>
      </c>
      <c r="Q406" t="s">
        <v>937</v>
      </c>
      <c r="R406" s="4">
        <v>0.23675305925500001</v>
      </c>
      <c r="S406" s="4">
        <v>0.25603642619</v>
      </c>
      <c r="T406" s="4">
        <f t="shared" si="66"/>
        <v>0.2463947427225</v>
      </c>
      <c r="V406" t="s">
        <v>937</v>
      </c>
      <c r="W406" s="4">
        <v>0.23754999632000001</v>
      </c>
      <c r="X406" s="4">
        <v>0.23980903051999999</v>
      </c>
      <c r="Y406" s="4">
        <f t="shared" si="67"/>
        <v>0.23867951341999999</v>
      </c>
      <c r="AA406" t="s">
        <v>937</v>
      </c>
      <c r="AB406" s="4">
        <v>0.23453167562499999</v>
      </c>
      <c r="AC406" s="4">
        <v>0.23749979556</v>
      </c>
      <c r="AD406" s="4">
        <f t="shared" si="61"/>
        <v>0.2360157355925</v>
      </c>
      <c r="AF406" t="s">
        <v>937</v>
      </c>
      <c r="AG406" s="4">
        <v>0.239350948585</v>
      </c>
      <c r="AH406" s="4">
        <v>0.24518051184</v>
      </c>
      <c r="AI406" s="4">
        <f t="shared" si="68"/>
        <v>0.23658851803446723</v>
      </c>
      <c r="AK406" t="s">
        <v>937</v>
      </c>
      <c r="AL406" s="4">
        <v>0.24482910652000001</v>
      </c>
      <c r="AM406" s="4">
        <v>0.25058336863500003</v>
      </c>
      <c r="AN406" s="4">
        <f t="shared" si="69"/>
        <v>0.21618415537948205</v>
      </c>
    </row>
    <row r="407" spans="2:40">
      <c r="B407">
        <v>-307.64736767044798</v>
      </c>
      <c r="C407">
        <v>-230.79739347</v>
      </c>
      <c r="D407">
        <v>-76.854402160000006</v>
      </c>
      <c r="E407">
        <v>-230.797399693844</v>
      </c>
      <c r="F407">
        <v>-76.854405165775006</v>
      </c>
      <c r="H407" s="4">
        <f t="shared" si="62"/>
        <v>-2.7843783581174595</v>
      </c>
      <c r="I407" s="4">
        <f t="shared" si="63"/>
        <v>-2.7785866845338063</v>
      </c>
      <c r="J407" s="4">
        <f t="shared" si="64"/>
        <v>-2.7814825213256329</v>
      </c>
      <c r="L407" t="s">
        <v>938</v>
      </c>
      <c r="M407" s="4">
        <v>-2.7854393693600001</v>
      </c>
      <c r="N407" s="4">
        <v>-2.7733974620550002</v>
      </c>
      <c r="O407" s="4">
        <f t="shared" si="65"/>
        <v>-2.7794184157075001</v>
      </c>
      <c r="Q407" t="s">
        <v>938</v>
      </c>
      <c r="R407" s="4">
        <v>-2.7805322450699999</v>
      </c>
      <c r="S407" s="4">
        <v>-2.5971614189799999</v>
      </c>
      <c r="T407" s="4">
        <f t="shared" si="66"/>
        <v>-2.6888468320249999</v>
      </c>
      <c r="V407" t="s">
        <v>938</v>
      </c>
      <c r="W407" s="4">
        <v>-2.7755686449249999</v>
      </c>
      <c r="X407" s="4">
        <v>-2.7123156873249998</v>
      </c>
      <c r="Y407" s="4">
        <f t="shared" si="67"/>
        <v>-2.7439421661249996</v>
      </c>
      <c r="AA407" t="s">
        <v>938</v>
      </c>
      <c r="AB407" s="4">
        <v>-2.7850063878050002</v>
      </c>
      <c r="AC407" s="4">
        <v>-2.7876607529899999</v>
      </c>
      <c r="AD407" s="4">
        <f t="shared" si="61"/>
        <v>-2.7863335703974998</v>
      </c>
      <c r="AF407" t="s">
        <v>938</v>
      </c>
      <c r="AG407" s="4">
        <v>-2.6970421060950001</v>
      </c>
      <c r="AH407" s="4">
        <v>-2.5667523086099999</v>
      </c>
      <c r="AI407" s="4">
        <f t="shared" si="68"/>
        <v>-2.7935888146624177</v>
      </c>
      <c r="AK407" t="s">
        <v>938</v>
      </c>
      <c r="AL407" s="4">
        <v>-2.6963141950749998</v>
      </c>
      <c r="AM407" s="4">
        <v>-2.5320071075950001</v>
      </c>
      <c r="AN407" s="4">
        <f t="shared" si="69"/>
        <v>-2.9996765740669216</v>
      </c>
    </row>
    <row r="408" spans="2:40">
      <c r="B408">
        <v>-307.65033971104202</v>
      </c>
      <c r="C408">
        <v>-230.79739347</v>
      </c>
      <c r="D408">
        <v>-76.854402160000006</v>
      </c>
      <c r="E408">
        <v>-230.797399563711</v>
      </c>
      <c r="F408">
        <v>-76.854404789330999</v>
      </c>
      <c r="H408" s="4">
        <f t="shared" si="62"/>
        <v>-0.91907676908239433</v>
      </c>
      <c r="I408" s="4">
        <f t="shared" si="63"/>
        <v>-0.91360297738479301</v>
      </c>
      <c r="J408" s="4">
        <f t="shared" si="64"/>
        <v>-0.91633987323359367</v>
      </c>
      <c r="L408" t="s">
        <v>939</v>
      </c>
      <c r="M408" s="4">
        <v>-0.91998540285499997</v>
      </c>
      <c r="N408" s="4">
        <v>-0.91018370446499997</v>
      </c>
      <c r="O408" s="4">
        <f t="shared" si="65"/>
        <v>-0.91508455365999997</v>
      </c>
      <c r="Q408" t="s">
        <v>939</v>
      </c>
      <c r="R408" s="4">
        <v>-0.92151025094000005</v>
      </c>
      <c r="S408" s="4">
        <v>-0.75989517921500005</v>
      </c>
      <c r="T408" s="4">
        <f t="shared" si="66"/>
        <v>-0.84070271507750005</v>
      </c>
      <c r="V408" t="s">
        <v>939</v>
      </c>
      <c r="W408" s="4">
        <v>-0.90643119765500002</v>
      </c>
      <c r="X408" s="4">
        <v>-0.84985494113500004</v>
      </c>
      <c r="Y408" s="4">
        <f t="shared" si="67"/>
        <v>-0.87814306939500009</v>
      </c>
      <c r="AA408" t="s">
        <v>939</v>
      </c>
      <c r="AB408" s="4">
        <v>-0.91980342510000002</v>
      </c>
      <c r="AC408" s="4">
        <v>-0.93480717724499995</v>
      </c>
      <c r="AD408" s="4">
        <f t="shared" si="61"/>
        <v>-0.92730530117249999</v>
      </c>
      <c r="AF408" t="s">
        <v>939</v>
      </c>
      <c r="AG408" s="4">
        <v>-0.83509591769500002</v>
      </c>
      <c r="AH408" s="4">
        <v>-0.71726845888000001</v>
      </c>
      <c r="AI408" s="4">
        <f t="shared" si="68"/>
        <v>-0.94012706905446719</v>
      </c>
      <c r="AK408" t="s">
        <v>939</v>
      </c>
      <c r="AL408" s="4">
        <v>-0.83174501696500003</v>
      </c>
      <c r="AM408" s="4">
        <v>-0.68383475272000005</v>
      </c>
      <c r="AN408" s="4">
        <f t="shared" si="69"/>
        <v>-1.1292228223286622</v>
      </c>
    </row>
    <row r="409" spans="2:40">
      <c r="B409">
        <v>-307.65199875047898</v>
      </c>
      <c r="C409">
        <v>-230.79739347</v>
      </c>
      <c r="D409">
        <v>-76.854402160000006</v>
      </c>
      <c r="E409">
        <v>-230.797399302711</v>
      </c>
      <c r="F409">
        <v>-76.854404424191998</v>
      </c>
      <c r="H409" s="4">
        <f t="shared" si="62"/>
        <v>0.12237914666257006</v>
      </c>
      <c r="I409" s="4">
        <f t="shared" si="63"/>
        <v>0.12746003018142019</v>
      </c>
      <c r="J409" s="4">
        <f t="shared" si="64"/>
        <v>0.12491958842199513</v>
      </c>
      <c r="L409" t="s">
        <v>940</v>
      </c>
      <c r="M409" s="4">
        <v>0.121780768665</v>
      </c>
      <c r="N409" s="4">
        <v>0.12909125433999999</v>
      </c>
      <c r="O409" s="4">
        <f t="shared" si="65"/>
        <v>0.1254360115025</v>
      </c>
      <c r="Q409" t="s">
        <v>940</v>
      </c>
      <c r="R409" s="4">
        <v>0.11723132478999999</v>
      </c>
      <c r="S409" s="4">
        <v>0.25676433721000003</v>
      </c>
      <c r="T409" s="4">
        <f t="shared" si="66"/>
        <v>0.186997831</v>
      </c>
      <c r="V409" t="s">
        <v>940</v>
      </c>
      <c r="W409" s="4">
        <v>0.13774461034499999</v>
      </c>
      <c r="X409" s="4">
        <v>0.18647072302000001</v>
      </c>
      <c r="Y409" s="4">
        <f t="shared" si="67"/>
        <v>0.16210766668249998</v>
      </c>
      <c r="AA409" t="s">
        <v>940</v>
      </c>
      <c r="AB409" s="4">
        <v>0.12149211429499999</v>
      </c>
      <c r="AC409" s="4">
        <v>0.12616706007</v>
      </c>
      <c r="AD409" s="4">
        <f t="shared" si="61"/>
        <v>0.12382958718250001</v>
      </c>
      <c r="AF409" t="s">
        <v>940</v>
      </c>
      <c r="AG409" s="4">
        <v>0.19887031074</v>
      </c>
      <c r="AH409" s="4">
        <v>0.30485666529</v>
      </c>
      <c r="AI409" s="4">
        <f t="shared" si="68"/>
        <v>0.12214415838774591</v>
      </c>
      <c r="AK409" t="s">
        <v>940</v>
      </c>
      <c r="AL409" s="4">
        <v>0.20588586695</v>
      </c>
      <c r="AM409" s="4">
        <v>0.33964579197</v>
      </c>
      <c r="AN409" s="4">
        <f t="shared" si="69"/>
        <v>-1.9096684966750224E-2</v>
      </c>
    </row>
    <row r="410" spans="2:40">
      <c r="B410">
        <v>-307.65288114719499</v>
      </c>
      <c r="C410">
        <v>-230.79739347</v>
      </c>
      <c r="D410">
        <v>-76.854402160000006</v>
      </c>
      <c r="E410">
        <v>-230.79739910198199</v>
      </c>
      <c r="F410">
        <v>-76.854404083158997</v>
      </c>
      <c r="H410" s="4">
        <f t="shared" si="62"/>
        <v>0.67643142953204627</v>
      </c>
      <c r="I410" s="4">
        <f t="shared" si="63"/>
        <v>0.68117235224544037</v>
      </c>
      <c r="J410" s="4">
        <f t="shared" si="64"/>
        <v>0.67880189088874332</v>
      </c>
      <c r="L410" t="s">
        <v>941</v>
      </c>
      <c r="M410" s="4">
        <v>0.676775270845</v>
      </c>
      <c r="N410" s="4">
        <v>0.68195849931499997</v>
      </c>
      <c r="O410" s="4">
        <f t="shared" si="65"/>
        <v>0.67936688507999998</v>
      </c>
      <c r="Q410" t="s">
        <v>941</v>
      </c>
      <c r="R410" s="4">
        <v>0.67206267450000001</v>
      </c>
      <c r="S410" s="4">
        <v>0.79055529338499997</v>
      </c>
      <c r="T410" s="4">
        <f t="shared" si="66"/>
        <v>0.73130898394249999</v>
      </c>
      <c r="V410" t="s">
        <v>941</v>
      </c>
      <c r="W410" s="4">
        <v>0.69384352924500003</v>
      </c>
      <c r="X410" s="4">
        <v>0.73401668743500004</v>
      </c>
      <c r="Y410" s="4">
        <f t="shared" si="67"/>
        <v>0.71393010834000004</v>
      </c>
      <c r="AA410" t="s">
        <v>941</v>
      </c>
      <c r="AB410" s="4">
        <v>0.67540730013500005</v>
      </c>
      <c r="AC410" s="4">
        <v>0.67292863760999999</v>
      </c>
      <c r="AD410" s="4">
        <f t="shared" si="61"/>
        <v>0.67416796887249997</v>
      </c>
      <c r="AF410" t="s">
        <v>941</v>
      </c>
      <c r="AG410" s="4">
        <v>0.74467807383999995</v>
      </c>
      <c r="AH410" s="4">
        <v>0.83893000074000001</v>
      </c>
      <c r="AI410" s="4">
        <f t="shared" si="68"/>
        <v>0.66871336826135241</v>
      </c>
      <c r="AK410" t="s">
        <v>941</v>
      </c>
      <c r="AL410" s="4">
        <v>0.75655682867499996</v>
      </c>
      <c r="AM410" s="4">
        <v>0.87623544051500002</v>
      </c>
      <c r="AN410" s="4">
        <f t="shared" si="69"/>
        <v>0.54087921731195165</v>
      </c>
    </row>
    <row r="411" spans="2:40">
      <c r="B411">
        <v>-307.65330599528698</v>
      </c>
      <c r="C411">
        <v>-230.79739347</v>
      </c>
      <c r="D411">
        <v>-76.854402160000006</v>
      </c>
      <c r="E411">
        <v>-230.79739887536201</v>
      </c>
      <c r="F411">
        <v>-76.854403773477003</v>
      </c>
      <c r="H411" s="4">
        <f t="shared" si="62"/>
        <v>0.94336417789599059</v>
      </c>
      <c r="I411" s="4">
        <f t="shared" si="63"/>
        <v>0.94776856602949056</v>
      </c>
      <c r="J411" s="4">
        <f t="shared" si="64"/>
        <v>0.94556637196274052</v>
      </c>
      <c r="L411" t="s">
        <v>942</v>
      </c>
      <c r="M411" s="4">
        <v>0.94494773076500005</v>
      </c>
      <c r="N411" s="4">
        <v>0.94546856364999998</v>
      </c>
      <c r="O411" s="4">
        <f t="shared" si="65"/>
        <v>0.94520814720750002</v>
      </c>
      <c r="Q411" t="s">
        <v>942</v>
      </c>
      <c r="R411" s="4">
        <v>0.942086287445</v>
      </c>
      <c r="S411" s="4">
        <v>1.0435671237849999</v>
      </c>
      <c r="T411" s="4">
        <f t="shared" si="66"/>
        <v>0.99282670561499997</v>
      </c>
      <c r="V411" t="s">
        <v>942</v>
      </c>
      <c r="W411" s="4">
        <v>0.96190931255000001</v>
      </c>
      <c r="X411" s="4">
        <v>0.994081724615</v>
      </c>
      <c r="Y411" s="4">
        <f t="shared" si="67"/>
        <v>0.9779955185825</v>
      </c>
      <c r="AA411" t="s">
        <v>942</v>
      </c>
      <c r="AB411" s="4">
        <v>0.94235611652999995</v>
      </c>
      <c r="AC411" s="4">
        <v>0.94692438569000004</v>
      </c>
      <c r="AD411" s="4">
        <f t="shared" si="61"/>
        <v>0.94464025111000005</v>
      </c>
      <c r="AF411" t="s">
        <v>942</v>
      </c>
      <c r="AG411" s="4">
        <v>1.0040905011400001</v>
      </c>
      <c r="AH411" s="4">
        <v>1.0878692944849999</v>
      </c>
      <c r="AI411" s="4">
        <f t="shared" si="68"/>
        <v>0.94404442569622959</v>
      </c>
      <c r="AK411" t="s">
        <v>942</v>
      </c>
      <c r="AL411" s="4">
        <v>1.0210332576400001</v>
      </c>
      <c r="AM411" s="4">
        <v>1.1257708682850001</v>
      </c>
      <c r="AN411" s="4">
        <f t="shared" si="69"/>
        <v>0.83962716868506071</v>
      </c>
    </row>
    <row r="412" spans="2:40">
      <c r="B412">
        <v>-307.65341496121403</v>
      </c>
      <c r="C412">
        <v>-230.79739347</v>
      </c>
      <c r="D412">
        <v>-76.854402160000006</v>
      </c>
      <c r="E412">
        <v>-230.797398066798</v>
      </c>
      <c r="F412">
        <v>-76.854403067489997</v>
      </c>
      <c r="H412" s="4">
        <f t="shared" si="62"/>
        <v>1.0126917274322123</v>
      </c>
      <c r="I412" s="4">
        <f t="shared" si="63"/>
        <v>1.0161457204237563</v>
      </c>
      <c r="J412" s="4">
        <f t="shared" si="64"/>
        <v>1.0144187239279843</v>
      </c>
      <c r="L412" t="s">
        <v>943</v>
      </c>
      <c r="M412" s="4">
        <v>1.0148585641600001</v>
      </c>
      <c r="N412" s="4">
        <v>1.017575680295</v>
      </c>
      <c r="O412" s="4">
        <f t="shared" si="65"/>
        <v>1.0162171222275</v>
      </c>
      <c r="Q412" t="s">
        <v>943</v>
      </c>
      <c r="R412" s="4">
        <v>1.0219431464149999</v>
      </c>
      <c r="S412" s="4">
        <v>1.0859679407</v>
      </c>
      <c r="T412" s="4">
        <f t="shared" si="66"/>
        <v>1.0539555435575001</v>
      </c>
      <c r="V412" t="s">
        <v>943</v>
      </c>
      <c r="W412" s="4">
        <v>1.0301384204849999</v>
      </c>
      <c r="X412" s="4">
        <v>1.0477149615800001</v>
      </c>
      <c r="Y412" s="4">
        <f t="shared" si="67"/>
        <v>1.0389266910325001</v>
      </c>
      <c r="AA412" t="s">
        <v>943</v>
      </c>
      <c r="AB412" s="4">
        <v>1.0121853736899999</v>
      </c>
      <c r="AC412" s="4">
        <v>1.0101961685750001</v>
      </c>
      <c r="AD412" s="4">
        <f t="shared" si="61"/>
        <v>1.0111907711325001</v>
      </c>
      <c r="AF412" t="s">
        <v>943</v>
      </c>
      <c r="AG412" s="4">
        <v>1.0567259980000001</v>
      </c>
      <c r="AH412" s="4">
        <v>1.11750656817</v>
      </c>
      <c r="AI412" s="4">
        <f t="shared" si="68"/>
        <v>1.005917222442664</v>
      </c>
      <c r="AK412" t="s">
        <v>943</v>
      </c>
      <c r="AL412" s="4">
        <v>1.0816695006249999</v>
      </c>
      <c r="AM412" s="4">
        <v>1.146930488625</v>
      </c>
      <c r="AN412" s="4">
        <f t="shared" si="69"/>
        <v>0.92192958361529509</v>
      </c>
    </row>
    <row r="413" spans="2:40">
      <c r="B413">
        <v>-307.65283874031098</v>
      </c>
      <c r="C413">
        <v>-230.79739347</v>
      </c>
      <c r="D413">
        <v>-76.854402160000006</v>
      </c>
      <c r="E413">
        <v>-230.7973963014</v>
      </c>
      <c r="F413">
        <v>-76.854402587045996</v>
      </c>
      <c r="H413" s="4">
        <f t="shared" si="62"/>
        <v>0.65251692385478677</v>
      </c>
      <c r="I413" s="4">
        <f t="shared" si="63"/>
        <v>0.65456162966618892</v>
      </c>
      <c r="J413" s="4">
        <f t="shared" si="64"/>
        <v>0.65353927676048784</v>
      </c>
      <c r="L413" t="s">
        <v>944</v>
      </c>
      <c r="M413" s="4">
        <v>0.65533954632500002</v>
      </c>
      <c r="N413" s="4">
        <v>0.65542739765500002</v>
      </c>
      <c r="O413" s="4">
        <f t="shared" si="65"/>
        <v>0.65538347199000002</v>
      </c>
      <c r="Q413" t="s">
        <v>944</v>
      </c>
      <c r="R413" s="4">
        <v>0.66329636678500004</v>
      </c>
      <c r="S413" s="4">
        <v>0.69420748475500005</v>
      </c>
      <c r="T413" s="4">
        <f t="shared" si="66"/>
        <v>0.6787519257700001</v>
      </c>
      <c r="V413" t="s">
        <v>944</v>
      </c>
      <c r="W413" s="4">
        <v>0.66474591373000003</v>
      </c>
      <c r="X413" s="4">
        <v>0.67204384921500004</v>
      </c>
      <c r="Y413" s="4">
        <f t="shared" si="67"/>
        <v>0.66839488147250004</v>
      </c>
      <c r="AA413" t="s">
        <v>944</v>
      </c>
      <c r="AB413" s="4">
        <v>0.65252830376500004</v>
      </c>
      <c r="AC413" s="4">
        <v>0.64711917187500001</v>
      </c>
      <c r="AD413" s="4">
        <f t="shared" si="61"/>
        <v>0.64982373782000002</v>
      </c>
      <c r="AF413" t="s">
        <v>944</v>
      </c>
      <c r="AG413" s="4">
        <v>0.678544847635</v>
      </c>
      <c r="AH413" s="4">
        <v>0.70602348863999997</v>
      </c>
      <c r="AI413" s="4">
        <f t="shared" si="68"/>
        <v>0.64399057410065574</v>
      </c>
      <c r="AK413" t="s">
        <v>944</v>
      </c>
      <c r="AL413" s="4">
        <v>0.69587666002500004</v>
      </c>
      <c r="AM413" s="4">
        <v>0.7226399402</v>
      </c>
      <c r="AN413" s="4">
        <f t="shared" si="69"/>
        <v>0.59130397931576995</v>
      </c>
    </row>
    <row r="414" spans="2:40">
      <c r="B414">
        <v>-307.65218741154598</v>
      </c>
      <c r="C414">
        <v>-230.79739347</v>
      </c>
      <c r="D414">
        <v>-76.854402160000006</v>
      </c>
      <c r="E414">
        <v>-230.797395064786</v>
      </c>
      <c r="F414">
        <v>-76.854402318170997</v>
      </c>
      <c r="H414" s="4">
        <f t="shared" si="62"/>
        <v>0.24474664485735786</v>
      </c>
      <c r="I414" s="4">
        <f t="shared" si="63"/>
        <v>0.24584664200398421</v>
      </c>
      <c r="J414" s="4">
        <f t="shared" si="64"/>
        <v>0.24529664343067104</v>
      </c>
      <c r="L414" t="s">
        <v>945</v>
      </c>
      <c r="M414" s="4">
        <v>0.24740189546999999</v>
      </c>
      <c r="N414" s="4">
        <v>0.24937855039500001</v>
      </c>
      <c r="O414" s="4">
        <f t="shared" si="65"/>
        <v>0.24839022293250002</v>
      </c>
      <c r="Q414" t="s">
        <v>945</v>
      </c>
      <c r="R414" s="4">
        <v>0.24646063122</v>
      </c>
      <c r="S414" s="4">
        <v>0.26077412291500002</v>
      </c>
      <c r="T414" s="4">
        <f t="shared" si="66"/>
        <v>0.25361737706749998</v>
      </c>
      <c r="V414" t="s">
        <v>945</v>
      </c>
      <c r="W414" s="4">
        <v>0.24873849070500001</v>
      </c>
      <c r="X414" s="4">
        <v>0.24983035723499999</v>
      </c>
      <c r="Y414" s="4">
        <f t="shared" si="67"/>
        <v>0.24928442397</v>
      </c>
      <c r="AA414" t="s">
        <v>945</v>
      </c>
      <c r="AB414" s="4">
        <v>0.24468477933499999</v>
      </c>
      <c r="AC414" s="4">
        <v>0.24105149933</v>
      </c>
      <c r="AD414" s="4">
        <f t="shared" si="61"/>
        <v>0.24286813933250001</v>
      </c>
      <c r="AF414" t="s">
        <v>945</v>
      </c>
      <c r="AG414" s="4">
        <v>0.25218979295499999</v>
      </c>
      <c r="AH414" s="4">
        <v>0.25437352601500002</v>
      </c>
      <c r="AI414" s="4">
        <f t="shared" si="68"/>
        <v>0.23707447785053279</v>
      </c>
      <c r="AK414" t="s">
        <v>945</v>
      </c>
      <c r="AL414" s="4">
        <v>0.25919279897500003</v>
      </c>
      <c r="AM414" s="4">
        <v>0.26125103013500001</v>
      </c>
      <c r="AN414" s="4">
        <f t="shared" si="69"/>
        <v>0.21220927647141963</v>
      </c>
    </row>
    <row r="415" spans="2:40">
      <c r="B415">
        <v>-153.708274645817</v>
      </c>
      <c r="C415">
        <v>-76.85451913</v>
      </c>
      <c r="D415">
        <v>-76.854470699999993</v>
      </c>
      <c r="E415">
        <v>-76.854520720091003</v>
      </c>
      <c r="F415">
        <v>-76.854471561023004</v>
      </c>
      <c r="H415" s="4">
        <f t="shared" si="62"/>
        <v>-0.45032296640768216</v>
      </c>
      <c r="I415" s="4">
        <f t="shared" si="63"/>
        <v>-0.44878486908724446</v>
      </c>
      <c r="J415" s="4">
        <f t="shared" si="64"/>
        <v>-0.44955391774746334</v>
      </c>
      <c r="L415" t="s">
        <v>946</v>
      </c>
      <c r="M415" s="4">
        <v>-0.45010001416000001</v>
      </c>
      <c r="N415" s="4">
        <v>-0.44320995985</v>
      </c>
      <c r="O415" s="4">
        <f t="shared" si="65"/>
        <v>-0.446654987005</v>
      </c>
      <c r="Q415" t="s">
        <v>946</v>
      </c>
      <c r="R415" s="4">
        <v>-0.45900437396499999</v>
      </c>
      <c r="S415" s="4">
        <v>-0.39315980213000001</v>
      </c>
      <c r="T415" s="4">
        <f t="shared" si="66"/>
        <v>-0.42608208804750003</v>
      </c>
      <c r="V415" t="s">
        <v>946</v>
      </c>
      <c r="W415" s="4">
        <v>-0.45592957741500001</v>
      </c>
      <c r="X415" s="4">
        <v>-0.45067732290000001</v>
      </c>
      <c r="Y415" s="4">
        <f t="shared" si="67"/>
        <v>-0.45330345015750001</v>
      </c>
      <c r="AA415" t="s">
        <v>946</v>
      </c>
      <c r="AB415" s="4">
        <v>-0.45060829685499998</v>
      </c>
      <c r="AC415" s="4">
        <v>-0.44602120240999998</v>
      </c>
      <c r="AD415" s="4">
        <f t="shared" si="61"/>
        <v>-0.44831474963249995</v>
      </c>
      <c r="AF415" t="s">
        <v>946</v>
      </c>
      <c r="AG415" s="4">
        <v>-0.466032480365</v>
      </c>
      <c r="AH415" s="4">
        <v>-0.42860781378500001</v>
      </c>
      <c r="AI415" s="4">
        <f t="shared" si="68"/>
        <v>-0.45005613993020482</v>
      </c>
      <c r="AK415" t="s">
        <v>946</v>
      </c>
      <c r="AL415" s="4">
        <v>-0.46249960188</v>
      </c>
      <c r="AM415" s="4">
        <v>-0.42113417564</v>
      </c>
      <c r="AN415" s="4">
        <f t="shared" si="69"/>
        <v>-0.50975065827796073</v>
      </c>
    </row>
    <row r="416" spans="2:40">
      <c r="B416">
        <v>-153.70931487146899</v>
      </c>
      <c r="C416">
        <v>-76.85451913</v>
      </c>
      <c r="D416">
        <v>-76.854470699999993</v>
      </c>
      <c r="E416">
        <v>-76.854520614891996</v>
      </c>
      <c r="F416">
        <v>-76.854471424183998</v>
      </c>
      <c r="H416" s="4">
        <f t="shared" si="62"/>
        <v>0.2025803935038184</v>
      </c>
      <c r="I416" s="4">
        <f t="shared" si="63"/>
        <v>0.20396660968081606</v>
      </c>
      <c r="J416" s="4">
        <f t="shared" si="64"/>
        <v>0.20327350159231722</v>
      </c>
      <c r="L416" t="s">
        <v>947</v>
      </c>
      <c r="M416" s="4">
        <v>0.20309972476999999</v>
      </c>
      <c r="N416" s="4">
        <v>0.209067340115</v>
      </c>
      <c r="O416" s="4">
        <f t="shared" si="65"/>
        <v>0.20608353244249999</v>
      </c>
      <c r="Q416" t="s">
        <v>947</v>
      </c>
      <c r="R416" s="4">
        <v>0.19275209311499999</v>
      </c>
      <c r="S416" s="4">
        <v>0.24870711523</v>
      </c>
      <c r="T416" s="4">
        <f t="shared" si="66"/>
        <v>0.22072960417249998</v>
      </c>
      <c r="V416" t="s">
        <v>947</v>
      </c>
      <c r="W416" s="4">
        <v>0.19868833298499999</v>
      </c>
      <c r="X416" s="4">
        <v>0.20347623046999999</v>
      </c>
      <c r="Y416" s="4">
        <f t="shared" si="67"/>
        <v>0.20108228172749998</v>
      </c>
      <c r="AA416" t="s">
        <v>947</v>
      </c>
      <c r="AB416" s="4">
        <v>0.20234671336999999</v>
      </c>
      <c r="AC416" s="4">
        <v>0.20463084795</v>
      </c>
      <c r="AD416" s="4">
        <f t="shared" si="61"/>
        <v>0.20348878065999998</v>
      </c>
      <c r="AF416" t="s">
        <v>947</v>
      </c>
      <c r="AG416" s="4">
        <v>0.192250085515</v>
      </c>
      <c r="AH416" s="4">
        <v>0.226436803075</v>
      </c>
      <c r="AI416" s="4">
        <f t="shared" si="68"/>
        <v>0.20076641813409832</v>
      </c>
      <c r="AK416" t="s">
        <v>947</v>
      </c>
      <c r="AL416" s="4">
        <v>0.19738311322499999</v>
      </c>
      <c r="AM416" s="4">
        <v>0.23465717752500001</v>
      </c>
      <c r="AN416" s="4">
        <f t="shared" si="69"/>
        <v>0.15046798183675886</v>
      </c>
    </row>
    <row r="417" spans="2:40">
      <c r="B417">
        <v>-153.709875428961</v>
      </c>
      <c r="C417">
        <v>-76.85451913</v>
      </c>
      <c r="D417">
        <v>-76.854470699999993</v>
      </c>
      <c r="E417">
        <v>-76.854520523093001</v>
      </c>
      <c r="F417">
        <v>-76.854471314193006</v>
      </c>
      <c r="H417" s="4">
        <f t="shared" si="62"/>
        <v>0.55446217016924593</v>
      </c>
      <c r="I417" s="4">
        <f t="shared" si="63"/>
        <v>0.55572176121215389</v>
      </c>
      <c r="J417" s="4">
        <f t="shared" si="64"/>
        <v>0.55509196569069985</v>
      </c>
      <c r="L417" t="s">
        <v>948</v>
      </c>
      <c r="M417" s="4">
        <v>0.55471212290500005</v>
      </c>
      <c r="N417" s="4">
        <v>0.55894781202999999</v>
      </c>
      <c r="O417" s="4">
        <f t="shared" si="65"/>
        <v>0.55682996746750002</v>
      </c>
      <c r="Q417" t="s">
        <v>948</v>
      </c>
      <c r="R417" s="4">
        <v>0.54419506368500004</v>
      </c>
      <c r="S417" s="4">
        <v>0.59148417960499999</v>
      </c>
      <c r="T417" s="4">
        <f t="shared" si="66"/>
        <v>0.56783962164500001</v>
      </c>
      <c r="V417" t="s">
        <v>948</v>
      </c>
      <c r="W417" s="4">
        <v>0.55170635239999999</v>
      </c>
      <c r="X417" s="4">
        <v>0.55601106756999996</v>
      </c>
      <c r="Y417" s="4">
        <f t="shared" si="67"/>
        <v>0.55385870998499998</v>
      </c>
      <c r="AA417" t="s">
        <v>948</v>
      </c>
      <c r="AB417" s="4">
        <v>0.55429796663499997</v>
      </c>
      <c r="AC417" s="4">
        <v>0.55766769265000005</v>
      </c>
      <c r="AD417" s="4">
        <f t="shared" si="61"/>
        <v>0.55598282964250001</v>
      </c>
      <c r="AF417" t="s">
        <v>948</v>
      </c>
      <c r="AG417" s="4">
        <v>0.54827387543499995</v>
      </c>
      <c r="AH417" s="4">
        <v>0.57959914967500004</v>
      </c>
      <c r="AI417" s="4">
        <f t="shared" si="68"/>
        <v>0.55509402930151641</v>
      </c>
      <c r="AK417" t="s">
        <v>948</v>
      </c>
      <c r="AL417" s="4">
        <v>0.55323120048499996</v>
      </c>
      <c r="AM417" s="4">
        <v>0.58700376177500002</v>
      </c>
      <c r="AN417" s="4">
        <f t="shared" si="69"/>
        <v>0.51691419947491068</v>
      </c>
    </row>
    <row r="418" spans="2:40">
      <c r="B418">
        <v>-153.71014302567599</v>
      </c>
      <c r="C418">
        <v>-76.85451913</v>
      </c>
      <c r="D418">
        <v>-76.854470699999993</v>
      </c>
      <c r="E418">
        <v>-76.854520418768004</v>
      </c>
      <c r="F418">
        <v>-76.854471218327006</v>
      </c>
      <c r="H418" s="4">
        <f t="shared" si="62"/>
        <v>0.722507272755888</v>
      </c>
      <c r="I418" s="4">
        <f t="shared" si="63"/>
        <v>0.72364124203793301</v>
      </c>
      <c r="J418" s="4">
        <f t="shared" si="64"/>
        <v>0.72307425739691045</v>
      </c>
      <c r="L418" t="s">
        <v>949</v>
      </c>
      <c r="M418" s="4">
        <v>0.72223833412000005</v>
      </c>
      <c r="N418" s="4">
        <v>0.72584023865000002</v>
      </c>
      <c r="O418" s="4">
        <f t="shared" si="65"/>
        <v>0.72403928638500004</v>
      </c>
      <c r="Q418" t="s">
        <v>949</v>
      </c>
      <c r="R418" s="4">
        <v>0.71273156519500003</v>
      </c>
      <c r="S418" s="4">
        <v>0.75355105817000001</v>
      </c>
      <c r="T418" s="4">
        <f t="shared" si="66"/>
        <v>0.73314131168250007</v>
      </c>
      <c r="V418" t="s">
        <v>949</v>
      </c>
      <c r="W418" s="4">
        <v>0.72046875733000004</v>
      </c>
      <c r="X418" s="4">
        <v>0.72422753923500005</v>
      </c>
      <c r="Y418" s="4">
        <f t="shared" si="67"/>
        <v>0.72234814828250005</v>
      </c>
      <c r="AA418" t="s">
        <v>949</v>
      </c>
      <c r="AB418" s="4">
        <v>0.72240776168499998</v>
      </c>
      <c r="AC418" s="4">
        <v>0.72609751754499996</v>
      </c>
      <c r="AD418" s="4">
        <f t="shared" si="61"/>
        <v>0.72425263961499997</v>
      </c>
      <c r="AF418" t="s">
        <v>949</v>
      </c>
      <c r="AG418" s="4">
        <v>0.71918236285500003</v>
      </c>
      <c r="AH418" s="4">
        <v>0.74804779985500003</v>
      </c>
      <c r="AI418" s="4">
        <f t="shared" si="68"/>
        <v>0.72447648562680322</v>
      </c>
      <c r="AK418" t="s">
        <v>949</v>
      </c>
      <c r="AL418" s="4">
        <v>0.72412713771500004</v>
      </c>
      <c r="AM418" s="4">
        <v>0.75456762355999996</v>
      </c>
      <c r="AN418" s="4">
        <f t="shared" si="69"/>
        <v>0.69397201607328529</v>
      </c>
    </row>
    <row r="419" spans="2:40">
      <c r="B419">
        <v>-153.71023519725699</v>
      </c>
      <c r="C419">
        <v>-76.85451913</v>
      </c>
      <c r="D419">
        <v>-76.854470699999993</v>
      </c>
      <c r="E419">
        <v>-76.854520307173004</v>
      </c>
      <c r="F419">
        <v>-76.854471140840005</v>
      </c>
      <c r="H419" s="4">
        <f t="shared" si="62"/>
        <v>0.78046446620820853</v>
      </c>
      <c r="I419" s="4">
        <f t="shared" si="63"/>
        <v>0.78147978474688073</v>
      </c>
      <c r="J419" s="4">
        <f t="shared" si="64"/>
        <v>0.78097212547754458</v>
      </c>
      <c r="L419" t="s">
        <v>950</v>
      </c>
      <c r="M419" s="4">
        <v>0.77966800355999999</v>
      </c>
      <c r="N419" s="4">
        <v>0.78294987824499995</v>
      </c>
      <c r="O419" s="4">
        <f t="shared" si="65"/>
        <v>0.78130894090250003</v>
      </c>
      <c r="Q419" t="s">
        <v>950</v>
      </c>
      <c r="R419" s="4">
        <v>0.77226966655499996</v>
      </c>
      <c r="S419" s="4">
        <v>0.80863384208</v>
      </c>
      <c r="T419" s="4">
        <f t="shared" si="66"/>
        <v>0.79045175431750003</v>
      </c>
      <c r="V419" t="s">
        <v>950</v>
      </c>
      <c r="W419" s="4">
        <v>0.77882086573499998</v>
      </c>
      <c r="X419" s="4">
        <v>0.78205253965999999</v>
      </c>
      <c r="Y419" s="4">
        <f t="shared" si="67"/>
        <v>0.78043670269749998</v>
      </c>
      <c r="AA419" t="s">
        <v>950</v>
      </c>
      <c r="AB419" s="4">
        <v>0.78041473986499998</v>
      </c>
      <c r="AC419" s="4">
        <v>0.78196468832999999</v>
      </c>
      <c r="AD419" s="4">
        <f t="shared" si="61"/>
        <v>0.78118971409749993</v>
      </c>
      <c r="AF419" t="s">
        <v>950</v>
      </c>
      <c r="AG419" s="4">
        <v>0.77902166877500001</v>
      </c>
      <c r="AH419" s="4">
        <v>0.80559669609999995</v>
      </c>
      <c r="AI419" s="4">
        <f t="shared" si="68"/>
        <v>0.7810646236791392</v>
      </c>
      <c r="AK419" t="s">
        <v>950</v>
      </c>
      <c r="AL419" s="4">
        <v>0.78471945503499996</v>
      </c>
      <c r="AM419" s="4">
        <v>0.81177766467500001</v>
      </c>
      <c r="AN419" s="4">
        <f t="shared" si="69"/>
        <v>0.75213954207823608</v>
      </c>
    </row>
    <row r="420" spans="2:40">
      <c r="B420">
        <v>-153.71007453735399</v>
      </c>
      <c r="C420">
        <v>-76.85451913</v>
      </c>
      <c r="D420">
        <v>-76.854470699999993</v>
      </c>
      <c r="E420">
        <v>-76.854520074207002</v>
      </c>
      <c r="F420">
        <v>-76.854470981084006</v>
      </c>
      <c r="H420" s="4">
        <f t="shared" si="62"/>
        <v>0.67989528760911444</v>
      </c>
      <c r="I420" s="4">
        <f t="shared" si="63"/>
        <v>0.68066416934365537</v>
      </c>
      <c r="J420" s="4">
        <f t="shared" si="64"/>
        <v>0.68027972847638485</v>
      </c>
      <c r="L420" t="s">
        <v>951</v>
      </c>
      <c r="M420" s="4">
        <v>0.67818716722000005</v>
      </c>
      <c r="N420" s="4">
        <v>0.68126196377000003</v>
      </c>
      <c r="O420" s="4">
        <f t="shared" si="65"/>
        <v>0.67972456549500004</v>
      </c>
      <c r="Q420" t="s">
        <v>951</v>
      </c>
      <c r="R420" s="4">
        <v>0.67969946511500001</v>
      </c>
      <c r="S420" s="4">
        <v>0.706707473995</v>
      </c>
      <c r="T420" s="4">
        <f t="shared" si="66"/>
        <v>0.69320346955500001</v>
      </c>
      <c r="V420" t="s">
        <v>951</v>
      </c>
      <c r="W420" s="4">
        <v>0.67848209668500004</v>
      </c>
      <c r="X420" s="4">
        <v>0.68090428335499997</v>
      </c>
      <c r="Y420" s="4">
        <f t="shared" si="67"/>
        <v>0.67969319002000006</v>
      </c>
      <c r="AA420" t="s">
        <v>951</v>
      </c>
      <c r="AB420" s="4">
        <v>0.67995674400999995</v>
      </c>
      <c r="AC420" s="4">
        <v>0.68054032784499996</v>
      </c>
      <c r="AD420" s="4">
        <f t="shared" si="61"/>
        <v>0.6802485359274999</v>
      </c>
      <c r="AF420" t="s">
        <v>951</v>
      </c>
      <c r="AG420" s="4">
        <v>0.68186437289000001</v>
      </c>
      <c r="AH420" s="4">
        <v>0.70253453582000003</v>
      </c>
      <c r="AI420" s="4">
        <f t="shared" si="68"/>
        <v>0.68079827539766369</v>
      </c>
      <c r="AK420" t="s">
        <v>951</v>
      </c>
      <c r="AL420" s="4">
        <v>0.69049262851500004</v>
      </c>
      <c r="AM420" s="4">
        <v>0.70875315496500002</v>
      </c>
      <c r="AN420" s="4">
        <f t="shared" si="69"/>
        <v>0.65361485391849117</v>
      </c>
    </row>
    <row r="421" spans="2:40">
      <c r="B421">
        <v>-153.70961864735099</v>
      </c>
      <c r="C421">
        <v>-76.85451913</v>
      </c>
      <c r="D421">
        <v>-76.854470699999993</v>
      </c>
      <c r="E421">
        <v>-76.854519766867995</v>
      </c>
      <c r="F421">
        <v>-76.854470866979995</v>
      </c>
      <c r="H421" s="4">
        <f t="shared" si="62"/>
        <v>0.39408443927214271</v>
      </c>
      <c r="I421" s="4">
        <f t="shared" si="63"/>
        <v>0.39458886150845851</v>
      </c>
      <c r="J421" s="4">
        <f t="shared" si="64"/>
        <v>0.39433665039030064</v>
      </c>
      <c r="L421" t="s">
        <v>952</v>
      </c>
      <c r="M421" s="4">
        <v>0.39418891770999998</v>
      </c>
      <c r="N421" s="4">
        <v>0.39546903708999998</v>
      </c>
      <c r="O421" s="4">
        <f t="shared" si="65"/>
        <v>0.3948289774</v>
      </c>
      <c r="Q421" t="s">
        <v>952</v>
      </c>
      <c r="R421" s="4">
        <v>0.39937842127500001</v>
      </c>
      <c r="S421" s="4">
        <v>0.41128227648999999</v>
      </c>
      <c r="T421" s="4">
        <f t="shared" si="66"/>
        <v>0.40533034888249997</v>
      </c>
      <c r="V421" t="s">
        <v>952</v>
      </c>
      <c r="W421" s="4">
        <v>0.39390653843500001</v>
      </c>
      <c r="X421" s="4">
        <v>0.395575713705</v>
      </c>
      <c r="Y421" s="4">
        <f t="shared" si="67"/>
        <v>0.39474112607</v>
      </c>
      <c r="AA421" t="s">
        <v>952</v>
      </c>
      <c r="AB421" s="4">
        <v>0.39421401809000001</v>
      </c>
      <c r="AC421" s="4">
        <v>0.39564473974999997</v>
      </c>
      <c r="AD421" s="4">
        <f t="shared" si="61"/>
        <v>0.39492937892000002</v>
      </c>
      <c r="AF421" t="s">
        <v>952</v>
      </c>
      <c r="AG421" s="4">
        <v>0.39834303059999998</v>
      </c>
      <c r="AH421" s="4">
        <v>0.4108932206</v>
      </c>
      <c r="AI421" s="4">
        <f t="shared" si="68"/>
        <v>0.39503471821967218</v>
      </c>
      <c r="AK421" t="s">
        <v>952</v>
      </c>
      <c r="AL421" s="4">
        <v>0.40501973167999999</v>
      </c>
      <c r="AM421" s="4">
        <v>0.41505360858500001</v>
      </c>
      <c r="AN421" s="4">
        <f t="shared" si="69"/>
        <v>0.37798809970654135</v>
      </c>
    </row>
    <row r="422" spans="2:40">
      <c r="B422">
        <v>-153.70919932997001</v>
      </c>
      <c r="C422">
        <v>-76.85451913</v>
      </c>
      <c r="D422">
        <v>-76.854470699999993</v>
      </c>
      <c r="E422">
        <v>-76.854519364964005</v>
      </c>
      <c r="F422">
        <v>-76.854470770782996</v>
      </c>
      <c r="H422" s="4">
        <f t="shared" si="62"/>
        <v>0.13127136228000663</v>
      </c>
      <c r="I422" s="4">
        <f t="shared" si="63"/>
        <v>0.13146322142330352</v>
      </c>
      <c r="J422" s="4">
        <f t="shared" si="64"/>
        <v>0.13136729185165508</v>
      </c>
      <c r="L422" t="s">
        <v>953</v>
      </c>
      <c r="M422" s="4">
        <v>0.131595017245</v>
      </c>
      <c r="N422" s="4">
        <v>0.13078552999000001</v>
      </c>
      <c r="O422" s="4">
        <f t="shared" si="65"/>
        <v>0.13119027361750002</v>
      </c>
      <c r="Q422" t="s">
        <v>953</v>
      </c>
      <c r="R422" s="4">
        <v>0.13285631134000001</v>
      </c>
      <c r="S422" s="4">
        <v>0.13800188924000001</v>
      </c>
      <c r="T422" s="4">
        <f t="shared" si="66"/>
        <v>0.13542910028999999</v>
      </c>
      <c r="V422" t="s">
        <v>953</v>
      </c>
      <c r="W422" s="4">
        <v>0.13176444480999999</v>
      </c>
      <c r="X422" s="4">
        <v>0.13249235582999999</v>
      </c>
      <c r="Y422" s="4">
        <f t="shared" si="67"/>
        <v>0.13212840032000001</v>
      </c>
      <c r="AA422" t="s">
        <v>953</v>
      </c>
      <c r="AB422" s="4">
        <v>0.13146324025</v>
      </c>
      <c r="AC422" s="4">
        <v>0.131833470855</v>
      </c>
      <c r="AD422" s="4">
        <f t="shared" si="61"/>
        <v>0.13164835555249998</v>
      </c>
      <c r="AF422" t="s">
        <v>953</v>
      </c>
      <c r="AG422" s="4">
        <v>0.13234175355</v>
      </c>
      <c r="AH422" s="4">
        <v>0.13842232060500001</v>
      </c>
      <c r="AI422" s="4">
        <f t="shared" si="68"/>
        <v>0.13212896610725405</v>
      </c>
      <c r="AK422" t="s">
        <v>953</v>
      </c>
      <c r="AL422" s="4">
        <v>0.13497729345000001</v>
      </c>
      <c r="AM422" s="4">
        <v>0.141170812215</v>
      </c>
      <c r="AN422" s="4">
        <f t="shared" si="69"/>
        <v>0.12596721068929109</v>
      </c>
    </row>
    <row r="423" spans="2:40">
      <c r="B423">
        <v>-458.71758811988201</v>
      </c>
      <c r="C423">
        <v>-230.79731849000001</v>
      </c>
      <c r="D423">
        <v>-227.92342156999999</v>
      </c>
      <c r="E423">
        <v>-230.797325110884</v>
      </c>
      <c r="F423">
        <v>-227.92343243275999</v>
      </c>
      <c r="H423" s="4">
        <f t="shared" si="62"/>
        <v>-1.988843520191552</v>
      </c>
      <c r="I423" s="4">
        <f t="shared" si="63"/>
        <v>-1.9778723674863039</v>
      </c>
      <c r="J423" s="4">
        <f t="shared" si="64"/>
        <v>-1.9833579438389279</v>
      </c>
      <c r="L423" t="s">
        <v>954</v>
      </c>
      <c r="M423" s="4">
        <v>-1.99091194084</v>
      </c>
      <c r="N423" s="4">
        <v>-1.93953146298</v>
      </c>
      <c r="O423" s="4">
        <f t="shared" si="65"/>
        <v>-1.96522170191</v>
      </c>
      <c r="Q423" t="s">
        <v>954</v>
      </c>
      <c r="R423" s="4">
        <v>-1.99392398644</v>
      </c>
      <c r="S423" s="4">
        <v>-1.7782364210999999</v>
      </c>
      <c r="T423" s="4">
        <f t="shared" si="66"/>
        <v>-1.88608020377</v>
      </c>
      <c r="V423" t="s">
        <v>954</v>
      </c>
      <c r="W423" s="4">
        <v>-1.9969611324200001</v>
      </c>
      <c r="X423" s="4">
        <v>-1.888546316105</v>
      </c>
      <c r="Y423" s="4">
        <f t="shared" si="67"/>
        <v>-1.9427537242624999</v>
      </c>
      <c r="AA423" t="s">
        <v>954</v>
      </c>
      <c r="AB423" s="4">
        <v>-1.9898514497849999</v>
      </c>
      <c r="AC423" s="4">
        <v>-1.9652342520999999</v>
      </c>
      <c r="AD423" s="4">
        <f t="shared" si="61"/>
        <v>-1.9775428509424999</v>
      </c>
      <c r="AF423" t="s">
        <v>954</v>
      </c>
      <c r="AG423" s="4">
        <v>-1.9222686766349999</v>
      </c>
      <c r="AH423" s="4">
        <v>-1.6301316289100001</v>
      </c>
      <c r="AI423" s="4">
        <f t="shared" si="68"/>
        <v>-1.9904699581241392</v>
      </c>
      <c r="AK423" t="s">
        <v>954</v>
      </c>
      <c r="AL423" s="4">
        <v>-1.94596971045</v>
      </c>
      <c r="AM423" s="4">
        <v>-1.5721999518700001</v>
      </c>
      <c r="AN423" s="4">
        <f t="shared" si="69"/>
        <v>-2.2131412100838919</v>
      </c>
    </row>
    <row r="424" spans="2:40">
      <c r="B424">
        <v>-458.72038450849902</v>
      </c>
      <c r="C424">
        <v>-230.79731849000001</v>
      </c>
      <c r="D424">
        <v>-227.92342156999999</v>
      </c>
      <c r="E424">
        <v>-230.79732493168001</v>
      </c>
      <c r="F424">
        <v>-227.923431766725</v>
      </c>
      <c r="H424" s="4">
        <f t="shared" si="62"/>
        <v>-0.23355270181176963</v>
      </c>
      <c r="I424" s="4">
        <f t="shared" si="63"/>
        <v>-0.22311194461806638</v>
      </c>
      <c r="J424" s="4">
        <f t="shared" si="64"/>
        <v>-0.228332323214918</v>
      </c>
      <c r="L424" t="s">
        <v>955</v>
      </c>
      <c r="M424" s="4">
        <v>-0.234845430375</v>
      </c>
      <c r="N424" s="4">
        <v>-0.19182337905499999</v>
      </c>
      <c r="O424" s="4">
        <f t="shared" si="65"/>
        <v>-0.21333440471499998</v>
      </c>
      <c r="Q424" t="s">
        <v>955</v>
      </c>
      <c r="R424" s="4">
        <v>-0.24730149395000001</v>
      </c>
      <c r="S424" s="4">
        <v>-6.188498689E-2</v>
      </c>
      <c r="T424" s="4">
        <f t="shared" si="66"/>
        <v>-0.15459324042</v>
      </c>
      <c r="V424" t="s">
        <v>955</v>
      </c>
      <c r="W424" s="4">
        <v>-0.23384141517500001</v>
      </c>
      <c r="X424" s="4">
        <v>-0.134594512655</v>
      </c>
      <c r="Y424" s="4">
        <f t="shared" si="67"/>
        <v>-0.184217963915</v>
      </c>
      <c r="AA424" t="s">
        <v>955</v>
      </c>
      <c r="AB424" s="4">
        <v>-0.23463207714500001</v>
      </c>
      <c r="AC424" s="4">
        <v>-0.23286877545000001</v>
      </c>
      <c r="AD424" s="4">
        <f t="shared" si="61"/>
        <v>-0.23375042629750001</v>
      </c>
      <c r="AF424" t="s">
        <v>955</v>
      </c>
      <c r="AG424" s="4">
        <v>-0.159468989235</v>
      </c>
      <c r="AH424" s="4">
        <v>0.103382190125</v>
      </c>
      <c r="AI424" s="4">
        <f t="shared" si="68"/>
        <v>-0.25517051451520495</v>
      </c>
      <c r="AK424" t="s">
        <v>955</v>
      </c>
      <c r="AL424" s="4">
        <v>-0.165894686515</v>
      </c>
      <c r="AM424" s="4">
        <v>0.17175562524499999</v>
      </c>
      <c r="AN424" s="4">
        <f t="shared" si="69"/>
        <v>-0.45796188776132163</v>
      </c>
    </row>
    <row r="425" spans="2:40">
      <c r="B425">
        <v>-458.72203840497201</v>
      </c>
      <c r="C425">
        <v>-230.79731849000001</v>
      </c>
      <c r="D425">
        <v>-227.92342156999999</v>
      </c>
      <c r="E425">
        <v>-230.79732461656801</v>
      </c>
      <c r="F425">
        <v>-227.92343107901999</v>
      </c>
      <c r="H425" s="4">
        <f t="shared" si="62"/>
        <v>0.80491232422603431</v>
      </c>
      <c r="I425" s="4">
        <f t="shared" si="63"/>
        <v>0.81472380419809964</v>
      </c>
      <c r="J425" s="4">
        <f t="shared" si="64"/>
        <v>0.80981806421206692</v>
      </c>
      <c r="L425" t="s">
        <v>956</v>
      </c>
      <c r="M425" s="4">
        <v>0.80376436835999998</v>
      </c>
      <c r="N425" s="4">
        <v>0.84082507942999996</v>
      </c>
      <c r="O425" s="4">
        <f t="shared" si="65"/>
        <v>0.82229472389500002</v>
      </c>
      <c r="Q425" t="s">
        <v>956</v>
      </c>
      <c r="R425" s="4">
        <v>0.78604977517499997</v>
      </c>
      <c r="S425" s="4">
        <v>0.94598939653500003</v>
      </c>
      <c r="T425" s="4">
        <f t="shared" si="66"/>
        <v>0.86601958585499994</v>
      </c>
      <c r="V425" t="s">
        <v>956</v>
      </c>
      <c r="W425" s="4">
        <v>0.81092425175500005</v>
      </c>
      <c r="X425" s="4">
        <v>0.90120404352000005</v>
      </c>
      <c r="Y425" s="4">
        <f t="shared" si="67"/>
        <v>0.85606414763750005</v>
      </c>
      <c r="AA425" t="s">
        <v>956</v>
      </c>
      <c r="AB425" s="4">
        <v>0.80375181816999997</v>
      </c>
      <c r="AC425" s="4">
        <v>0.80994533693500004</v>
      </c>
      <c r="AD425" s="4">
        <f t="shared" si="61"/>
        <v>0.80684857755250006</v>
      </c>
      <c r="AF425" t="s">
        <v>956</v>
      </c>
      <c r="AG425" s="4">
        <v>0.879925196375</v>
      </c>
      <c r="AH425" s="4">
        <v>1.11724301418</v>
      </c>
      <c r="AI425" s="4">
        <f t="shared" si="68"/>
        <v>0.79064278466856563</v>
      </c>
      <c r="AK425" t="s">
        <v>956</v>
      </c>
      <c r="AL425" s="4">
        <v>0.88599948833499997</v>
      </c>
      <c r="AM425" s="4">
        <v>1.189714086335</v>
      </c>
      <c r="AN425" s="4">
        <f t="shared" si="69"/>
        <v>0.62765617549722463</v>
      </c>
    </row>
    <row r="426" spans="2:40">
      <c r="B426">
        <v>-458.72296342989603</v>
      </c>
      <c r="C426">
        <v>-230.79731849000001</v>
      </c>
      <c r="D426">
        <v>-227.92342156999999</v>
      </c>
      <c r="E426">
        <v>-230.79732432367001</v>
      </c>
      <c r="F426">
        <v>-227.92343039029399</v>
      </c>
      <c r="H426" s="4">
        <f t="shared" si="62"/>
        <v>1.3859902301666784</v>
      </c>
      <c r="I426" s="4">
        <f t="shared" si="63"/>
        <v>1.3951857317545167</v>
      </c>
      <c r="J426" s="4">
        <f t="shared" si="64"/>
        <v>1.3905879809605977</v>
      </c>
      <c r="L426" t="s">
        <v>957</v>
      </c>
      <c r="M426" s="4">
        <v>1.3841479049100001</v>
      </c>
      <c r="N426" s="4">
        <v>1.416119513935</v>
      </c>
      <c r="O426" s="4">
        <f t="shared" si="65"/>
        <v>1.4001337094225002</v>
      </c>
      <c r="Q426" t="s">
        <v>957</v>
      </c>
      <c r="R426" s="4">
        <v>1.365328895005</v>
      </c>
      <c r="S426" s="4">
        <v>1.504221847735</v>
      </c>
      <c r="T426" s="4">
        <f t="shared" si="66"/>
        <v>1.43477537137</v>
      </c>
      <c r="V426" t="s">
        <v>957</v>
      </c>
      <c r="W426" s="4">
        <v>1.39699929947</v>
      </c>
      <c r="X426" s="4">
        <v>1.47763427022</v>
      </c>
      <c r="Y426" s="4">
        <f t="shared" si="67"/>
        <v>1.4373167848450001</v>
      </c>
      <c r="AA426" t="s">
        <v>957</v>
      </c>
      <c r="AB426" s="4">
        <v>1.3847879646000001</v>
      </c>
      <c r="AC426" s="4">
        <v>1.3954242506250001</v>
      </c>
      <c r="AD426" s="4">
        <f t="shared" si="61"/>
        <v>1.3901061076125001</v>
      </c>
      <c r="AF426" t="s">
        <v>957</v>
      </c>
      <c r="AG426" s="4">
        <v>1.458463854995</v>
      </c>
      <c r="AH426" s="4">
        <v>1.6721559401249999</v>
      </c>
      <c r="AI426" s="4">
        <f t="shared" si="68"/>
        <v>1.379585345057746</v>
      </c>
      <c r="AK426" t="s">
        <v>957</v>
      </c>
      <c r="AL426" s="4">
        <v>1.4741453174000001</v>
      </c>
      <c r="AM426" s="4">
        <v>1.745172945545</v>
      </c>
      <c r="AN426" s="4">
        <f t="shared" si="69"/>
        <v>1.2488191783143976</v>
      </c>
    </row>
    <row r="427" spans="2:40">
      <c r="B427">
        <v>-458.72342497018599</v>
      </c>
      <c r="C427">
        <v>-230.79731849000001</v>
      </c>
      <c r="D427">
        <v>-227.92342156999999</v>
      </c>
      <c r="E427">
        <v>-230.79732404250501</v>
      </c>
      <c r="F427">
        <v>-227.92342968230599</v>
      </c>
      <c r="H427" s="4">
        <f t="shared" si="62"/>
        <v>1.6762318496333686</v>
      </c>
      <c r="I427" s="4">
        <f t="shared" si="63"/>
        <v>1.6848066483382405</v>
      </c>
      <c r="J427" s="4">
        <f t="shared" si="64"/>
        <v>1.6805192489858045</v>
      </c>
      <c r="L427" t="s">
        <v>958</v>
      </c>
      <c r="M427" s="4">
        <v>1.6732038809900001</v>
      </c>
      <c r="N427" s="4">
        <v>1.6977081269650001</v>
      </c>
      <c r="O427" s="4">
        <f t="shared" si="65"/>
        <v>1.6854560039775</v>
      </c>
      <c r="Q427" t="s">
        <v>958</v>
      </c>
      <c r="R427" s="4">
        <v>1.65632387544</v>
      </c>
      <c r="S427" s="4">
        <v>1.7784748747100001</v>
      </c>
      <c r="T427" s="4">
        <f t="shared" si="66"/>
        <v>1.7173993750750001</v>
      </c>
      <c r="V427" t="s">
        <v>958</v>
      </c>
      <c r="W427" s="4">
        <v>1.6910941768350001</v>
      </c>
      <c r="X427" s="4">
        <v>1.7620592261900001</v>
      </c>
      <c r="Y427" s="4">
        <f t="shared" si="67"/>
        <v>1.7265767015125002</v>
      </c>
      <c r="AA427" t="s">
        <v>958</v>
      </c>
      <c r="AB427" s="4">
        <v>1.67506130911</v>
      </c>
      <c r="AC427" s="4">
        <v>1.6787071393049999</v>
      </c>
      <c r="AD427" s="4">
        <f t="shared" si="61"/>
        <v>1.6768842242074999</v>
      </c>
      <c r="AF427" t="s">
        <v>958</v>
      </c>
      <c r="AG427" s="4">
        <v>1.744708588515</v>
      </c>
      <c r="AH427" s="4">
        <v>1.9367076702299999</v>
      </c>
      <c r="AI427" s="4">
        <f t="shared" si="68"/>
        <v>1.6678908814979918</v>
      </c>
      <c r="AK427" t="s">
        <v>958</v>
      </c>
      <c r="AL427" s="4">
        <v>1.7679703656800001</v>
      </c>
      <c r="AM427" s="4">
        <v>2.0083190543699998</v>
      </c>
      <c r="AN427" s="4">
        <f t="shared" si="69"/>
        <v>1.5518683312427699</v>
      </c>
    </row>
    <row r="428" spans="2:40">
      <c r="B428">
        <v>-458.72349541126601</v>
      </c>
      <c r="C428">
        <v>-230.79731849000001</v>
      </c>
      <c r="D428">
        <v>-227.92342156999999</v>
      </c>
      <c r="E428">
        <v>-230.797323227139</v>
      </c>
      <c r="F428">
        <v>-227.92342740737999</v>
      </c>
      <c r="H428" s="4">
        <f t="shared" si="62"/>
        <v>1.7223734841354741</v>
      </c>
      <c r="I428" s="4">
        <f t="shared" si="63"/>
        <v>1.7290090952452797</v>
      </c>
      <c r="J428" s="4">
        <f t="shared" si="64"/>
        <v>1.7256912896903769</v>
      </c>
      <c r="L428" t="s">
        <v>959</v>
      </c>
      <c r="M428" s="4">
        <v>1.7172111222249999</v>
      </c>
      <c r="N428" s="4">
        <v>1.737416928125</v>
      </c>
      <c r="O428" s="4">
        <f t="shared" si="65"/>
        <v>1.7273140251750001</v>
      </c>
      <c r="Q428" t="s">
        <v>959</v>
      </c>
      <c r="R428" s="4">
        <v>1.713107210095</v>
      </c>
      <c r="S428" s="4">
        <v>1.797494687655</v>
      </c>
      <c r="T428" s="4">
        <f t="shared" si="66"/>
        <v>1.755300948875</v>
      </c>
      <c r="V428" t="s">
        <v>959</v>
      </c>
      <c r="W428" s="4">
        <v>1.7430770638149999</v>
      </c>
      <c r="X428" s="4">
        <v>1.7887346550350001</v>
      </c>
      <c r="Y428" s="4">
        <f t="shared" si="67"/>
        <v>1.7659058594250001</v>
      </c>
      <c r="AA428" t="s">
        <v>959</v>
      </c>
      <c r="AB428" s="4">
        <v>1.721653889485</v>
      </c>
      <c r="AC428" s="4">
        <v>1.7324972536450001</v>
      </c>
      <c r="AD428" s="4">
        <f t="shared" si="61"/>
        <v>1.7270755715649999</v>
      </c>
      <c r="AF428" t="s">
        <v>959</v>
      </c>
      <c r="AG428" s="4">
        <v>1.7793596631049999</v>
      </c>
      <c r="AH428" s="4">
        <v>1.914826413965</v>
      </c>
      <c r="AI428" s="4">
        <f t="shared" si="68"/>
        <v>1.7268253907282785</v>
      </c>
      <c r="AK428" t="s">
        <v>959</v>
      </c>
      <c r="AL428" s="4">
        <v>1.8186041072350001</v>
      </c>
      <c r="AM428" s="4">
        <v>1.98023172915</v>
      </c>
      <c r="AN428" s="4">
        <f t="shared" si="69"/>
        <v>1.6526805546084395</v>
      </c>
    </row>
    <row r="429" spans="2:40">
      <c r="B429">
        <v>-458.72259564843301</v>
      </c>
      <c r="C429">
        <v>-230.79731849000001</v>
      </c>
      <c r="D429">
        <v>-227.92342156999999</v>
      </c>
      <c r="E429">
        <v>-230.79732206889901</v>
      </c>
      <c r="F429">
        <v>-227.92342445772599</v>
      </c>
      <c r="H429" s="4">
        <f t="shared" si="62"/>
        <v>1.1603415011727929</v>
      </c>
      <c r="I429" s="4">
        <f t="shared" si="63"/>
        <v>1.1643993697903956</v>
      </c>
      <c r="J429" s="4">
        <f t="shared" si="64"/>
        <v>1.1623704354815942</v>
      </c>
      <c r="L429" t="s">
        <v>960</v>
      </c>
      <c r="M429" s="4">
        <v>1.15783032864</v>
      </c>
      <c r="N429" s="4">
        <v>1.1707883998149999</v>
      </c>
      <c r="O429" s="4">
        <f t="shared" si="65"/>
        <v>1.1643093642275</v>
      </c>
      <c r="Q429" t="s">
        <v>960</v>
      </c>
      <c r="R429" s="4">
        <v>1.1664146585999999</v>
      </c>
      <c r="S429" s="4">
        <v>1.212241677385</v>
      </c>
      <c r="T429" s="4">
        <f t="shared" si="66"/>
        <v>1.1893281679925001</v>
      </c>
      <c r="V429" t="s">
        <v>960</v>
      </c>
      <c r="W429" s="4">
        <v>1.1788707221750001</v>
      </c>
      <c r="X429" s="4">
        <v>1.2032682915349999</v>
      </c>
      <c r="Y429" s="4">
        <f t="shared" si="67"/>
        <v>1.1910695068549999</v>
      </c>
      <c r="AA429" t="s">
        <v>960</v>
      </c>
      <c r="AB429" s="4">
        <v>1.159957585845</v>
      </c>
      <c r="AC429" s="4">
        <v>1.1626307763149999</v>
      </c>
      <c r="AD429" s="4">
        <f t="shared" si="61"/>
        <v>1.1612941810799999</v>
      </c>
      <c r="AF429" t="s">
        <v>960</v>
      </c>
      <c r="AG429" s="4">
        <v>1.2069329470150001</v>
      </c>
      <c r="AH429" s="4">
        <v>1.2724198384350001</v>
      </c>
      <c r="AI429" s="4">
        <f t="shared" si="68"/>
        <v>1.1581307102367211</v>
      </c>
      <c r="AK429" t="s">
        <v>960</v>
      </c>
      <c r="AL429" s="4">
        <v>1.242324482815</v>
      </c>
      <c r="AM429" s="4">
        <v>1.3136534876799999</v>
      </c>
      <c r="AN429" s="4">
        <f t="shared" si="69"/>
        <v>1.1013585479827892</v>
      </c>
    </row>
    <row r="430" spans="2:40">
      <c r="B430">
        <v>-458.72145989773998</v>
      </c>
      <c r="C430">
        <v>-230.79731849000001</v>
      </c>
      <c r="D430">
        <v>-227.92342156999999</v>
      </c>
      <c r="E430">
        <v>-230.797320289992</v>
      </c>
      <c r="F430">
        <v>-227.92342240503001</v>
      </c>
      <c r="H430" s="4">
        <f t="shared" si="62"/>
        <v>0.45005151894881901</v>
      </c>
      <c r="I430" s="4">
        <f t="shared" si="63"/>
        <v>0.45170502027742765</v>
      </c>
      <c r="J430" s="4">
        <f t="shared" si="64"/>
        <v>0.45087826961312333</v>
      </c>
      <c r="L430" t="s">
        <v>961</v>
      </c>
      <c r="M430" s="4">
        <v>0.44991176130999999</v>
      </c>
      <c r="N430" s="4">
        <v>0.45422902666999998</v>
      </c>
      <c r="O430" s="4">
        <f t="shared" si="65"/>
        <v>0.45207039398999999</v>
      </c>
      <c r="Q430" t="s">
        <v>961</v>
      </c>
      <c r="R430" s="4">
        <v>0.45382114549500002</v>
      </c>
      <c r="S430" s="4">
        <v>0.47324883961500003</v>
      </c>
      <c r="T430" s="4">
        <f t="shared" si="66"/>
        <v>0.46353499255500002</v>
      </c>
      <c r="V430" t="s">
        <v>961</v>
      </c>
      <c r="W430" s="4">
        <v>0.45956913251499998</v>
      </c>
      <c r="X430" s="4">
        <v>0.46517906744499998</v>
      </c>
      <c r="Y430" s="4">
        <f t="shared" si="67"/>
        <v>0.46237409998000001</v>
      </c>
      <c r="AA430" t="s">
        <v>961</v>
      </c>
      <c r="AB430" s="4">
        <v>0.44977370921999998</v>
      </c>
      <c r="AC430" s="4">
        <v>0.45303675861999998</v>
      </c>
      <c r="AD430" s="4">
        <f t="shared" si="61"/>
        <v>0.45140523391999998</v>
      </c>
      <c r="AF430" t="s">
        <v>961</v>
      </c>
      <c r="AG430" s="4">
        <v>0.47068232576000002</v>
      </c>
      <c r="AH430" s="4">
        <v>0.47749707892999999</v>
      </c>
      <c r="AI430" s="4">
        <f t="shared" si="68"/>
        <v>0.45070736105967213</v>
      </c>
      <c r="AK430" t="s">
        <v>961</v>
      </c>
      <c r="AL430" s="4">
        <v>0.48603748322500001</v>
      </c>
      <c r="AM430" s="4">
        <v>0.49262633297500003</v>
      </c>
      <c r="AN430" s="4">
        <f t="shared" si="69"/>
        <v>0.42705728519834452</v>
      </c>
    </row>
    <row r="431" spans="2:40">
      <c r="B431">
        <v>-438.87448169371697</v>
      </c>
      <c r="C431">
        <v>-230.79728616</v>
      </c>
      <c r="D431">
        <v>-208.07921031000001</v>
      </c>
      <c r="E431">
        <v>-230.79729085972701</v>
      </c>
      <c r="F431">
        <v>-208.07921797318301</v>
      </c>
      <c r="H431" s="4">
        <f t="shared" si="62"/>
        <v>-1.2720491014589645</v>
      </c>
      <c r="I431" s="4">
        <f t="shared" si="63"/>
        <v>-1.2642912579781287</v>
      </c>
      <c r="J431" s="4">
        <f t="shared" si="64"/>
        <v>-1.2681701797185467</v>
      </c>
      <c r="L431" t="s">
        <v>962</v>
      </c>
      <c r="M431" s="4">
        <v>-1.2649713006700001</v>
      </c>
      <c r="N431" s="4">
        <v>-1.246353093805</v>
      </c>
      <c r="O431" s="4">
        <f t="shared" si="65"/>
        <v>-1.2556621972375002</v>
      </c>
      <c r="Q431" t="s">
        <v>962</v>
      </c>
      <c r="R431" s="4">
        <v>-1.2753063821349999</v>
      </c>
      <c r="S431" s="4">
        <v>-1.1339473170700001</v>
      </c>
      <c r="T431" s="4">
        <f t="shared" si="66"/>
        <v>-1.2046268496025001</v>
      </c>
      <c r="V431" t="s">
        <v>962</v>
      </c>
      <c r="W431" s="4">
        <v>-1.280125655095</v>
      </c>
      <c r="X431" s="4">
        <v>-1.2040777787900001</v>
      </c>
      <c r="Y431" s="4">
        <f t="shared" si="67"/>
        <v>-1.2421017169424999</v>
      </c>
      <c r="AA431" t="s">
        <v>962</v>
      </c>
      <c r="AB431" s="4">
        <v>-1.2723382621999999</v>
      </c>
      <c r="AC431" s="4">
        <v>-1.2682092496899999</v>
      </c>
      <c r="AD431" s="4">
        <f t="shared" si="61"/>
        <v>-1.2702737559449999</v>
      </c>
      <c r="AF431" t="s">
        <v>962</v>
      </c>
      <c r="AG431" s="4">
        <v>-1.2494404405449999</v>
      </c>
      <c r="AH431" s="4">
        <v>-0.99408799970999995</v>
      </c>
      <c r="AI431" s="4">
        <f t="shared" si="68"/>
        <v>-1.2856039159004096</v>
      </c>
      <c r="AK431" t="s">
        <v>962</v>
      </c>
      <c r="AL431" s="4">
        <v>-1.2578992686049999</v>
      </c>
      <c r="AM431" s="4">
        <v>-0.97196201473999999</v>
      </c>
      <c r="AN431" s="4">
        <f t="shared" si="69"/>
        <v>-1.4447190359847737</v>
      </c>
    </row>
    <row r="432" spans="2:40">
      <c r="B432">
        <v>-438.87672976474602</v>
      </c>
      <c r="C432">
        <v>-230.79728616</v>
      </c>
      <c r="D432">
        <v>-208.07921031000001</v>
      </c>
      <c r="E432">
        <v>-230.79729066297901</v>
      </c>
      <c r="F432">
        <v>-208.07921764518801</v>
      </c>
      <c r="H432" s="4">
        <f t="shared" si="62"/>
        <v>0.13896610717683988</v>
      </c>
      <c r="I432" s="4">
        <f t="shared" si="63"/>
        <v>0.14639466942162258</v>
      </c>
      <c r="J432" s="4">
        <f t="shared" si="64"/>
        <v>0.14268038829923124</v>
      </c>
      <c r="L432" t="s">
        <v>963</v>
      </c>
      <c r="M432" s="4">
        <v>0.144860568075</v>
      </c>
      <c r="N432" s="4">
        <v>0.16733795836500001</v>
      </c>
      <c r="O432" s="4">
        <f t="shared" si="65"/>
        <v>0.15609926322000001</v>
      </c>
      <c r="Q432" t="s">
        <v>963</v>
      </c>
      <c r="R432" s="4">
        <v>0.13603150941</v>
      </c>
      <c r="S432" s="4">
        <v>0.26048546854499999</v>
      </c>
      <c r="T432" s="4">
        <f t="shared" si="66"/>
        <v>0.19825848897749998</v>
      </c>
      <c r="V432" t="s">
        <v>963</v>
      </c>
      <c r="W432" s="4">
        <v>0.13515927120499999</v>
      </c>
      <c r="X432" s="4">
        <v>0.20358918217999999</v>
      </c>
      <c r="Y432" s="4">
        <f t="shared" si="67"/>
        <v>0.16937422669249999</v>
      </c>
      <c r="AA432" t="s">
        <v>963</v>
      </c>
      <c r="AB432" s="4">
        <v>0.13865449912</v>
      </c>
      <c r="AC432" s="4">
        <v>0.14742708193000001</v>
      </c>
      <c r="AD432" s="4">
        <f t="shared" si="61"/>
        <v>0.14304079052500002</v>
      </c>
      <c r="AF432" t="s">
        <v>963</v>
      </c>
      <c r="AG432" s="4">
        <v>0.163598001745</v>
      </c>
      <c r="AH432" s="4">
        <v>0.39997455529999998</v>
      </c>
      <c r="AI432" s="4">
        <f t="shared" si="68"/>
        <v>0.12934009786139347</v>
      </c>
      <c r="AK432" t="s">
        <v>963</v>
      </c>
      <c r="AL432" s="4">
        <v>0.16620216617</v>
      </c>
      <c r="AM432" s="4">
        <v>0.42902197005499998</v>
      </c>
      <c r="AN432" s="4">
        <f t="shared" si="69"/>
        <v>-8.2550451509149914E-3</v>
      </c>
    </row>
    <row r="433" spans="2:40">
      <c r="B433">
        <v>-438.87807859329598</v>
      </c>
      <c r="C433">
        <v>-230.79728616</v>
      </c>
      <c r="D433">
        <v>-208.07921031000001</v>
      </c>
      <c r="E433">
        <v>-230.797290403321</v>
      </c>
      <c r="F433">
        <v>-208.079217327598</v>
      </c>
      <c r="H433" s="4">
        <f t="shared" si="62"/>
        <v>0.98573106474732797</v>
      </c>
      <c r="I433" s="4">
        <f t="shared" si="63"/>
        <v>0.992797398395737</v>
      </c>
      <c r="J433" s="4">
        <f t="shared" si="64"/>
        <v>0.98926423157153254</v>
      </c>
      <c r="L433" t="s">
        <v>964</v>
      </c>
      <c r="M433" s="4">
        <v>0.98991506153499997</v>
      </c>
      <c r="N433" s="4">
        <v>1.00889722391</v>
      </c>
      <c r="O433" s="4">
        <f t="shared" si="65"/>
        <v>0.99940614272250006</v>
      </c>
      <c r="Q433" t="s">
        <v>964</v>
      </c>
      <c r="R433" s="4">
        <v>0.98369644238999998</v>
      </c>
      <c r="S433" s="4">
        <v>1.0949162261700001</v>
      </c>
      <c r="T433" s="4">
        <f t="shared" si="66"/>
        <v>1.03930633428</v>
      </c>
      <c r="V433" t="s">
        <v>964</v>
      </c>
      <c r="W433" s="4">
        <v>0.98511461385999999</v>
      </c>
      <c r="X433" s="4">
        <v>1.0467485969500001</v>
      </c>
      <c r="Y433" s="4">
        <f t="shared" si="67"/>
        <v>1.015931605405</v>
      </c>
      <c r="AA433" t="s">
        <v>964</v>
      </c>
      <c r="AB433" s="4">
        <v>0.98535306746999995</v>
      </c>
      <c r="AC433" s="4">
        <v>0.97705739187999996</v>
      </c>
      <c r="AD433" s="4">
        <f t="shared" si="61"/>
        <v>0.98120522967500001</v>
      </c>
      <c r="AF433" t="s">
        <v>964</v>
      </c>
      <c r="AG433" s="4">
        <v>1.0100894919600001</v>
      </c>
      <c r="AH433" s="4">
        <v>1.22885185385</v>
      </c>
      <c r="AI433" s="4">
        <f t="shared" si="68"/>
        <v>0.96210918975631143</v>
      </c>
      <c r="AK433" t="s">
        <v>964</v>
      </c>
      <c r="AL433" s="4">
        <v>1.02118385992</v>
      </c>
      <c r="AM433" s="4">
        <v>1.2627750174200001</v>
      </c>
      <c r="AN433" s="4">
        <f t="shared" si="69"/>
        <v>0.82277065974850694</v>
      </c>
    </row>
    <row r="434" spans="2:40">
      <c r="B434">
        <v>-438.87883733451002</v>
      </c>
      <c r="C434">
        <v>-230.79728616</v>
      </c>
      <c r="D434">
        <v>-208.07921031000001</v>
      </c>
      <c r="E434">
        <v>-230.79729016395601</v>
      </c>
      <c r="F434">
        <v>-208.079216990661</v>
      </c>
      <c r="H434" s="4">
        <f t="shared" si="62"/>
        <v>1.4622100195802745</v>
      </c>
      <c r="I434" s="4">
        <f t="shared" si="63"/>
        <v>1.4689147182488778</v>
      </c>
      <c r="J434" s="4">
        <f t="shared" si="64"/>
        <v>1.465562368914576</v>
      </c>
      <c r="L434" t="s">
        <v>965</v>
      </c>
      <c r="M434" s="4">
        <v>1.4645255967649999</v>
      </c>
      <c r="N434" s="4">
        <v>1.4844113728199999</v>
      </c>
      <c r="O434" s="4">
        <f t="shared" si="65"/>
        <v>1.4744684847924998</v>
      </c>
      <c r="Q434" t="s">
        <v>965</v>
      </c>
      <c r="R434" s="4">
        <v>1.4615763021149999</v>
      </c>
      <c r="S434" s="4">
        <v>1.56205939835</v>
      </c>
      <c r="T434" s="4">
        <f t="shared" si="66"/>
        <v>1.5118178502324999</v>
      </c>
      <c r="V434" t="s">
        <v>965</v>
      </c>
      <c r="W434" s="4">
        <v>1.4639671133100001</v>
      </c>
      <c r="X434" s="4">
        <v>1.5197652580500001</v>
      </c>
      <c r="Y434" s="4">
        <f t="shared" si="67"/>
        <v>1.4918661856800002</v>
      </c>
      <c r="AA434" t="s">
        <v>965</v>
      </c>
      <c r="AB434" s="4">
        <v>1.4617959304399999</v>
      </c>
      <c r="AC434" s="4">
        <v>1.47208708624</v>
      </c>
      <c r="AD434" s="4">
        <f t="shared" si="61"/>
        <v>1.4669415083399999</v>
      </c>
      <c r="AF434" t="s">
        <v>965</v>
      </c>
      <c r="AG434" s="4">
        <v>1.48510163327</v>
      </c>
      <c r="AH434" s="4">
        <v>1.6877495512</v>
      </c>
      <c r="AI434" s="4">
        <f t="shared" si="68"/>
        <v>1.4590443527177051</v>
      </c>
      <c r="AK434" t="s">
        <v>965</v>
      </c>
      <c r="AL434" s="4">
        <v>1.502376969805</v>
      </c>
      <c r="AM434" s="4">
        <v>1.724866738125</v>
      </c>
      <c r="AN434" s="4">
        <f t="shared" si="69"/>
        <v>1.3509629933657892</v>
      </c>
    </row>
    <row r="435" spans="2:40">
      <c r="B435">
        <v>-438.87921096333599</v>
      </c>
      <c r="C435">
        <v>-230.79728616</v>
      </c>
      <c r="D435">
        <v>-208.07921031000001</v>
      </c>
      <c r="E435">
        <v>-230.79728994630901</v>
      </c>
      <c r="F435">
        <v>-208.07921660836399</v>
      </c>
      <c r="H435" s="4">
        <f t="shared" si="62"/>
        <v>1.6970421278924572</v>
      </c>
      <c r="I435" s="4">
        <f t="shared" si="63"/>
        <v>1.7033703560181515</v>
      </c>
      <c r="J435" s="4">
        <f t="shared" si="64"/>
        <v>1.7002062419553043</v>
      </c>
      <c r="L435" t="s">
        <v>966</v>
      </c>
      <c r="M435" s="4">
        <v>1.6976453760150001</v>
      </c>
      <c r="N435" s="4">
        <v>1.7170981705149999</v>
      </c>
      <c r="O435" s="4">
        <f t="shared" si="65"/>
        <v>1.707371773265</v>
      </c>
      <c r="Q435" t="s">
        <v>966</v>
      </c>
      <c r="R435" s="4">
        <v>1.6980846326650001</v>
      </c>
      <c r="S435" s="4">
        <v>1.78910488564</v>
      </c>
      <c r="T435" s="4">
        <f t="shared" si="66"/>
        <v>1.7435947591525001</v>
      </c>
      <c r="V435" t="s">
        <v>966</v>
      </c>
      <c r="W435" s="4">
        <v>1.7005507449999999</v>
      </c>
      <c r="X435" s="4">
        <v>1.7512472375050001</v>
      </c>
      <c r="Y435" s="4">
        <f t="shared" si="67"/>
        <v>1.7258989912525</v>
      </c>
      <c r="AA435" t="s">
        <v>966</v>
      </c>
      <c r="AB435" s="4">
        <v>1.6966413608149999</v>
      </c>
      <c r="AC435" s="4">
        <v>1.6928135528649999</v>
      </c>
      <c r="AD435" s="4">
        <f t="shared" si="61"/>
        <v>1.6947274568399999</v>
      </c>
      <c r="AF435" t="s">
        <v>966</v>
      </c>
      <c r="AG435" s="4">
        <v>1.7179766838149999</v>
      </c>
      <c r="AH435" s="4">
        <v>1.9059408794449999</v>
      </c>
      <c r="AI435" s="4">
        <f t="shared" si="68"/>
        <v>1.6814612887875409</v>
      </c>
      <c r="AK435" t="s">
        <v>966</v>
      </c>
      <c r="AL435" s="4">
        <v>1.7398830404600001</v>
      </c>
      <c r="AM435" s="4">
        <v>1.9450535465800001</v>
      </c>
      <c r="AN435" s="4">
        <f t="shared" si="69"/>
        <v>1.5685237445488951</v>
      </c>
    </row>
    <row r="436" spans="2:40">
      <c r="B436">
        <v>-438.87920293252802</v>
      </c>
      <c r="C436">
        <v>-230.79728616</v>
      </c>
      <c r="D436">
        <v>-208.07921031000001</v>
      </c>
      <c r="E436">
        <v>-230.797289363522</v>
      </c>
      <c r="F436">
        <v>-208.07921530829199</v>
      </c>
      <c r="H436" s="4">
        <f t="shared" si="62"/>
        <v>1.6931842315108288</v>
      </c>
      <c r="I436" s="4">
        <f t="shared" si="63"/>
        <v>1.6983309477205633</v>
      </c>
      <c r="J436" s="4">
        <f t="shared" si="64"/>
        <v>1.695757589615696</v>
      </c>
      <c r="L436" t="s">
        <v>967</v>
      </c>
      <c r="M436" s="4">
        <v>1.691194578355</v>
      </c>
      <c r="N436" s="4">
        <v>1.70533236739</v>
      </c>
      <c r="O436" s="4">
        <f t="shared" si="65"/>
        <v>1.6982634728725001</v>
      </c>
      <c r="Q436" t="s">
        <v>967</v>
      </c>
      <c r="R436" s="4">
        <v>1.6994086777099999</v>
      </c>
      <c r="S436" s="4">
        <v>1.7673805067499999</v>
      </c>
      <c r="T436" s="4">
        <f t="shared" si="66"/>
        <v>1.7333945922299998</v>
      </c>
      <c r="V436" t="s">
        <v>967</v>
      </c>
      <c r="W436" s="4">
        <v>1.6992015995750001</v>
      </c>
      <c r="X436" s="4">
        <v>1.7383017165200001</v>
      </c>
      <c r="Y436" s="4">
        <f t="shared" si="67"/>
        <v>1.7187516580475002</v>
      </c>
      <c r="AA436" t="s">
        <v>967</v>
      </c>
      <c r="AB436" s="4">
        <v>1.6931147574250001</v>
      </c>
      <c r="AC436" s="4">
        <v>1.6923115452649999</v>
      </c>
      <c r="AD436" s="4">
        <f t="shared" si="61"/>
        <v>1.692713151345</v>
      </c>
      <c r="AF436" t="s">
        <v>967</v>
      </c>
      <c r="AG436" s="4">
        <v>1.70884642059</v>
      </c>
      <c r="AH436" s="4">
        <v>1.8595302768249999</v>
      </c>
      <c r="AI436" s="4">
        <f t="shared" si="68"/>
        <v>1.6868898631849998</v>
      </c>
      <c r="AK436" t="s">
        <v>967</v>
      </c>
      <c r="AL436" s="4">
        <v>1.737191024705</v>
      </c>
      <c r="AM436" s="4">
        <v>1.896151731245</v>
      </c>
      <c r="AN436" s="4">
        <f t="shared" si="69"/>
        <v>1.602440663379098</v>
      </c>
    </row>
    <row r="437" spans="2:40">
      <c r="B437">
        <v>-438.878285054419</v>
      </c>
      <c r="C437">
        <v>-230.79728616</v>
      </c>
      <c r="D437">
        <v>-208.07921031000001</v>
      </c>
      <c r="E437">
        <v>-230.79728836609701</v>
      </c>
      <c r="F437">
        <v>-208.07921353226001</v>
      </c>
      <c r="H437" s="4">
        <f t="shared" si="62"/>
        <v>1.1189473688900078</v>
      </c>
      <c r="I437" s="4">
        <f t="shared" si="63"/>
        <v>1.1223537144676425</v>
      </c>
      <c r="J437" s="4">
        <f t="shared" si="64"/>
        <v>1.1206505416788253</v>
      </c>
      <c r="L437" t="s">
        <v>968</v>
      </c>
      <c r="M437" s="4">
        <v>1.11851058337</v>
      </c>
      <c r="N437" s="4">
        <v>1.1246978270400001</v>
      </c>
      <c r="O437" s="4">
        <f t="shared" si="65"/>
        <v>1.1216042052050001</v>
      </c>
      <c r="Q437" t="s">
        <v>968</v>
      </c>
      <c r="R437" s="4">
        <v>1.1261285486999999</v>
      </c>
      <c r="S437" s="4">
        <v>1.163057482775</v>
      </c>
      <c r="T437" s="4">
        <f t="shared" si="66"/>
        <v>1.1445930157374999</v>
      </c>
      <c r="V437" t="s">
        <v>968</v>
      </c>
      <c r="W437" s="4">
        <v>1.1248798047949999</v>
      </c>
      <c r="X437" s="4">
        <v>1.151385806075</v>
      </c>
      <c r="Y437" s="4">
        <f t="shared" si="67"/>
        <v>1.138132805435</v>
      </c>
      <c r="AA437" t="s">
        <v>968</v>
      </c>
      <c r="AB437" s="4">
        <v>1.11903769135</v>
      </c>
      <c r="AC437" s="4">
        <v>1.1112314731699999</v>
      </c>
      <c r="AD437" s="4">
        <f t="shared" si="61"/>
        <v>1.1151345822600001</v>
      </c>
      <c r="AF437" t="s">
        <v>968</v>
      </c>
      <c r="AG437" s="4">
        <v>1.1301446095000001</v>
      </c>
      <c r="AH437" s="4">
        <v>1.2259213844850001</v>
      </c>
      <c r="AI437" s="4">
        <f t="shared" si="68"/>
        <v>1.1083467811373771</v>
      </c>
      <c r="AK437" t="s">
        <v>968</v>
      </c>
      <c r="AL437" s="4">
        <v>1.1525843492200001</v>
      </c>
      <c r="AM437" s="4">
        <v>1.248938432945</v>
      </c>
      <c r="AN437" s="4">
        <f t="shared" si="69"/>
        <v>1.0509453892552809</v>
      </c>
    </row>
    <row r="438" spans="2:40">
      <c r="B438">
        <v>-438.87709319150798</v>
      </c>
      <c r="C438">
        <v>-230.79728616</v>
      </c>
      <c r="D438">
        <v>-208.07921031000001</v>
      </c>
      <c r="E438">
        <v>-230.79728692084799</v>
      </c>
      <c r="F438">
        <v>-208.07921127312301</v>
      </c>
      <c r="H438" s="4">
        <f t="shared" si="62"/>
        <v>0.37336660694862112</v>
      </c>
      <c r="I438" s="4">
        <f t="shared" si="63"/>
        <v>0.37444841510861454</v>
      </c>
      <c r="J438" s="4">
        <f t="shared" si="64"/>
        <v>0.37390751102861786</v>
      </c>
      <c r="L438" t="s">
        <v>969</v>
      </c>
      <c r="M438" s="4">
        <v>0.37297909661</v>
      </c>
      <c r="N438" s="4">
        <v>0.37513772929</v>
      </c>
      <c r="O438" s="4">
        <f t="shared" si="65"/>
        <v>0.37405841294999997</v>
      </c>
      <c r="Q438" t="s">
        <v>969</v>
      </c>
      <c r="R438" s="4">
        <v>0.37568993765000003</v>
      </c>
      <c r="S438" s="4">
        <v>0.389840276875</v>
      </c>
      <c r="T438" s="4">
        <f t="shared" si="66"/>
        <v>0.38276510726250002</v>
      </c>
      <c r="V438" t="s">
        <v>969</v>
      </c>
      <c r="W438" s="4">
        <v>0.37708928383500001</v>
      </c>
      <c r="X438" s="4">
        <v>0.38669645427999999</v>
      </c>
      <c r="Y438" s="4">
        <f t="shared" si="67"/>
        <v>0.38189286905749997</v>
      </c>
      <c r="AA438" t="s">
        <v>969</v>
      </c>
      <c r="AB438" s="4">
        <v>0.37336187740499999</v>
      </c>
      <c r="AC438" s="4">
        <v>0.37201273198000001</v>
      </c>
      <c r="AD438" s="4">
        <f t="shared" si="61"/>
        <v>0.3726873046925</v>
      </c>
      <c r="AF438" t="s">
        <v>969</v>
      </c>
      <c r="AG438" s="4">
        <v>0.37887768590999998</v>
      </c>
      <c r="AH438" s="4">
        <v>0.39710683688499998</v>
      </c>
      <c r="AI438" s="4">
        <f t="shared" si="68"/>
        <v>0.3712487648813525</v>
      </c>
      <c r="AK438" t="s">
        <v>969</v>
      </c>
      <c r="AL438" s="4">
        <v>0.38700393393499999</v>
      </c>
      <c r="AM438" s="4">
        <v>0.40473735240499997</v>
      </c>
      <c r="AN438" s="4">
        <f t="shared" si="69"/>
        <v>0.35174291623227971</v>
      </c>
    </row>
    <row r="439" spans="2:40">
      <c r="B439">
        <v>-306.86270817415698</v>
      </c>
      <c r="C439">
        <v>-230.79737467000001</v>
      </c>
      <c r="D439">
        <v>-76.066907310000005</v>
      </c>
      <c r="E439">
        <v>-230.79737989353401</v>
      </c>
      <c r="F439">
        <v>-76.066919185396998</v>
      </c>
      <c r="H439" s="4">
        <f t="shared" si="62"/>
        <v>-0.99830785931040156</v>
      </c>
      <c r="I439" s="4">
        <f t="shared" si="63"/>
        <v>-0.98757811764353876</v>
      </c>
      <c r="J439" s="4">
        <f t="shared" si="64"/>
        <v>-0.99294298847697016</v>
      </c>
      <c r="L439" t="s">
        <v>970</v>
      </c>
      <c r="M439" s="4">
        <v>-1.0012792585800001</v>
      </c>
      <c r="N439" s="4">
        <v>-0.96344043573000004</v>
      </c>
      <c r="O439" s="4">
        <f t="shared" si="65"/>
        <v>-0.98235984715500013</v>
      </c>
      <c r="Q439" t="s">
        <v>970</v>
      </c>
      <c r="R439" s="4">
        <v>-1.0142247795649999</v>
      </c>
      <c r="S439" s="4">
        <v>-0.87172364720999995</v>
      </c>
      <c r="T439" s="4">
        <f t="shared" si="66"/>
        <v>-0.94297421338749987</v>
      </c>
      <c r="V439" t="s">
        <v>970</v>
      </c>
      <c r="W439" s="4">
        <v>-0.99970420973499996</v>
      </c>
      <c r="X439" s="4">
        <v>-0.81755075207500005</v>
      </c>
      <c r="Y439" s="4">
        <f t="shared" si="67"/>
        <v>-0.90862748090500001</v>
      </c>
      <c r="AA439" t="s">
        <v>970</v>
      </c>
      <c r="AB439" s="4">
        <v>-0.99962263350000002</v>
      </c>
      <c r="AC439" s="4">
        <v>-0.99058022160500003</v>
      </c>
      <c r="AD439" s="4">
        <f t="shared" si="61"/>
        <v>-0.99510142755250008</v>
      </c>
      <c r="AF439" t="s">
        <v>970</v>
      </c>
      <c r="AG439" s="4">
        <v>-0.93584884301500004</v>
      </c>
      <c r="AH439" s="4">
        <v>-0.48783843549</v>
      </c>
      <c r="AI439" s="4">
        <f t="shared" si="68"/>
        <v>-1.0084696430515163</v>
      </c>
      <c r="AK439" t="s">
        <v>970</v>
      </c>
      <c r="AL439" s="4">
        <v>-0.85631828898499995</v>
      </c>
      <c r="AM439" s="4">
        <v>-0.18539140668000001</v>
      </c>
      <c r="AN439" s="4">
        <f t="shared" si="69"/>
        <v>-1.1519408518032712</v>
      </c>
    </row>
    <row r="440" spans="2:40">
      <c r="B440">
        <v>-306.86466813075401</v>
      </c>
      <c r="C440">
        <v>-230.79737467000001</v>
      </c>
      <c r="D440">
        <v>-76.066907310000005</v>
      </c>
      <c r="E440">
        <v>-230.79737964468401</v>
      </c>
      <c r="F440">
        <v>-76.066918510769995</v>
      </c>
      <c r="H440" s="4">
        <f t="shared" si="62"/>
        <v>0.23216301553537419</v>
      </c>
      <c r="I440" s="4">
        <f t="shared" si="63"/>
        <v>0.24231326658287497</v>
      </c>
      <c r="J440" s="4">
        <f t="shared" si="64"/>
        <v>0.23723814105912458</v>
      </c>
      <c r="L440" t="s">
        <v>971</v>
      </c>
      <c r="M440" s="4">
        <v>0.22883388936499999</v>
      </c>
      <c r="N440" s="4">
        <v>0.26125103013500001</v>
      </c>
      <c r="O440" s="4">
        <f t="shared" si="65"/>
        <v>0.24504245975</v>
      </c>
      <c r="Q440" t="s">
        <v>971</v>
      </c>
      <c r="R440" s="4">
        <v>0.21523575850000001</v>
      </c>
      <c r="S440" s="4">
        <v>0.34087571058999999</v>
      </c>
      <c r="T440" s="4">
        <f t="shared" si="66"/>
        <v>0.27805573454499999</v>
      </c>
      <c r="V440" t="s">
        <v>971</v>
      </c>
      <c r="W440" s="4">
        <v>0.238045728825</v>
      </c>
      <c r="X440" s="4">
        <v>0.40715953907500002</v>
      </c>
      <c r="Y440" s="4">
        <f t="shared" si="67"/>
        <v>0.32260263395</v>
      </c>
      <c r="AA440" t="s">
        <v>971</v>
      </c>
      <c r="AB440" s="4">
        <v>0.23088584542999999</v>
      </c>
      <c r="AC440" s="4">
        <v>0.24454672724500001</v>
      </c>
      <c r="AD440" s="4">
        <f t="shared" si="61"/>
        <v>0.2377162863375</v>
      </c>
      <c r="AF440" t="s">
        <v>971</v>
      </c>
      <c r="AG440" s="4">
        <v>0.30210817367999998</v>
      </c>
      <c r="AH440" s="4">
        <v>0.69748308434499995</v>
      </c>
      <c r="AI440" s="4">
        <f t="shared" si="68"/>
        <v>0.23002980931454919</v>
      </c>
      <c r="AK440" t="s">
        <v>971</v>
      </c>
      <c r="AL440" s="4">
        <v>0.39309705117999999</v>
      </c>
      <c r="AM440" s="4">
        <v>0.97272757632999995</v>
      </c>
      <c r="AN440" s="4">
        <f t="shared" si="69"/>
        <v>0.11373247027145328</v>
      </c>
    </row>
    <row r="441" spans="2:40">
      <c r="B441">
        <v>-306.86577892442801</v>
      </c>
      <c r="C441">
        <v>-230.79737467000001</v>
      </c>
      <c r="D441">
        <v>-76.066907310000005</v>
      </c>
      <c r="E441">
        <v>-230.79737938709499</v>
      </c>
      <c r="F441">
        <v>-76.066917841752996</v>
      </c>
      <c r="H441" s="4">
        <f t="shared" si="62"/>
        <v>0.92977805257410173</v>
      </c>
      <c r="I441" s="4">
        <f t="shared" si="63"/>
        <v>0.93934684955890602</v>
      </c>
      <c r="J441" s="4">
        <f t="shared" si="64"/>
        <v>0.93456245106650382</v>
      </c>
      <c r="L441" t="s">
        <v>972</v>
      </c>
      <c r="M441" s="4">
        <v>0.92563926345000003</v>
      </c>
      <c r="N441" s="4">
        <v>0.95480590500999996</v>
      </c>
      <c r="O441" s="4">
        <f t="shared" si="65"/>
        <v>0.94022258423000005</v>
      </c>
      <c r="Q441" t="s">
        <v>972</v>
      </c>
      <c r="R441" s="4">
        <v>0.91490257590500002</v>
      </c>
      <c r="S441" s="4">
        <v>1.0273020775449999</v>
      </c>
      <c r="T441" s="4">
        <f t="shared" si="66"/>
        <v>0.97110232672499996</v>
      </c>
      <c r="V441" t="s">
        <v>972</v>
      </c>
      <c r="W441" s="4">
        <v>0.94145877794499999</v>
      </c>
      <c r="X441" s="4">
        <v>1.0961461447900001</v>
      </c>
      <c r="Y441" s="4">
        <f t="shared" si="67"/>
        <v>1.0188024613675</v>
      </c>
      <c r="AA441" t="s">
        <v>972</v>
      </c>
      <c r="AB441" s="4">
        <v>0.92858228300500001</v>
      </c>
      <c r="AC441" s="4">
        <v>0.93865381047999996</v>
      </c>
      <c r="AD441" s="4">
        <f t="shared" si="61"/>
        <v>0.93361804674249993</v>
      </c>
      <c r="AF441" t="s">
        <v>972</v>
      </c>
      <c r="AG441" s="4">
        <v>1.00208247074</v>
      </c>
      <c r="AH441" s="4">
        <v>1.3482480864149999</v>
      </c>
      <c r="AI441" s="4">
        <f t="shared" si="68"/>
        <v>0.92668869593594239</v>
      </c>
      <c r="AK441" t="s">
        <v>972</v>
      </c>
      <c r="AL441" s="4">
        <v>1.100206131255</v>
      </c>
      <c r="AM441" s="4">
        <v>1.5934725239200001</v>
      </c>
      <c r="AN441" s="4">
        <f t="shared" si="69"/>
        <v>0.8211271152313574</v>
      </c>
    </row>
    <row r="442" spans="2:40">
      <c r="B442">
        <v>-306.86636327887902</v>
      </c>
      <c r="C442">
        <v>-230.79737467000001</v>
      </c>
      <c r="D442">
        <v>-76.066907310000005</v>
      </c>
      <c r="E442">
        <v>-230.79737914938599</v>
      </c>
      <c r="F442">
        <v>-76.066917099254994</v>
      </c>
      <c r="H442" s="4">
        <f t="shared" si="62"/>
        <v>1.2970811111561782</v>
      </c>
      <c r="I442" s="4">
        <f t="shared" si="63"/>
        <v>1.3060348189331645</v>
      </c>
      <c r="J442" s="4">
        <f t="shared" si="64"/>
        <v>1.3015579650446714</v>
      </c>
      <c r="L442" t="s">
        <v>973</v>
      </c>
      <c r="M442" s="4">
        <v>1.292035785405</v>
      </c>
      <c r="N442" s="4">
        <v>1.3174812956299999</v>
      </c>
      <c r="O442" s="4">
        <f t="shared" si="65"/>
        <v>1.3047585405175</v>
      </c>
      <c r="Q442" t="s">
        <v>973</v>
      </c>
      <c r="R442" s="4">
        <v>1.2861434711999999</v>
      </c>
      <c r="S442" s="4">
        <v>1.3878690362449999</v>
      </c>
      <c r="T442" s="4">
        <f t="shared" si="66"/>
        <v>1.3370062537225</v>
      </c>
      <c r="V442" t="s">
        <v>973</v>
      </c>
      <c r="W442" s="4">
        <v>1.313396208785</v>
      </c>
      <c r="X442" s="4">
        <v>1.4521009086650001</v>
      </c>
      <c r="Y442" s="4">
        <f t="shared" si="67"/>
        <v>1.3827485587249999</v>
      </c>
      <c r="AA442" t="s">
        <v>973</v>
      </c>
      <c r="AB442" s="4">
        <v>1.2960079205399999</v>
      </c>
      <c r="AC442" s="4">
        <v>1.3055711653199999</v>
      </c>
      <c r="AD442" s="4">
        <f t="shared" si="61"/>
        <v>1.30078954293</v>
      </c>
      <c r="AF442" t="s">
        <v>973</v>
      </c>
      <c r="AG442" s="4">
        <v>1.3690563014349999</v>
      </c>
      <c r="AH442" s="4">
        <v>1.6684410838849999</v>
      </c>
      <c r="AI442" s="4">
        <f t="shared" si="68"/>
        <v>1.2966253487398363</v>
      </c>
      <c r="AK442" t="s">
        <v>973</v>
      </c>
      <c r="AL442" s="4">
        <v>1.471478402025</v>
      </c>
      <c r="AM442" s="4">
        <v>1.8843545526450001</v>
      </c>
      <c r="AN442" s="4">
        <f t="shared" si="69"/>
        <v>1.2008942667672056</v>
      </c>
    </row>
    <row r="443" spans="2:40">
      <c r="B443">
        <v>-306.86662347522901</v>
      </c>
      <c r="C443">
        <v>-230.79737467000001</v>
      </c>
      <c r="D443">
        <v>-76.066907310000005</v>
      </c>
      <c r="E443">
        <v>-230.79737894956199</v>
      </c>
      <c r="F443">
        <v>-76.066916244341002</v>
      </c>
      <c r="H443" s="4">
        <f t="shared" si="62"/>
        <v>1.4610186507471714</v>
      </c>
      <c r="I443" s="4">
        <f t="shared" si="63"/>
        <v>1.469310500413574</v>
      </c>
      <c r="J443" s="4">
        <f t="shared" si="64"/>
        <v>1.4651645755803728</v>
      </c>
      <c r="L443" t="s">
        <v>974</v>
      </c>
      <c r="M443" s="4">
        <v>1.45534513278</v>
      </c>
      <c r="N443" s="4">
        <v>1.4802949105000001</v>
      </c>
      <c r="O443" s="4">
        <f t="shared" si="65"/>
        <v>1.4678200216400001</v>
      </c>
      <c r="Q443" t="s">
        <v>974</v>
      </c>
      <c r="R443" s="4">
        <v>1.4549811772700001</v>
      </c>
      <c r="S443" s="4">
        <v>1.5482290889699999</v>
      </c>
      <c r="T443" s="4">
        <f t="shared" si="66"/>
        <v>1.50160513312</v>
      </c>
      <c r="V443" t="s">
        <v>974</v>
      </c>
      <c r="W443" s="4">
        <v>1.48088476943</v>
      </c>
      <c r="X443" s="4">
        <v>1.60406488428</v>
      </c>
      <c r="Y443" s="4">
        <f t="shared" si="67"/>
        <v>1.5424748268549999</v>
      </c>
      <c r="AA443" t="s">
        <v>974</v>
      </c>
      <c r="AB443" s="4">
        <v>1.4600828295049999</v>
      </c>
      <c r="AC443" s="4">
        <v>1.4733546554300001</v>
      </c>
      <c r="AD443" s="4">
        <f t="shared" si="61"/>
        <v>1.4667187424675001</v>
      </c>
      <c r="AF443" t="s">
        <v>974</v>
      </c>
      <c r="AG443" s="4">
        <v>1.531581261935</v>
      </c>
      <c r="AH443" s="4">
        <v>1.78776201531</v>
      </c>
      <c r="AI443" s="4">
        <f t="shared" si="68"/>
        <v>1.4655633020242214</v>
      </c>
      <c r="AK443" t="s">
        <v>974</v>
      </c>
      <c r="AL443" s="4">
        <v>1.635534485705</v>
      </c>
      <c r="AM443" s="4">
        <v>1.9766612000949999</v>
      </c>
      <c r="AN443" s="4">
        <f t="shared" si="69"/>
        <v>1.3788319845729127</v>
      </c>
    </row>
    <row r="444" spans="2:40">
      <c r="B444">
        <v>-306.86653298751497</v>
      </c>
      <c r="C444">
        <v>-230.79737467000001</v>
      </c>
      <c r="D444">
        <v>-76.066907310000005</v>
      </c>
      <c r="E444">
        <v>-230.79737840990001</v>
      </c>
      <c r="F444">
        <v>-76.066913603000003</v>
      </c>
      <c r="H444" s="4">
        <f t="shared" si="62"/>
        <v>1.4062328601394709</v>
      </c>
      <c r="I444" s="4">
        <f t="shared" si="63"/>
        <v>1.4125286002246704</v>
      </c>
      <c r="J444" s="4">
        <f t="shared" si="64"/>
        <v>1.4093807301820707</v>
      </c>
      <c r="L444" t="s">
        <v>975</v>
      </c>
      <c r="M444" s="4">
        <v>1.401548743345</v>
      </c>
      <c r="N444" s="4">
        <v>1.422118504755</v>
      </c>
      <c r="O444" s="4">
        <f t="shared" si="65"/>
        <v>1.41183362405</v>
      </c>
      <c r="Q444" t="s">
        <v>975</v>
      </c>
      <c r="R444" s="4">
        <v>1.4143060114799999</v>
      </c>
      <c r="S444" s="4">
        <v>1.479209319065</v>
      </c>
      <c r="T444" s="4">
        <f t="shared" si="66"/>
        <v>1.4467576652725</v>
      </c>
      <c r="V444" t="s">
        <v>975</v>
      </c>
      <c r="W444" s="4">
        <v>1.4301318010699999</v>
      </c>
      <c r="X444" s="4">
        <v>1.5153475911700001</v>
      </c>
      <c r="Y444" s="4">
        <f t="shared" si="67"/>
        <v>1.4727396961200001</v>
      </c>
      <c r="AA444" t="s">
        <v>975</v>
      </c>
      <c r="AB444" s="4">
        <v>1.40548322791</v>
      </c>
      <c r="AC444" s="4">
        <v>1.4117583229099999</v>
      </c>
      <c r="AD444" s="4">
        <f t="shared" si="61"/>
        <v>1.40862077541</v>
      </c>
      <c r="AF444" t="s">
        <v>975</v>
      </c>
      <c r="AG444" s="4">
        <v>1.4710077698999999</v>
      </c>
      <c r="AH444" s="4">
        <v>1.6197463466849999</v>
      </c>
      <c r="AI444" s="4">
        <f t="shared" si="68"/>
        <v>1.4052499178204918</v>
      </c>
      <c r="AK444" t="s">
        <v>975</v>
      </c>
      <c r="AL444" s="4">
        <v>1.5684662703450001</v>
      </c>
      <c r="AM444" s="4">
        <v>1.745825555425</v>
      </c>
      <c r="AN444" s="4">
        <f t="shared" si="69"/>
        <v>1.3276531689737947</v>
      </c>
    </row>
    <row r="445" spans="2:40">
      <c r="B445">
        <v>-306.8658030528</v>
      </c>
      <c r="C445">
        <v>-230.79737467000001</v>
      </c>
      <c r="D445">
        <v>-76.066907310000005</v>
      </c>
      <c r="E445">
        <v>-230.79737723507901</v>
      </c>
      <c r="F445">
        <v>-76.066910632062999</v>
      </c>
      <c r="H445" s="4">
        <f t="shared" si="62"/>
        <v>0.9507933946456647</v>
      </c>
      <c r="I445" s="4">
        <f t="shared" si="63"/>
        <v>0.95448763220227351</v>
      </c>
      <c r="J445" s="4">
        <f t="shared" si="64"/>
        <v>0.95264051342396905</v>
      </c>
      <c r="L445" t="s">
        <v>976</v>
      </c>
      <c r="M445" s="4">
        <v>0.95072081816499998</v>
      </c>
      <c r="N445" s="4">
        <v>0.96488370757999997</v>
      </c>
      <c r="O445" s="4">
        <f t="shared" si="65"/>
        <v>0.95780226287250003</v>
      </c>
      <c r="Q445" t="s">
        <v>976</v>
      </c>
      <c r="R445" s="4">
        <v>0.96440680036000004</v>
      </c>
      <c r="S445" s="4">
        <v>0.99727574796999996</v>
      </c>
      <c r="T445" s="4">
        <f t="shared" si="66"/>
        <v>0.980841274165</v>
      </c>
      <c r="V445" t="s">
        <v>976</v>
      </c>
      <c r="W445" s="4">
        <v>0.97072582102500005</v>
      </c>
      <c r="X445" s="4">
        <v>1.01621398468</v>
      </c>
      <c r="Y445" s="4">
        <f t="shared" si="67"/>
        <v>0.99346990285250003</v>
      </c>
      <c r="AA445" t="s">
        <v>976</v>
      </c>
      <c r="AB445" s="4">
        <v>0.94586389463499998</v>
      </c>
      <c r="AC445" s="4">
        <v>0.95696453769000001</v>
      </c>
      <c r="AD445" s="4">
        <f t="shared" si="61"/>
        <v>0.95141421616249999</v>
      </c>
      <c r="AF445" t="s">
        <v>976</v>
      </c>
      <c r="AG445" s="4">
        <v>1.0016118386149999</v>
      </c>
      <c r="AH445" s="4">
        <v>1.04565673042</v>
      </c>
      <c r="AI445" s="4">
        <f t="shared" si="68"/>
        <v>0.94471200322086057</v>
      </c>
      <c r="AK445" t="s">
        <v>976</v>
      </c>
      <c r="AL445" s="4">
        <v>1.067814090865</v>
      </c>
      <c r="AM445" s="4">
        <v>1.1129257488199999</v>
      </c>
      <c r="AN445" s="4">
        <f t="shared" si="69"/>
        <v>0.88956315627094384</v>
      </c>
    </row>
    <row r="446" spans="2:40">
      <c r="B446">
        <v>-306.864937074674</v>
      </c>
      <c r="C446">
        <v>-230.79737467000001</v>
      </c>
      <c r="D446">
        <v>-76.066907310000005</v>
      </c>
      <c r="E446">
        <v>-230.797375574738</v>
      </c>
      <c r="F446">
        <v>-76.066908229231998</v>
      </c>
      <c r="H446" s="4">
        <f t="shared" si="62"/>
        <v>0.40993357282688631</v>
      </c>
      <c r="I446" s="4">
        <f t="shared" si="63"/>
        <v>0.4110781313446028</v>
      </c>
      <c r="J446" s="4">
        <f t="shared" si="64"/>
        <v>0.41050585208574453</v>
      </c>
      <c r="L446" t="s">
        <v>977</v>
      </c>
      <c r="M446" s="4">
        <v>0.41021551033999998</v>
      </c>
      <c r="N446" s="4">
        <v>0.41483398026000001</v>
      </c>
      <c r="O446" s="4">
        <f t="shared" si="65"/>
        <v>0.4125247453</v>
      </c>
      <c r="Q446" t="s">
        <v>977</v>
      </c>
      <c r="R446" s="4">
        <v>0.41580661998500001</v>
      </c>
      <c r="S446" s="4">
        <v>0.42407092010000003</v>
      </c>
      <c r="T446" s="4">
        <f t="shared" si="66"/>
        <v>0.41993877004250002</v>
      </c>
      <c r="V446" t="s">
        <v>977</v>
      </c>
      <c r="W446" s="4">
        <v>0.42013016044000001</v>
      </c>
      <c r="X446" s="4">
        <v>0.42540124023999998</v>
      </c>
      <c r="Y446" s="4">
        <f t="shared" si="67"/>
        <v>0.42276570033999999</v>
      </c>
      <c r="AA446" t="s">
        <v>977</v>
      </c>
      <c r="AB446" s="4">
        <v>0.40950642460499997</v>
      </c>
      <c r="AC446" s="4">
        <v>0.42060079256499999</v>
      </c>
      <c r="AD446" s="4">
        <f t="shared" si="61"/>
        <v>0.41505360858499996</v>
      </c>
      <c r="AF446" t="s">
        <v>977</v>
      </c>
      <c r="AG446" s="4">
        <v>0.42981890711999998</v>
      </c>
      <c r="AH446" s="4">
        <v>0.43357768902499999</v>
      </c>
      <c r="AI446" s="4">
        <f t="shared" si="68"/>
        <v>0.4177068421954917</v>
      </c>
      <c r="AK446" t="s">
        <v>977</v>
      </c>
      <c r="AL446" s="4">
        <v>0.45891024753999998</v>
      </c>
      <c r="AM446" s="4">
        <v>0.46244940111999999</v>
      </c>
      <c r="AN446" s="4">
        <f t="shared" si="69"/>
        <v>0.41102977685305675</v>
      </c>
    </row>
    <row r="447" spans="2:40">
      <c r="B447">
        <v>-345.89380889726999</v>
      </c>
      <c r="C447">
        <v>-230.79735836</v>
      </c>
      <c r="D447">
        <v>-115.10144554999999</v>
      </c>
      <c r="E447">
        <v>-230.79736499425599</v>
      </c>
      <c r="F447">
        <v>-115.101454241989</v>
      </c>
      <c r="H447" s="4">
        <f t="shared" si="62"/>
        <v>-3.1440353050403043</v>
      </c>
      <c r="I447" s="4">
        <f t="shared" si="63"/>
        <v>-3.1344179406821571</v>
      </c>
      <c r="J447" s="4">
        <f t="shared" si="64"/>
        <v>-3.1392266228612309</v>
      </c>
      <c r="L447" t="s">
        <v>978</v>
      </c>
      <c r="M447" s="4">
        <v>-3.1458243503049999</v>
      </c>
      <c r="N447" s="4">
        <v>-3.1033607824399998</v>
      </c>
      <c r="O447" s="4">
        <f t="shared" si="65"/>
        <v>-3.1245925663724998</v>
      </c>
      <c r="Q447" t="s">
        <v>978</v>
      </c>
      <c r="R447" s="4">
        <v>-3.1559335283499999</v>
      </c>
      <c r="S447" s="4">
        <v>-2.9756876995699999</v>
      </c>
      <c r="T447" s="4">
        <f t="shared" si="66"/>
        <v>-3.0658106139600001</v>
      </c>
      <c r="V447" t="s">
        <v>978</v>
      </c>
      <c r="W447" s="4">
        <v>-3.1502733926599999</v>
      </c>
      <c r="X447" s="4">
        <v>-3.0138214518850002</v>
      </c>
      <c r="Y447" s="4">
        <f t="shared" si="67"/>
        <v>-3.0820474222724998</v>
      </c>
      <c r="AA447" t="s">
        <v>978</v>
      </c>
      <c r="AB447" s="4">
        <v>-3.1452031158999998</v>
      </c>
      <c r="AC447" s="4">
        <v>-3.1269927902100001</v>
      </c>
      <c r="AD447" s="4">
        <f t="shared" si="61"/>
        <v>-3.1360979530549997</v>
      </c>
      <c r="AF447" t="s">
        <v>978</v>
      </c>
      <c r="AG447" s="4">
        <v>-3.090063856135</v>
      </c>
      <c r="AH447" s="4">
        <v>-2.7180134735850001</v>
      </c>
      <c r="AI447" s="4">
        <f t="shared" si="68"/>
        <v>-3.1481691784268029</v>
      </c>
      <c r="AK447" t="s">
        <v>978</v>
      </c>
      <c r="AL447" s="4">
        <v>-3.0673040865700001</v>
      </c>
      <c r="AM447" s="4">
        <v>-2.5555826395099999</v>
      </c>
      <c r="AN447" s="4">
        <f t="shared" si="69"/>
        <v>-3.3291333529650879</v>
      </c>
    </row>
    <row r="448" spans="2:40">
      <c r="B448">
        <v>-345.896818954335</v>
      </c>
      <c r="C448">
        <v>-230.79735836</v>
      </c>
      <c r="D448">
        <v>-115.10144554999999</v>
      </c>
      <c r="E448">
        <v>-230.79736467682801</v>
      </c>
      <c r="F448">
        <v>-115.101453803513</v>
      </c>
      <c r="H448" s="4">
        <f t="shared" si="62"/>
        <v>-1.2547215642549208</v>
      </c>
      <c r="I448" s="4">
        <f t="shared" si="63"/>
        <v>-1.2455785368450054</v>
      </c>
      <c r="J448" s="4">
        <f t="shared" si="64"/>
        <v>-1.250150050549963</v>
      </c>
      <c r="L448" t="s">
        <v>979</v>
      </c>
      <c r="M448" s="4">
        <v>-1.2565312978950001</v>
      </c>
      <c r="N448" s="4">
        <v>-1.2195082373949999</v>
      </c>
      <c r="O448" s="4">
        <f t="shared" si="65"/>
        <v>-1.238019767645</v>
      </c>
      <c r="Q448" t="s">
        <v>979</v>
      </c>
      <c r="R448" s="4">
        <v>-1.270989116775</v>
      </c>
      <c r="S448" s="4">
        <v>-1.113747786265</v>
      </c>
      <c r="T448" s="4">
        <f t="shared" si="66"/>
        <v>-1.1923684515200001</v>
      </c>
      <c r="V448" t="s">
        <v>979</v>
      </c>
      <c r="W448" s="4">
        <v>-1.2543601150250001</v>
      </c>
      <c r="X448" s="4">
        <v>-1.1289586165450001</v>
      </c>
      <c r="Y448" s="4">
        <f t="shared" si="67"/>
        <v>-1.1916593657850001</v>
      </c>
      <c r="AA448" t="s">
        <v>979</v>
      </c>
      <c r="AB448" s="4">
        <v>-1.2559414389650001</v>
      </c>
      <c r="AC448" s="4">
        <v>-1.2378503400800001</v>
      </c>
      <c r="AD448" s="4">
        <f t="shared" si="61"/>
        <v>-1.2468958895225</v>
      </c>
      <c r="AF448" t="s">
        <v>979</v>
      </c>
      <c r="AG448" s="4">
        <v>-1.192839083645</v>
      </c>
      <c r="AH448" s="4">
        <v>-0.86090538343</v>
      </c>
      <c r="AI448" s="4">
        <f t="shared" si="68"/>
        <v>-1.2562085419841393</v>
      </c>
      <c r="AK448" t="s">
        <v>979</v>
      </c>
      <c r="AL448" s="4">
        <v>-1.1612941810799999</v>
      </c>
      <c r="AM448" s="4">
        <v>-0.70144894438500005</v>
      </c>
      <c r="AN448" s="4">
        <f t="shared" si="69"/>
        <v>-1.4056755643779903</v>
      </c>
    </row>
    <row r="449" spans="2:40">
      <c r="B449">
        <v>-345.898691375417</v>
      </c>
      <c r="C449">
        <v>-230.79735836</v>
      </c>
      <c r="D449">
        <v>-115.10144554999999</v>
      </c>
      <c r="E449">
        <v>-230.79736453683699</v>
      </c>
      <c r="F449">
        <v>-115.10145337933101</v>
      </c>
      <c r="H449" s="4">
        <f t="shared" si="62"/>
        <v>-7.9405523397049538E-2</v>
      </c>
      <c r="I449" s="4">
        <f t="shared" si="63"/>
        <v>-7.0616519890821794E-2</v>
      </c>
      <c r="J449" s="4">
        <f t="shared" si="64"/>
        <v>-7.5011021643935666E-2</v>
      </c>
      <c r="L449" t="s">
        <v>980</v>
      </c>
      <c r="M449" s="4">
        <v>-8.1795863324999996E-2</v>
      </c>
      <c r="N449" s="4">
        <v>-4.5375211945E-2</v>
      </c>
      <c r="O449" s="4">
        <f t="shared" si="65"/>
        <v>-6.3585537634999995E-2</v>
      </c>
      <c r="Q449" t="s">
        <v>980</v>
      </c>
      <c r="R449" s="4">
        <v>-9.7188671360000006E-2</v>
      </c>
      <c r="S449" s="4">
        <v>4.1396801715000001E-2</v>
      </c>
      <c r="T449" s="4">
        <f t="shared" si="66"/>
        <v>-2.7895934822500003E-2</v>
      </c>
      <c r="V449" t="s">
        <v>980</v>
      </c>
      <c r="W449" s="4">
        <v>-7.3795117199999996E-2</v>
      </c>
      <c r="X449" s="4">
        <v>4.0499463130000003E-2</v>
      </c>
      <c r="Y449" s="4">
        <f t="shared" si="67"/>
        <v>-1.6647827034999996E-2</v>
      </c>
      <c r="AA449" t="s">
        <v>980</v>
      </c>
      <c r="AB449" s="4">
        <v>-8.0603595274999995E-2</v>
      </c>
      <c r="AC449" s="4">
        <v>-7.8319460694999996E-2</v>
      </c>
      <c r="AD449" s="4">
        <f t="shared" si="61"/>
        <v>-7.9461527985000002E-2</v>
      </c>
      <c r="AF449" t="s">
        <v>980</v>
      </c>
      <c r="AG449" s="4">
        <v>-1.4715097775E-2</v>
      </c>
      <c r="AH449" s="4">
        <v>0.281331334135</v>
      </c>
      <c r="AI449" s="4">
        <f t="shared" si="68"/>
        <v>-9.6118304745655747E-2</v>
      </c>
      <c r="AK449" t="s">
        <v>980</v>
      </c>
      <c r="AL449" s="4">
        <v>2.1799680030000001E-2</v>
      </c>
      <c r="AM449" s="4">
        <v>0.43123080349499998</v>
      </c>
      <c r="AN449" s="4">
        <f t="shared" si="69"/>
        <v>-0.24039644922896669</v>
      </c>
    </row>
    <row r="450" spans="2:40">
      <c r="B450">
        <v>-345.89981923054398</v>
      </c>
      <c r="C450">
        <v>-230.79735836</v>
      </c>
      <c r="D450">
        <v>-115.10144554999999</v>
      </c>
      <c r="E450">
        <v>-230.79736425215</v>
      </c>
      <c r="F450">
        <v>-115.101452900848</v>
      </c>
      <c r="H450" s="4">
        <f t="shared" si="62"/>
        <v>0.62881317984584317</v>
      </c>
      <c r="I450" s="4">
        <f t="shared" si="63"/>
        <v>0.63712328691352682</v>
      </c>
      <c r="J450" s="4">
        <f t="shared" si="64"/>
        <v>0.632968233379685</v>
      </c>
      <c r="L450" t="s">
        <v>981</v>
      </c>
      <c r="M450" s="4">
        <v>0.62533831712999999</v>
      </c>
      <c r="N450" s="4">
        <v>0.65652553928000001</v>
      </c>
      <c r="O450" s="4">
        <f t="shared" si="65"/>
        <v>0.640931928205</v>
      </c>
      <c r="Q450" t="s">
        <v>981</v>
      </c>
      <c r="R450" s="4">
        <v>0.61193471421000001</v>
      </c>
      <c r="S450" s="4">
        <v>0.73594314159999996</v>
      </c>
      <c r="T450" s="4">
        <f t="shared" si="66"/>
        <v>0.67393892790499998</v>
      </c>
      <c r="V450" t="s">
        <v>981</v>
      </c>
      <c r="W450" s="4">
        <v>0.63861014305499997</v>
      </c>
      <c r="X450" s="4">
        <v>0.74096321759999995</v>
      </c>
      <c r="Y450" s="4">
        <f t="shared" si="67"/>
        <v>0.6897866803274999</v>
      </c>
      <c r="AA450" t="s">
        <v>981</v>
      </c>
      <c r="AB450" s="4">
        <v>0.62773540342</v>
      </c>
      <c r="AC450" s="4">
        <v>0.63959533297000004</v>
      </c>
      <c r="AD450" s="4">
        <f t="shared" si="61"/>
        <v>0.63366536819499997</v>
      </c>
      <c r="AF450" t="s">
        <v>981</v>
      </c>
      <c r="AG450" s="4">
        <v>0.69307796765499996</v>
      </c>
      <c r="AH450" s="4">
        <v>0.95614877533999998</v>
      </c>
      <c r="AI450" s="4">
        <f t="shared" si="68"/>
        <v>0.62604143638122944</v>
      </c>
      <c r="AK450" t="s">
        <v>981</v>
      </c>
      <c r="AL450" s="4">
        <v>0.73350212964499995</v>
      </c>
      <c r="AM450" s="4">
        <v>1.0933600026100001</v>
      </c>
      <c r="AN450" s="4">
        <f t="shared" si="69"/>
        <v>0.5107347292664538</v>
      </c>
    </row>
    <row r="451" spans="2:40">
      <c r="B451">
        <v>-345.90046042272701</v>
      </c>
      <c r="C451">
        <v>-230.79735836</v>
      </c>
      <c r="D451">
        <v>-115.10144554999999</v>
      </c>
      <c r="E451">
        <v>-230.79736399977801</v>
      </c>
      <c r="F451">
        <v>-115.10145234525901</v>
      </c>
      <c r="H451" s="4">
        <f t="shared" si="62"/>
        <v>1.0316743692147068</v>
      </c>
      <c r="I451" s="4">
        <f t="shared" si="63"/>
        <v>1.0394774730874161</v>
      </c>
      <c r="J451" s="4">
        <f t="shared" si="64"/>
        <v>1.0355759211510613</v>
      </c>
      <c r="L451" t="s">
        <v>982</v>
      </c>
      <c r="M451" s="4">
        <v>1.0269945978899999</v>
      </c>
      <c r="N451" s="4">
        <v>1.056380867775</v>
      </c>
      <c r="O451" s="4">
        <f t="shared" si="65"/>
        <v>1.0416877328325</v>
      </c>
      <c r="Q451" t="s">
        <v>982</v>
      </c>
      <c r="R451" s="4">
        <v>1.01746900368</v>
      </c>
      <c r="S451" s="4">
        <v>1.1301759849749999</v>
      </c>
      <c r="T451" s="4">
        <f t="shared" si="66"/>
        <v>1.0738224943275001</v>
      </c>
      <c r="V451" t="s">
        <v>982</v>
      </c>
      <c r="W451" s="4">
        <v>1.044847243165</v>
      </c>
      <c r="X451" s="4">
        <v>1.1350454586950001</v>
      </c>
      <c r="Y451" s="4">
        <f t="shared" si="67"/>
        <v>1.08994635093</v>
      </c>
      <c r="AA451" t="s">
        <v>982</v>
      </c>
      <c r="AB451" s="4">
        <v>1.030803580555</v>
      </c>
      <c r="AC451" s="4">
        <v>1.0382834937950001</v>
      </c>
      <c r="AD451" s="4">
        <f t="shared" si="61"/>
        <v>1.034543537175</v>
      </c>
      <c r="AF451" t="s">
        <v>982</v>
      </c>
      <c r="AG451" s="4">
        <v>1.0936674822650001</v>
      </c>
      <c r="AH451" s="4">
        <v>1.3266366592350001</v>
      </c>
      <c r="AI451" s="4">
        <f t="shared" si="68"/>
        <v>1.027047987632705</v>
      </c>
      <c r="AK451" t="s">
        <v>982</v>
      </c>
      <c r="AL451" s="4">
        <v>1.13761197255</v>
      </c>
      <c r="AM451" s="4">
        <v>1.4500113020300001</v>
      </c>
      <c r="AN451" s="4">
        <f t="shared" si="69"/>
        <v>0.91884812156865781</v>
      </c>
    </row>
    <row r="452" spans="2:40">
      <c r="B452">
        <v>-345.90093354484799</v>
      </c>
      <c r="C452">
        <v>-230.79735836</v>
      </c>
      <c r="D452">
        <v>-115.10144554999999</v>
      </c>
      <c r="E452">
        <v>-230.797363261539</v>
      </c>
      <c r="F452">
        <v>-115.101450372081</v>
      </c>
      <c r="H452" s="4">
        <f t="shared" si="62"/>
        <v>1.3302644347044656</v>
      </c>
      <c r="I452" s="4">
        <f t="shared" si="63"/>
        <v>1.3363660986621997</v>
      </c>
      <c r="J452" s="4">
        <f t="shared" si="64"/>
        <v>1.3333152666833326</v>
      </c>
      <c r="L452" t="s">
        <v>983</v>
      </c>
      <c r="M452" s="4">
        <v>1.324954933775</v>
      </c>
      <c r="N452" s="4">
        <v>1.3477335286250001</v>
      </c>
      <c r="O452" s="4">
        <f t="shared" si="65"/>
        <v>1.3363442312</v>
      </c>
      <c r="Q452" t="s">
        <v>983</v>
      </c>
      <c r="R452" s="4">
        <v>1.32897726967</v>
      </c>
      <c r="S452" s="4">
        <v>1.40884667883</v>
      </c>
      <c r="T452" s="4">
        <f t="shared" si="66"/>
        <v>1.36891197425</v>
      </c>
      <c r="V452" t="s">
        <v>983</v>
      </c>
      <c r="W452" s="4">
        <v>1.3491454249999999</v>
      </c>
      <c r="X452" s="4">
        <v>1.408162693475</v>
      </c>
      <c r="Y452" s="4">
        <f t="shared" si="67"/>
        <v>1.3786540592374998</v>
      </c>
      <c r="AA452" t="s">
        <v>983</v>
      </c>
      <c r="AB452" s="4">
        <v>1.32990598373</v>
      </c>
      <c r="AC452" s="4">
        <v>1.331267679345</v>
      </c>
      <c r="AD452" s="4">
        <f t="shared" si="61"/>
        <v>1.3305868315375</v>
      </c>
      <c r="AF452" t="s">
        <v>983</v>
      </c>
      <c r="AG452" s="4">
        <v>1.3834952950299999</v>
      </c>
      <c r="AH452" s="4">
        <v>1.53864074381</v>
      </c>
      <c r="AI452" s="4">
        <f t="shared" si="68"/>
        <v>1.3245462810719262</v>
      </c>
      <c r="AK452" t="s">
        <v>983</v>
      </c>
      <c r="AL452" s="4">
        <v>1.4353589552049999</v>
      </c>
      <c r="AM452" s="4">
        <v>1.62476014759</v>
      </c>
      <c r="AN452" s="4">
        <f t="shared" si="69"/>
        <v>1.2360999621126356</v>
      </c>
    </row>
    <row r="453" spans="2:40">
      <c r="B453">
        <v>-345.90039253345498</v>
      </c>
      <c r="C453">
        <v>-230.79735836</v>
      </c>
      <c r="D453">
        <v>-115.10144554999999</v>
      </c>
      <c r="E453">
        <v>-230.797361912323</v>
      </c>
      <c r="F453">
        <v>-115.101448008478</v>
      </c>
      <c r="H453" s="4">
        <f t="shared" si="62"/>
        <v>0.99310447519041123</v>
      </c>
      <c r="I453" s="4">
        <f t="shared" si="63"/>
        <v>0.99687630993949838</v>
      </c>
      <c r="J453" s="4">
        <f t="shared" si="64"/>
        <v>0.99499039256495481</v>
      </c>
      <c r="L453" t="s">
        <v>984</v>
      </c>
      <c r="M453" s="4">
        <v>0.99236234858500005</v>
      </c>
      <c r="N453" s="4">
        <v>1.0074351267749999</v>
      </c>
      <c r="O453" s="4">
        <f t="shared" si="65"/>
        <v>0.99989873767999993</v>
      </c>
      <c r="Q453" t="s">
        <v>984</v>
      </c>
      <c r="R453" s="4">
        <v>1.0037202705349999</v>
      </c>
      <c r="S453" s="4">
        <v>1.04559397947</v>
      </c>
      <c r="T453" s="4">
        <f t="shared" si="66"/>
        <v>1.0246571250024998</v>
      </c>
      <c r="V453" t="s">
        <v>984</v>
      </c>
      <c r="W453" s="4">
        <v>1.0098259379700001</v>
      </c>
      <c r="X453" s="4">
        <v>1.04228072931</v>
      </c>
      <c r="Y453" s="4">
        <f t="shared" si="67"/>
        <v>1.0260533336400002</v>
      </c>
      <c r="AA453" t="s">
        <v>984</v>
      </c>
      <c r="AB453" s="4">
        <v>0.99263845276499996</v>
      </c>
      <c r="AC453" s="4">
        <v>1.00682644256</v>
      </c>
      <c r="AD453" s="4">
        <f t="shared" si="61"/>
        <v>0.99973244766250002</v>
      </c>
      <c r="AF453" t="s">
        <v>984</v>
      </c>
      <c r="AG453" s="4">
        <v>1.0353467493349999</v>
      </c>
      <c r="AH453" s="4">
        <v>1.097043483375</v>
      </c>
      <c r="AI453" s="4">
        <f t="shared" si="68"/>
        <v>0.9995579794474182</v>
      </c>
      <c r="AK453" t="s">
        <v>984</v>
      </c>
      <c r="AL453" s="4">
        <v>1.0771012314649999</v>
      </c>
      <c r="AM453" s="4">
        <v>1.1404734158700001</v>
      </c>
      <c r="AN453" s="4">
        <f t="shared" si="69"/>
        <v>0.95125791384995528</v>
      </c>
    </row>
    <row r="454" spans="2:40">
      <c r="B454">
        <v>-345.89949403126099</v>
      </c>
      <c r="C454">
        <v>-230.79735836</v>
      </c>
      <c r="D454">
        <v>-115.10144554999999</v>
      </c>
      <c r="E454">
        <v>-230.79736010342401</v>
      </c>
      <c r="F454">
        <v>-115.101446135963</v>
      </c>
      <c r="H454" s="4">
        <f t="shared" si="62"/>
        <v>0.43159593494904508</v>
      </c>
      <c r="I454" s="4">
        <f t="shared" si="63"/>
        <v>0.4330576474395037</v>
      </c>
      <c r="J454" s="4">
        <f t="shared" si="64"/>
        <v>0.43232679119427442</v>
      </c>
      <c r="L454" t="s">
        <v>985</v>
      </c>
      <c r="M454" s="4">
        <v>0.43231011983500001</v>
      </c>
      <c r="N454" s="4">
        <v>0.438001631</v>
      </c>
      <c r="O454" s="4">
        <f t="shared" si="65"/>
        <v>0.4351558754175</v>
      </c>
      <c r="Q454" t="s">
        <v>985</v>
      </c>
      <c r="R454" s="4">
        <v>0.43598732550500002</v>
      </c>
      <c r="S454" s="4">
        <v>0.45306185900000001</v>
      </c>
      <c r="T454" s="4">
        <f t="shared" si="66"/>
        <v>0.44452459225250002</v>
      </c>
      <c r="V454" t="s">
        <v>985</v>
      </c>
      <c r="W454" s="4">
        <v>0.439589230035</v>
      </c>
      <c r="X454" s="4">
        <v>0.445462718955</v>
      </c>
      <c r="Y454" s="4">
        <f t="shared" si="67"/>
        <v>0.44252597449499997</v>
      </c>
      <c r="AA454" t="s">
        <v>985</v>
      </c>
      <c r="AB454" s="4">
        <v>0.43141278124999999</v>
      </c>
      <c r="AC454" s="4">
        <v>0.43367181545</v>
      </c>
      <c r="AD454" s="4">
        <f t="shared" si="61"/>
        <v>0.43254229835000002</v>
      </c>
      <c r="AF454" t="s">
        <v>985</v>
      </c>
      <c r="AG454" s="4">
        <v>0.44671773795500003</v>
      </c>
      <c r="AH454" s="4">
        <v>0.45343836469999999</v>
      </c>
      <c r="AI454" s="4">
        <f t="shared" si="68"/>
        <v>0.42980018470540987</v>
      </c>
      <c r="AK454" t="s">
        <v>985</v>
      </c>
      <c r="AL454" s="4">
        <v>0.46533594482000001</v>
      </c>
      <c r="AM454" s="4">
        <v>0.47160476472500001</v>
      </c>
      <c r="AN454" s="4">
        <f t="shared" si="69"/>
        <v>0.40539449364223334</v>
      </c>
    </row>
    <row r="455" spans="2:40">
      <c r="B455">
        <v>-326.05359668682098</v>
      </c>
      <c r="C455">
        <v>-230.79740046000001</v>
      </c>
      <c r="D455">
        <v>-95.262799349999995</v>
      </c>
      <c r="E455">
        <v>-230.79740710874401</v>
      </c>
      <c r="F455">
        <v>-95.262804852830001</v>
      </c>
      <c r="H455" s="4">
        <f t="shared" si="62"/>
        <v>-4.1511477526282086</v>
      </c>
      <c r="I455" s="4">
        <f t="shared" si="63"/>
        <v>-4.1435225244868645</v>
      </c>
      <c r="J455" s="4">
        <f t="shared" si="64"/>
        <v>-4.147335138557537</v>
      </c>
      <c r="L455" t="s">
        <v>986</v>
      </c>
      <c r="M455" s="4">
        <v>-4.1521174097899998</v>
      </c>
      <c r="N455" s="4">
        <v>-4.1271048811200002</v>
      </c>
      <c r="O455" s="4">
        <f t="shared" si="65"/>
        <v>-4.1396111454549995</v>
      </c>
      <c r="Q455" t="s">
        <v>986</v>
      </c>
      <c r="R455" s="4">
        <v>-4.1617559557100003</v>
      </c>
      <c r="S455" s="4">
        <v>-4.0221162666749999</v>
      </c>
      <c r="T455" s="4">
        <f t="shared" si="66"/>
        <v>-4.0919361111925001</v>
      </c>
      <c r="V455" t="s">
        <v>986</v>
      </c>
      <c r="W455" s="4">
        <v>-4.1590451146699996</v>
      </c>
      <c r="X455" s="4">
        <v>-4.0610783315300001</v>
      </c>
      <c r="Y455" s="4">
        <f t="shared" si="67"/>
        <v>-4.1100617230999994</v>
      </c>
      <c r="AA455" t="s">
        <v>986</v>
      </c>
      <c r="AB455" s="4">
        <v>-4.15214251017</v>
      </c>
      <c r="AC455" s="4">
        <v>-4.1477311183849999</v>
      </c>
      <c r="AD455" s="4">
        <f t="shared" si="61"/>
        <v>-4.1499368142774999</v>
      </c>
      <c r="AF455" t="s">
        <v>986</v>
      </c>
      <c r="AG455" s="4">
        <v>-4.1182883726449999</v>
      </c>
      <c r="AH455" s="4">
        <v>-3.8288433406750002</v>
      </c>
      <c r="AI455" s="4">
        <f t="shared" si="68"/>
        <v>-4.1607703028781557</v>
      </c>
      <c r="AK455" t="s">
        <v>986</v>
      </c>
      <c r="AL455" s="4">
        <v>-4.0970409009750002</v>
      </c>
      <c r="AM455" s="4">
        <v>-3.7276637088950002</v>
      </c>
      <c r="AN455" s="4">
        <f t="shared" si="69"/>
        <v>-4.3062433900421224</v>
      </c>
    </row>
    <row r="456" spans="2:40">
      <c r="B456">
        <v>-326.05661762261599</v>
      </c>
      <c r="C456">
        <v>-230.79740046000001</v>
      </c>
      <c r="D456">
        <v>-95.262799349999995</v>
      </c>
      <c r="E456">
        <v>-230.79740680828201</v>
      </c>
      <c r="F456">
        <v>-95.262804520009993</v>
      </c>
      <c r="H456" s="4">
        <f t="shared" si="62"/>
        <v>-2.2550844518915762</v>
      </c>
      <c r="I456" s="4">
        <f t="shared" si="63"/>
        <v>-2.2478566142298804</v>
      </c>
      <c r="J456" s="4">
        <f t="shared" si="64"/>
        <v>-2.2514705330607283</v>
      </c>
      <c r="L456" t="s">
        <v>987</v>
      </c>
      <c r="M456" s="4">
        <v>-2.2570951956449998</v>
      </c>
      <c r="N456" s="4">
        <v>-2.2379561558950001</v>
      </c>
      <c r="O456" s="4">
        <f t="shared" si="65"/>
        <v>-2.24752567577</v>
      </c>
      <c r="Q456" t="s">
        <v>987</v>
      </c>
      <c r="R456" s="4">
        <v>-2.26686551856</v>
      </c>
      <c r="S456" s="4">
        <v>-2.1458377612950001</v>
      </c>
      <c r="T456" s="4">
        <f t="shared" si="66"/>
        <v>-2.2063516399275001</v>
      </c>
      <c r="V456" t="s">
        <v>987</v>
      </c>
      <c r="W456" s="4">
        <v>-2.2578419319499998</v>
      </c>
      <c r="X456" s="4">
        <v>-2.1695074196349999</v>
      </c>
      <c r="Y456" s="4">
        <f t="shared" si="67"/>
        <v>-2.2136746757924999</v>
      </c>
      <c r="AA456" t="s">
        <v>987</v>
      </c>
      <c r="AB456" s="4">
        <v>-2.25609745554</v>
      </c>
      <c r="AC456" s="4">
        <v>-2.250958152735</v>
      </c>
      <c r="AD456" s="4">
        <f t="shared" ref="AD456:AD519" si="70">(AB456+AC456)/2</f>
        <v>-2.2535278041374998</v>
      </c>
      <c r="AF456" t="s">
        <v>987</v>
      </c>
      <c r="AG456" s="4">
        <v>-2.2163510038099998</v>
      </c>
      <c r="AH456" s="4">
        <v>-1.958162220035</v>
      </c>
      <c r="AI456" s="4">
        <f t="shared" si="68"/>
        <v>-2.2598251191460244</v>
      </c>
      <c r="AK456" t="s">
        <v>987</v>
      </c>
      <c r="AL456" s="4">
        <v>-2.1946768256800002</v>
      </c>
      <c r="AM456" s="4">
        <v>-1.868215008305</v>
      </c>
      <c r="AN456" s="4">
        <f t="shared" si="69"/>
        <v>-2.3794184126290663</v>
      </c>
    </row>
    <row r="457" spans="2:40">
      <c r="B457">
        <v>-326.05852077730299</v>
      </c>
      <c r="C457">
        <v>-230.79740046000001</v>
      </c>
      <c r="D457">
        <v>-95.262799349999995</v>
      </c>
      <c r="E457">
        <v>-230.797406698613</v>
      </c>
      <c r="F457">
        <v>-95.262804208225006</v>
      </c>
      <c r="H457" s="4">
        <f t="shared" si="62"/>
        <v>-1.0605723394472808</v>
      </c>
      <c r="I457" s="4">
        <f t="shared" si="63"/>
        <v>-1.0536089681680785</v>
      </c>
      <c r="J457" s="4">
        <f t="shared" si="64"/>
        <v>-1.0570906538076796</v>
      </c>
      <c r="L457" t="s">
        <v>988</v>
      </c>
      <c r="M457" s="4">
        <v>-1.0634528998399999</v>
      </c>
      <c r="N457" s="4">
        <v>-1.0438244026800001</v>
      </c>
      <c r="O457" s="4">
        <f t="shared" si="65"/>
        <v>-1.05363865126</v>
      </c>
      <c r="Q457" t="s">
        <v>988</v>
      </c>
      <c r="R457" s="4">
        <v>-1.071591698055</v>
      </c>
      <c r="S457" s="4">
        <v>-0.962831751515</v>
      </c>
      <c r="T457" s="4">
        <f t="shared" si="66"/>
        <v>-1.0172117247850001</v>
      </c>
      <c r="V457" t="s">
        <v>988</v>
      </c>
      <c r="W457" s="4">
        <v>-1.05919838543</v>
      </c>
      <c r="X457" s="4">
        <v>-0.98116757910499997</v>
      </c>
      <c r="Y457" s="4">
        <f t="shared" si="67"/>
        <v>-1.0201829822674999</v>
      </c>
      <c r="AA457" t="s">
        <v>988</v>
      </c>
      <c r="AB457" s="4">
        <v>-1.06154527096</v>
      </c>
      <c r="AC457" s="4">
        <v>-1.0625681114450001</v>
      </c>
      <c r="AD457" s="4">
        <f t="shared" si="70"/>
        <v>-1.0620566912025</v>
      </c>
      <c r="AF457" t="s">
        <v>988</v>
      </c>
      <c r="AG457" s="4">
        <v>-1.0202488707649999</v>
      </c>
      <c r="AH457" s="4">
        <v>-0.79063059452499995</v>
      </c>
      <c r="AI457" s="4">
        <f t="shared" si="68"/>
        <v>-1.0708887331093853</v>
      </c>
      <c r="AK457" t="s">
        <v>988</v>
      </c>
      <c r="AL457" s="4">
        <v>-0.99842409035500002</v>
      </c>
      <c r="AM457" s="4">
        <v>-0.71268763953000003</v>
      </c>
      <c r="AN457" s="4">
        <f t="shared" si="69"/>
        <v>-1.1842599924871009</v>
      </c>
    </row>
    <row r="458" spans="2:40">
      <c r="B458">
        <v>-326.05976473899801</v>
      </c>
      <c r="C458">
        <v>-230.79740046000001</v>
      </c>
      <c r="D458">
        <v>-95.262799349999995</v>
      </c>
      <c r="E458">
        <v>-230.79740639908201</v>
      </c>
      <c r="F458">
        <v>-95.262803877739998</v>
      </c>
      <c r="H458" s="4">
        <f t="shared" si="62"/>
        <v>-0.27957921714677497</v>
      </c>
      <c r="I458" s="4">
        <f t="shared" si="63"/>
        <v>-0.27301118690403348</v>
      </c>
      <c r="J458" s="4">
        <f t="shared" si="64"/>
        <v>-0.27629520202540425</v>
      </c>
      <c r="L458" t="s">
        <v>989</v>
      </c>
      <c r="M458" s="4">
        <v>-0.28283735693500001</v>
      </c>
      <c r="N458" s="4">
        <v>-0.26706176810499999</v>
      </c>
      <c r="O458" s="4">
        <f t="shared" si="65"/>
        <v>-0.27494956252000002</v>
      </c>
      <c r="Q458" t="s">
        <v>989</v>
      </c>
      <c r="R458" s="4">
        <v>-0.288221388445</v>
      </c>
      <c r="S458" s="4">
        <v>-0.19008517774</v>
      </c>
      <c r="T458" s="4">
        <f t="shared" si="66"/>
        <v>-0.2391532830925</v>
      </c>
      <c r="V458" t="s">
        <v>989</v>
      </c>
      <c r="W458" s="4">
        <v>-0.27466090814999999</v>
      </c>
      <c r="X458" s="4">
        <v>-0.20774957016500001</v>
      </c>
      <c r="Y458" s="4">
        <f t="shared" si="67"/>
        <v>-0.2412052391575</v>
      </c>
      <c r="AA458" t="s">
        <v>989</v>
      </c>
      <c r="AB458" s="4">
        <v>-0.28037124460000001</v>
      </c>
      <c r="AC458" s="4">
        <v>-0.27035619298000002</v>
      </c>
      <c r="AD458" s="4">
        <f t="shared" si="70"/>
        <v>-0.27536371878999999</v>
      </c>
      <c r="AF458" t="s">
        <v>989</v>
      </c>
      <c r="AG458" s="4">
        <v>-0.24047419059</v>
      </c>
      <c r="AH458" s="4">
        <v>-3.8378481020000001E-2</v>
      </c>
      <c r="AI458" s="4">
        <f t="shared" si="68"/>
        <v>-0.2757982434011475</v>
      </c>
      <c r="AK458" t="s">
        <v>989</v>
      </c>
      <c r="AL458" s="4">
        <v>-0.217764621785</v>
      </c>
      <c r="AM458" s="4">
        <v>2.7930447845000001E-2</v>
      </c>
      <c r="AN458" s="4">
        <f t="shared" si="69"/>
        <v>-0.36572670573415472</v>
      </c>
    </row>
    <row r="459" spans="2:40">
      <c r="B459">
        <v>-326.06049350739897</v>
      </c>
      <c r="C459">
        <v>-230.79740046000001</v>
      </c>
      <c r="D459">
        <v>-95.262799349999995</v>
      </c>
      <c r="E459">
        <v>-230.79740609188701</v>
      </c>
      <c r="F459">
        <v>-95.262803536348002</v>
      </c>
      <c r="H459" s="4">
        <f t="shared" si="62"/>
        <v>0.17813687221849517</v>
      </c>
      <c r="I459" s="4">
        <f t="shared" si="63"/>
        <v>0.18429790799889351</v>
      </c>
      <c r="J459" s="4">
        <f t="shared" si="64"/>
        <v>0.18121739010869434</v>
      </c>
      <c r="L459" t="s">
        <v>990</v>
      </c>
      <c r="M459" s="4">
        <v>0.17497474898000001</v>
      </c>
      <c r="N459" s="4">
        <v>0.18908116253999999</v>
      </c>
      <c r="O459" s="4">
        <f t="shared" si="65"/>
        <v>0.18202795576</v>
      </c>
      <c r="Q459" t="s">
        <v>990</v>
      </c>
      <c r="R459" s="4">
        <v>0.172935343105</v>
      </c>
      <c r="S459" s="4">
        <v>0.26068627158500002</v>
      </c>
      <c r="T459" s="4">
        <f t="shared" si="66"/>
        <v>0.21681080734500002</v>
      </c>
      <c r="V459" t="s">
        <v>990</v>
      </c>
      <c r="W459" s="4">
        <v>0.18578673766500001</v>
      </c>
      <c r="X459" s="4">
        <v>0.241735484685</v>
      </c>
      <c r="Y459" s="4">
        <f t="shared" si="67"/>
        <v>0.21376111117500002</v>
      </c>
      <c r="AA459" t="s">
        <v>990</v>
      </c>
      <c r="AB459" s="4">
        <v>0.17764793944999999</v>
      </c>
      <c r="AC459" s="4">
        <v>0.17661882387</v>
      </c>
      <c r="AD459" s="4">
        <f t="shared" si="70"/>
        <v>0.17713338165999998</v>
      </c>
      <c r="AF459" t="s">
        <v>990</v>
      </c>
      <c r="AG459" s="4">
        <v>0.21467099995</v>
      </c>
      <c r="AH459" s="4">
        <v>0.39083174188499997</v>
      </c>
      <c r="AI459" s="4">
        <f t="shared" si="68"/>
        <v>0.17199809080098355</v>
      </c>
      <c r="AK459" t="s">
        <v>990</v>
      </c>
      <c r="AL459" s="4">
        <v>0.23971490409499999</v>
      </c>
      <c r="AM459" s="4">
        <v>0.44839318832000002</v>
      </c>
      <c r="AN459" s="4">
        <f t="shared" si="69"/>
        <v>7.8948196207917085E-2</v>
      </c>
    </row>
    <row r="460" spans="2:40">
      <c r="B460">
        <v>-326.06114157475099</v>
      </c>
      <c r="C460">
        <v>-230.79740046000001</v>
      </c>
      <c r="D460">
        <v>-95.262799349999995</v>
      </c>
      <c r="E460">
        <v>-230.79740509481601</v>
      </c>
      <c r="F460">
        <v>-95.262802497333993</v>
      </c>
      <c r="H460" s="4">
        <f t="shared" si="62"/>
        <v>0.58608295496079854</v>
      </c>
      <c r="I460" s="4">
        <f t="shared" si="63"/>
        <v>0.59096632802957993</v>
      </c>
      <c r="J460" s="4">
        <f t="shared" si="64"/>
        <v>0.58852464149518924</v>
      </c>
      <c r="L460" t="s">
        <v>991</v>
      </c>
      <c r="M460" s="4">
        <v>0.58375953765999999</v>
      </c>
      <c r="N460" s="4">
        <v>0.59541238907500005</v>
      </c>
      <c r="O460" s="4">
        <f t="shared" si="65"/>
        <v>0.58958596336750002</v>
      </c>
      <c r="Q460" t="s">
        <v>991</v>
      </c>
      <c r="R460" s="4">
        <v>0.590429963645</v>
      </c>
      <c r="S460" s="4">
        <v>0.64669874050999998</v>
      </c>
      <c r="T460" s="4">
        <f t="shared" si="66"/>
        <v>0.61856435207749993</v>
      </c>
      <c r="V460" t="s">
        <v>991</v>
      </c>
      <c r="W460" s="4">
        <v>0.59644777974999996</v>
      </c>
      <c r="X460" s="4">
        <v>0.631393783805</v>
      </c>
      <c r="Y460" s="4">
        <f t="shared" si="67"/>
        <v>0.61392078177749998</v>
      </c>
      <c r="AA460" t="s">
        <v>991</v>
      </c>
      <c r="AB460" s="4">
        <v>0.58618799942499999</v>
      </c>
      <c r="AC460" s="4">
        <v>0.58746184370999999</v>
      </c>
      <c r="AD460" s="4">
        <f t="shared" si="70"/>
        <v>0.58682492156749999</v>
      </c>
      <c r="AF460" t="s">
        <v>991</v>
      </c>
      <c r="AG460" s="4">
        <v>0.61630218032999995</v>
      </c>
      <c r="AH460" s="4">
        <v>0.72800514642500003</v>
      </c>
      <c r="AI460" s="4">
        <f t="shared" si="68"/>
        <v>0.58392809082651631</v>
      </c>
      <c r="AK460" t="s">
        <v>991</v>
      </c>
      <c r="AL460" s="4">
        <v>0.64446480668999995</v>
      </c>
      <c r="AM460" s="4">
        <v>0.76716801432000004</v>
      </c>
      <c r="AN460" s="4">
        <f t="shared" si="69"/>
        <v>0.518070360011058</v>
      </c>
    </row>
    <row r="461" spans="2:40">
      <c r="B461">
        <v>-326.06093104649398</v>
      </c>
      <c r="C461">
        <v>-230.79740046000001</v>
      </c>
      <c r="D461">
        <v>-95.262799349999995</v>
      </c>
      <c r="E461">
        <v>-230.79740347968001</v>
      </c>
      <c r="F461">
        <v>-95.262800993449005</v>
      </c>
      <c r="H461" s="4">
        <f t="shared" si="62"/>
        <v>0.45593168894889141</v>
      </c>
      <c r="I461" s="4">
        <f t="shared" si="63"/>
        <v>0.45885784673474334</v>
      </c>
      <c r="J461" s="4">
        <f t="shared" si="64"/>
        <v>0.45739476784181737</v>
      </c>
      <c r="L461" t="s">
        <v>992</v>
      </c>
      <c r="M461" s="4">
        <v>0.45626215744999998</v>
      </c>
      <c r="N461" s="4">
        <v>0.46204779503999999</v>
      </c>
      <c r="O461" s="4">
        <f t="shared" si="65"/>
        <v>0.45915497624500001</v>
      </c>
      <c r="Q461" t="s">
        <v>992</v>
      </c>
      <c r="R461" s="4">
        <v>0.46195994370999999</v>
      </c>
      <c r="S461" s="4">
        <v>0.49114541055499999</v>
      </c>
      <c r="T461" s="4">
        <f t="shared" si="66"/>
        <v>0.47655267713249999</v>
      </c>
      <c r="V461" t="s">
        <v>992</v>
      </c>
      <c r="W461" s="4">
        <v>0.46407465072499998</v>
      </c>
      <c r="X461" s="4">
        <v>0.48252970511999999</v>
      </c>
      <c r="Y461" s="4">
        <f t="shared" si="67"/>
        <v>0.47330217792249996</v>
      </c>
      <c r="AA461" t="s">
        <v>992</v>
      </c>
      <c r="AB461" s="4">
        <v>0.45581662570499998</v>
      </c>
      <c r="AC461" s="4">
        <v>0.45218962079500002</v>
      </c>
      <c r="AD461" s="4">
        <f t="shared" si="70"/>
        <v>0.45400312325000003</v>
      </c>
      <c r="AF461" t="s">
        <v>992</v>
      </c>
      <c r="AG461" s="4">
        <v>0.478168514095</v>
      </c>
      <c r="AH461" s="4">
        <v>0.52002339774499995</v>
      </c>
      <c r="AI461" s="4">
        <f t="shared" si="68"/>
        <v>0.44859790043557379</v>
      </c>
      <c r="AK461" t="s">
        <v>992</v>
      </c>
      <c r="AL461" s="4">
        <v>0.49797271391499998</v>
      </c>
      <c r="AM461" s="4">
        <v>0.54014135231500005</v>
      </c>
      <c r="AN461" s="4">
        <f t="shared" si="69"/>
        <v>0.40395788981847092</v>
      </c>
    </row>
    <row r="462" spans="2:40">
      <c r="B462">
        <v>-326.06048710108098</v>
      </c>
      <c r="C462">
        <v>-230.79740046000001</v>
      </c>
      <c r="D462">
        <v>-95.262799349999995</v>
      </c>
      <c r="E462">
        <v>-230.797401525037</v>
      </c>
      <c r="F462">
        <v>-95.262799778344004</v>
      </c>
      <c r="H462" s="4">
        <f t="shared" si="62"/>
        <v>0.17934077181152108</v>
      </c>
      <c r="I462" s="4">
        <f t="shared" si="63"/>
        <v>0.18027788259799918</v>
      </c>
      <c r="J462" s="4">
        <f t="shared" si="64"/>
        <v>0.17980932720476012</v>
      </c>
      <c r="L462" t="s">
        <v>993</v>
      </c>
      <c r="M462" s="4">
        <v>0.17886530787999999</v>
      </c>
      <c r="N462" s="4">
        <v>0.18123729379</v>
      </c>
      <c r="O462" s="4">
        <f t="shared" si="65"/>
        <v>0.18005130083499998</v>
      </c>
      <c r="Q462" t="s">
        <v>993</v>
      </c>
      <c r="R462" s="4">
        <v>0.18087333827999999</v>
      </c>
      <c r="S462" s="4">
        <v>0.191810828865</v>
      </c>
      <c r="T462" s="4">
        <f t="shared" si="66"/>
        <v>0.18634208357249998</v>
      </c>
      <c r="V462" t="s">
        <v>993</v>
      </c>
      <c r="W462" s="4">
        <v>0.18236681089000001</v>
      </c>
      <c r="X462" s="4">
        <v>0.18517177835500001</v>
      </c>
      <c r="Y462" s="4">
        <f t="shared" si="67"/>
        <v>0.18376929462250002</v>
      </c>
      <c r="AA462" t="s">
        <v>993</v>
      </c>
      <c r="AB462" s="4">
        <v>0.17924181357999999</v>
      </c>
      <c r="AC462" s="4">
        <v>0.17380130621500001</v>
      </c>
      <c r="AD462" s="4">
        <f t="shared" si="70"/>
        <v>0.17652155989750001</v>
      </c>
      <c r="AF462" t="s">
        <v>993</v>
      </c>
      <c r="AG462" s="4">
        <v>0.18608166712999999</v>
      </c>
      <c r="AH462" s="4">
        <v>0.18996595093499999</v>
      </c>
      <c r="AI462" s="4">
        <f t="shared" si="68"/>
        <v>0.17281822514340167</v>
      </c>
      <c r="AK462" t="s">
        <v>993</v>
      </c>
      <c r="AL462" s="4">
        <v>0.19447774424</v>
      </c>
      <c r="AM462" s="4">
        <v>0.19811729934</v>
      </c>
      <c r="AN462" s="4">
        <f t="shared" si="69"/>
        <v>0.15289155894369194</v>
      </c>
    </row>
    <row r="463" spans="2:40">
      <c r="B463">
        <v>-477.90973672851402</v>
      </c>
      <c r="C463">
        <v>-230.79733221000001</v>
      </c>
      <c r="D463">
        <v>-247.12174539</v>
      </c>
      <c r="E463">
        <v>-230.79734047186199</v>
      </c>
      <c r="F463">
        <v>-247.12175165152399</v>
      </c>
      <c r="H463" s="4">
        <f t="shared" si="62"/>
        <v>-5.870599158424171</v>
      </c>
      <c r="I463" s="4">
        <f t="shared" si="63"/>
        <v>-5.8614855957550835</v>
      </c>
      <c r="J463" s="4">
        <f t="shared" si="64"/>
        <v>-5.8660423770896273</v>
      </c>
      <c r="L463" t="s">
        <v>994</v>
      </c>
      <c r="M463" s="4">
        <v>-5.8709537816199999</v>
      </c>
      <c r="N463" s="4">
        <v>-5.8403375931149997</v>
      </c>
      <c r="O463" s="4">
        <f t="shared" si="65"/>
        <v>-5.8556456873674998</v>
      </c>
      <c r="Q463" t="s">
        <v>994</v>
      </c>
      <c r="R463" s="4">
        <v>-5.874298407255</v>
      </c>
      <c r="S463" s="4">
        <v>-5.6391956979850004</v>
      </c>
      <c r="T463" s="4">
        <f t="shared" si="66"/>
        <v>-5.7567470526199997</v>
      </c>
      <c r="V463" t="s">
        <v>994</v>
      </c>
      <c r="W463" s="4">
        <v>-5.8783834941000004</v>
      </c>
      <c r="X463" s="4">
        <v>-5.7579455957650003</v>
      </c>
      <c r="Y463" s="4">
        <f t="shared" si="67"/>
        <v>-5.8181645449325003</v>
      </c>
      <c r="AA463" t="s">
        <v>994</v>
      </c>
      <c r="AB463" s="4">
        <v>-5.8717820941600003</v>
      </c>
      <c r="AC463" s="4">
        <v>-5.8612211092750002</v>
      </c>
      <c r="AD463" s="4">
        <f t="shared" si="70"/>
        <v>-5.8665016017175002</v>
      </c>
      <c r="AF463" t="s">
        <v>994</v>
      </c>
      <c r="AG463" s="4">
        <v>-5.8121812418500003</v>
      </c>
      <c r="AH463" s="4">
        <v>-5.470546244765</v>
      </c>
      <c r="AI463" s="4">
        <f t="shared" si="68"/>
        <v>-5.8778914134945497</v>
      </c>
      <c r="AK463" t="s">
        <v>994</v>
      </c>
      <c r="AL463" s="4">
        <v>-5.8043436481950001</v>
      </c>
      <c r="AM463" s="4">
        <v>-5.3664424187149997</v>
      </c>
      <c r="AN463" s="4">
        <f t="shared" si="69"/>
        <v>-6.1283262625537489</v>
      </c>
    </row>
    <row r="464" spans="2:40">
      <c r="B464">
        <v>-477.91498879289702</v>
      </c>
      <c r="C464">
        <v>-230.79733221000001</v>
      </c>
      <c r="D464">
        <v>-247.12174539</v>
      </c>
      <c r="E464">
        <v>-230.79733997716099</v>
      </c>
      <c r="F464">
        <v>-247.12175115659201</v>
      </c>
      <c r="H464" s="4">
        <f t="shared" ref="H464:H527" si="71">627.5095*(E464+F464-B464)</f>
        <v>-2.5742578593652627</v>
      </c>
      <c r="I464" s="4">
        <f t="shared" ref="I464:I527" si="72">627.5095*(C464+D464-B464)</f>
        <v>-2.565765300810479</v>
      </c>
      <c r="J464" s="4">
        <f t="shared" ref="J464:J527" si="73">(H464+I464)/2</f>
        <v>-2.5700115800878711</v>
      </c>
      <c r="L464" t="s">
        <v>995</v>
      </c>
      <c r="M464" s="4">
        <v>-2.5748597313500001</v>
      </c>
      <c r="N464" s="4">
        <v>-2.5490126150450001</v>
      </c>
      <c r="O464" s="4">
        <f t="shared" ref="O464:O527" si="74">(M464+N464)/2</f>
        <v>-2.5619361731975001</v>
      </c>
      <c r="Q464" t="s">
        <v>995</v>
      </c>
      <c r="R464" s="4">
        <v>-2.5826408491500001</v>
      </c>
      <c r="S464" s="4">
        <v>-2.3805263142949999</v>
      </c>
      <c r="T464" s="4">
        <f t="shared" ref="T464:T527" si="75">(R464+S464)/2</f>
        <v>-2.4815835817225</v>
      </c>
      <c r="V464" t="s">
        <v>995</v>
      </c>
      <c r="W464" s="4">
        <v>-2.5753240883799999</v>
      </c>
      <c r="X464" s="4">
        <v>-2.4670473241550002</v>
      </c>
      <c r="Y464" s="4">
        <f t="shared" ref="Y464:Y527" si="76">(W464+X464)/2</f>
        <v>-2.5211857062675</v>
      </c>
      <c r="AA464" t="s">
        <v>995</v>
      </c>
      <c r="AB464" s="4">
        <v>-2.5753491887600002</v>
      </c>
      <c r="AC464" s="4">
        <v>-2.5771689663099999</v>
      </c>
      <c r="AD464" s="4">
        <f t="shared" si="70"/>
        <v>-2.5762590775350001</v>
      </c>
      <c r="AF464" t="s">
        <v>995</v>
      </c>
      <c r="AG464" s="4">
        <v>-2.5051873515650001</v>
      </c>
      <c r="AH464" s="4">
        <v>-2.20260854576</v>
      </c>
      <c r="AI464" s="4">
        <f t="shared" ref="AI464:AI527" si="77">AD464+(AD464-O464)/((5/4)^3-1)</f>
        <v>-2.5912863870038523</v>
      </c>
      <c r="AK464" t="s">
        <v>995</v>
      </c>
      <c r="AL464" s="4">
        <v>-2.48540197703</v>
      </c>
      <c r="AM464" s="4">
        <v>-2.1025521559849998</v>
      </c>
      <c r="AN464" s="4">
        <f t="shared" ref="AN464:AN527" si="78">AI464+(AI464-S464)/((5/4)^3-1)</f>
        <v>-2.8124117091901892</v>
      </c>
    </row>
    <row r="465" spans="2:40">
      <c r="B465">
        <v>-477.91805657651997</v>
      </c>
      <c r="C465">
        <v>-230.79733221000001</v>
      </c>
      <c r="D465">
        <v>-247.12174539</v>
      </c>
      <c r="E465">
        <v>-230.79733953969</v>
      </c>
      <c r="F465">
        <v>-247.12175071038899</v>
      </c>
      <c r="H465" s="4">
        <f t="shared" si="71"/>
        <v>-0.64863997816697239</v>
      </c>
      <c r="I465" s="4">
        <f t="shared" si="72"/>
        <v>-0.6407019334631151</v>
      </c>
      <c r="J465" s="4">
        <f t="shared" si="73"/>
        <v>-0.64467095581504374</v>
      </c>
      <c r="L465" t="s">
        <v>996</v>
      </c>
      <c r="M465" s="4">
        <v>-0.64965431025499998</v>
      </c>
      <c r="N465" s="4">
        <v>-0.62395152113499996</v>
      </c>
      <c r="O465" s="4">
        <f t="shared" si="74"/>
        <v>-0.63680291569499992</v>
      </c>
      <c r="Q465" t="s">
        <v>996</v>
      </c>
      <c r="R465" s="4">
        <v>-0.65877829838500002</v>
      </c>
      <c r="S465" s="4">
        <v>-0.48392277621000002</v>
      </c>
      <c r="T465" s="4">
        <f t="shared" si="75"/>
        <v>-0.57135053729750007</v>
      </c>
      <c r="V465" t="s">
        <v>996</v>
      </c>
      <c r="W465" s="4">
        <v>-0.64460913387499996</v>
      </c>
      <c r="X465" s="4">
        <v>-0.54785971916499998</v>
      </c>
      <c r="Y465" s="4">
        <f t="shared" si="76"/>
        <v>-0.59623442651999992</v>
      </c>
      <c r="AA465" t="s">
        <v>996</v>
      </c>
      <c r="AB465" s="4">
        <v>-0.64954135854499995</v>
      </c>
      <c r="AC465" s="4">
        <v>-0.64210537096999998</v>
      </c>
      <c r="AD465" s="4">
        <f t="shared" si="70"/>
        <v>-0.64582336475750002</v>
      </c>
      <c r="AF465" t="s">
        <v>996</v>
      </c>
      <c r="AG465" s="4">
        <v>-0.57661847955000001</v>
      </c>
      <c r="AH465" s="4">
        <v>-0.307950287125</v>
      </c>
      <c r="AI465" s="4">
        <f t="shared" si="77"/>
        <v>-0.65528744246241821</v>
      </c>
      <c r="AK465" t="s">
        <v>996</v>
      </c>
      <c r="AL465" s="4">
        <v>-0.54989284994499998</v>
      </c>
      <c r="AM465" s="4">
        <v>-0.21581306723999999</v>
      </c>
      <c r="AN465" s="4">
        <f t="shared" si="78"/>
        <v>-0.8350798791862668</v>
      </c>
    </row>
    <row r="466" spans="2:40">
      <c r="B466">
        <v>-477.91980994308102</v>
      </c>
      <c r="C466">
        <v>-230.79733221000001</v>
      </c>
      <c r="D466">
        <v>-247.12174539</v>
      </c>
      <c r="E466">
        <v>-230.79733914680301</v>
      </c>
      <c r="F466">
        <v>-247.12175030732899</v>
      </c>
      <c r="H466" s="4">
        <f t="shared" si="71"/>
        <v>0.45211366015129917</v>
      </c>
      <c r="I466" s="4">
        <f t="shared" si="72"/>
        <v>0.45955224057632482</v>
      </c>
      <c r="J466" s="4">
        <f t="shared" si="73"/>
        <v>0.455832950363812</v>
      </c>
      <c r="L466" t="s">
        <v>997</v>
      </c>
      <c r="M466" s="4">
        <v>0.45106010369499999</v>
      </c>
      <c r="N466" s="4">
        <v>0.47375712231</v>
      </c>
      <c r="O466" s="4">
        <f t="shared" si="74"/>
        <v>0.46240861300250002</v>
      </c>
      <c r="Q466" t="s">
        <v>997</v>
      </c>
      <c r="R466" s="4">
        <v>0.44258245034999999</v>
      </c>
      <c r="S466" s="4">
        <v>0.59531198755500003</v>
      </c>
      <c r="T466" s="4">
        <f t="shared" si="75"/>
        <v>0.51894721895249996</v>
      </c>
      <c r="V466" t="s">
        <v>997</v>
      </c>
      <c r="W466" s="4">
        <v>0.460246842775</v>
      </c>
      <c r="X466" s="4">
        <v>0.54505475169999995</v>
      </c>
      <c r="Y466" s="4">
        <f t="shared" si="76"/>
        <v>0.50265079723749995</v>
      </c>
      <c r="AA466" t="s">
        <v>997</v>
      </c>
      <c r="AB466" s="4">
        <v>0.45144288448999997</v>
      </c>
      <c r="AC466" s="4">
        <v>0.45362034245499999</v>
      </c>
      <c r="AD466" s="4">
        <f t="shared" si="70"/>
        <v>0.45253161347249998</v>
      </c>
      <c r="AF466" t="s">
        <v>997</v>
      </c>
      <c r="AG466" s="4">
        <v>0.52280953992500001</v>
      </c>
      <c r="AH466" s="4">
        <v>0.76047876304999995</v>
      </c>
      <c r="AI466" s="4">
        <f t="shared" si="77"/>
        <v>0.44216885986725402</v>
      </c>
      <c r="AK466" t="s">
        <v>997</v>
      </c>
      <c r="AL466" s="4">
        <v>0.55517020484000001</v>
      </c>
      <c r="AM466" s="4">
        <v>0.84482859003999999</v>
      </c>
      <c r="AN466" s="4">
        <f t="shared" si="78"/>
        <v>0.28149410294896315</v>
      </c>
    </row>
    <row r="467" spans="2:40">
      <c r="B467">
        <v>-477.92076599182298</v>
      </c>
      <c r="C467">
        <v>-230.79733221000001</v>
      </c>
      <c r="D467">
        <v>-247.12174539</v>
      </c>
      <c r="E467">
        <v>-230.79733893465601</v>
      </c>
      <c r="F467">
        <v>-247.12174994103</v>
      </c>
      <c r="H467" s="4">
        <f t="shared" si="71"/>
        <v>1.0524063085281308</v>
      </c>
      <c r="I467" s="4">
        <f t="shared" si="72"/>
        <v>1.0594819086160565</v>
      </c>
      <c r="J467" s="4">
        <f t="shared" si="73"/>
        <v>1.0559441085720938</v>
      </c>
      <c r="L467" t="s">
        <v>998</v>
      </c>
      <c r="M467" s="4">
        <v>1.051687096715</v>
      </c>
      <c r="N467" s="4">
        <v>1.0698032959799999</v>
      </c>
      <c r="O467" s="4">
        <f t="shared" si="74"/>
        <v>1.0607451963474999</v>
      </c>
      <c r="Q467" t="s">
        <v>998</v>
      </c>
      <c r="R467" s="4">
        <v>1.0450731465850001</v>
      </c>
      <c r="S467" s="4">
        <v>1.1788707221750001</v>
      </c>
      <c r="T467" s="4">
        <f t="shared" si="75"/>
        <v>1.1119719343800001</v>
      </c>
      <c r="V467" t="s">
        <v>998</v>
      </c>
      <c r="W467" s="4">
        <v>1.0637164538299999</v>
      </c>
      <c r="X467" s="4">
        <v>1.136601682255</v>
      </c>
      <c r="Y467" s="4">
        <f t="shared" si="76"/>
        <v>1.1001590680425</v>
      </c>
      <c r="AA467" t="s">
        <v>998</v>
      </c>
      <c r="AB467" s="4">
        <v>1.051724747285</v>
      </c>
      <c r="AC467" s="4">
        <v>1.040668029895</v>
      </c>
      <c r="AD467" s="4">
        <f t="shared" si="70"/>
        <v>1.0461963885899999</v>
      </c>
      <c r="AF467" t="s">
        <v>998</v>
      </c>
      <c r="AG467" s="4">
        <v>1.1197342268949999</v>
      </c>
      <c r="AH467" s="4">
        <v>1.32891451872</v>
      </c>
      <c r="AI467" s="4">
        <f t="shared" si="77"/>
        <v>1.030932065696885</v>
      </c>
      <c r="AK467" t="s">
        <v>998</v>
      </c>
      <c r="AL467" s="4">
        <v>1.1567447372049999</v>
      </c>
      <c r="AM467" s="4">
        <v>1.405740506805</v>
      </c>
      <c r="AN467" s="4">
        <f t="shared" si="78"/>
        <v>0.87571773758869864</v>
      </c>
    </row>
    <row r="468" spans="2:40">
      <c r="B468">
        <v>-477.92146160480598</v>
      </c>
      <c r="C468">
        <v>-230.79733221000001</v>
      </c>
      <c r="D468">
        <v>-247.12174539</v>
      </c>
      <c r="E468">
        <v>-230.79733785440899</v>
      </c>
      <c r="F468">
        <v>-247.12174892087799</v>
      </c>
      <c r="H468" s="4">
        <f t="shared" si="71"/>
        <v>1.4902280840522542</v>
      </c>
      <c r="I468" s="4">
        <f t="shared" si="72"/>
        <v>1.4959856637773459</v>
      </c>
      <c r="J468" s="4">
        <f t="shared" si="73"/>
        <v>1.4931068739148001</v>
      </c>
      <c r="L468" t="s">
        <v>999</v>
      </c>
      <c r="M468" s="4">
        <v>1.48954440053</v>
      </c>
      <c r="N468" s="4">
        <v>1.501034099475</v>
      </c>
      <c r="O468" s="4">
        <f t="shared" si="74"/>
        <v>1.4952892500025001</v>
      </c>
      <c r="Q468" t="s">
        <v>999</v>
      </c>
      <c r="R468" s="4">
        <v>1.4927384238850001</v>
      </c>
      <c r="S468" s="4">
        <v>1.58162514456</v>
      </c>
      <c r="T468" s="4">
        <f t="shared" si="75"/>
        <v>1.5371817842225002</v>
      </c>
      <c r="V468" t="s">
        <v>999</v>
      </c>
      <c r="W468" s="4">
        <v>1.5059412237650001</v>
      </c>
      <c r="X468" s="4">
        <v>1.552038071635</v>
      </c>
      <c r="Y468" s="4">
        <f t="shared" si="76"/>
        <v>1.5289896477</v>
      </c>
      <c r="AA468" t="s">
        <v>999</v>
      </c>
      <c r="AB468" s="4">
        <v>1.4889106159350001</v>
      </c>
      <c r="AC468" s="4">
        <v>1.501034099475</v>
      </c>
      <c r="AD468" s="4">
        <f t="shared" si="70"/>
        <v>1.494972357705</v>
      </c>
      <c r="AF468" t="s">
        <v>999</v>
      </c>
      <c r="AG468" s="4">
        <v>1.54652226313</v>
      </c>
      <c r="AH468" s="4">
        <v>1.68468730484</v>
      </c>
      <c r="AI468" s="4">
        <f t="shared" si="77"/>
        <v>1.4946398805404097</v>
      </c>
      <c r="AK468" t="s">
        <v>999</v>
      </c>
      <c r="AL468" s="4">
        <v>1.5896572661599999</v>
      </c>
      <c r="AM468" s="4">
        <v>1.7403222971100001</v>
      </c>
      <c r="AN468" s="4">
        <f t="shared" si="78"/>
        <v>1.4033766527165774</v>
      </c>
    </row>
    <row r="469" spans="2:40">
      <c r="B469">
        <v>-477.92084731196502</v>
      </c>
      <c r="C469">
        <v>-230.79733221000001</v>
      </c>
      <c r="D469">
        <v>-247.12174539</v>
      </c>
      <c r="E469">
        <v>-230.79733613273399</v>
      </c>
      <c r="F469">
        <v>-247.121747461193</v>
      </c>
      <c r="H469" s="4">
        <f t="shared" si="71"/>
        <v>1.1067498241881777</v>
      </c>
      <c r="I469" s="4">
        <f t="shared" si="72"/>
        <v>1.1105110702901448</v>
      </c>
      <c r="J469" s="4">
        <f t="shared" si="73"/>
        <v>1.1086304472391613</v>
      </c>
      <c r="L469" t="s">
        <v>1000</v>
      </c>
      <c r="M469" s="4">
        <v>1.1051195306399999</v>
      </c>
      <c r="N469" s="4">
        <v>1.1128065220150001</v>
      </c>
      <c r="O469" s="4">
        <f t="shared" si="74"/>
        <v>1.1089630263274999</v>
      </c>
      <c r="Q469" t="s">
        <v>1000</v>
      </c>
      <c r="R469" s="4">
        <v>1.1155361883399999</v>
      </c>
      <c r="S469" s="4">
        <v>1.16482078447</v>
      </c>
      <c r="T469" s="4">
        <f t="shared" si="75"/>
        <v>1.140178486405</v>
      </c>
      <c r="V469" t="s">
        <v>1000</v>
      </c>
      <c r="W469" s="4">
        <v>1.1208700190900001</v>
      </c>
      <c r="X469" s="4">
        <v>1.144094145685</v>
      </c>
      <c r="Y469" s="4">
        <f t="shared" si="76"/>
        <v>1.1324820823874999</v>
      </c>
      <c r="AA469" t="s">
        <v>1000</v>
      </c>
      <c r="AB469" s="4">
        <v>1.1070271595200001</v>
      </c>
      <c r="AC469" s="4">
        <v>1.113371280565</v>
      </c>
      <c r="AD469" s="4">
        <f t="shared" si="70"/>
        <v>1.1101992200424999</v>
      </c>
      <c r="AF469" t="s">
        <v>1000</v>
      </c>
      <c r="AG469" s="4">
        <v>1.14674851087</v>
      </c>
      <c r="AH469" s="4">
        <v>1.2080373637349999</v>
      </c>
      <c r="AI469" s="4">
        <f t="shared" si="77"/>
        <v>1.111496210169713</v>
      </c>
      <c r="AK469" t="s">
        <v>1000</v>
      </c>
      <c r="AL469" s="4">
        <v>1.1795107818649999</v>
      </c>
      <c r="AM469" s="4">
        <v>1.23859080129</v>
      </c>
      <c r="AN469" s="4">
        <f t="shared" si="78"/>
        <v>1.0555491158218708</v>
      </c>
    </row>
    <row r="470" spans="2:40">
      <c r="B470">
        <v>-477.91987404870503</v>
      </c>
      <c r="C470">
        <v>-230.79733221000001</v>
      </c>
      <c r="D470">
        <v>-247.12174539</v>
      </c>
      <c r="E470">
        <v>-230.79733405446601</v>
      </c>
      <c r="F470">
        <v>-247.12174616115399</v>
      </c>
      <c r="H470" s="4">
        <f t="shared" si="71"/>
        <v>0.49813780226847598</v>
      </c>
      <c r="I470" s="4">
        <f t="shared" si="72"/>
        <v>0.49977912864327056</v>
      </c>
      <c r="J470" s="4">
        <f t="shared" si="73"/>
        <v>0.4989584654558733</v>
      </c>
      <c r="L470" t="s">
        <v>1001</v>
      </c>
      <c r="M470" s="4">
        <v>0.49802291467499998</v>
      </c>
      <c r="N470" s="4">
        <v>0.50277943668500003</v>
      </c>
      <c r="O470" s="4">
        <f t="shared" si="74"/>
        <v>0.50040117567999998</v>
      </c>
      <c r="Q470" t="s">
        <v>1001</v>
      </c>
      <c r="R470" s="4">
        <v>0.50173777091500005</v>
      </c>
      <c r="S470" s="4">
        <v>0.52055678082000001</v>
      </c>
      <c r="T470" s="4">
        <f t="shared" si="75"/>
        <v>0.51114727586749997</v>
      </c>
      <c r="V470" t="s">
        <v>1001</v>
      </c>
      <c r="W470" s="4">
        <v>0.50447371233500005</v>
      </c>
      <c r="X470" s="4">
        <v>0.50869685126999997</v>
      </c>
      <c r="Y470" s="4">
        <f t="shared" si="76"/>
        <v>0.50658528180250006</v>
      </c>
      <c r="AA470" t="s">
        <v>1001</v>
      </c>
      <c r="AB470" s="4">
        <v>0.49810449090999998</v>
      </c>
      <c r="AC470" s="4">
        <v>0.49600860918</v>
      </c>
      <c r="AD470" s="4">
        <f t="shared" si="70"/>
        <v>0.49705655004499999</v>
      </c>
      <c r="AF470" t="s">
        <v>1001</v>
      </c>
      <c r="AG470" s="4">
        <v>0.51005854688499996</v>
      </c>
      <c r="AH470" s="4">
        <v>0.51834794738000001</v>
      </c>
      <c r="AI470" s="4">
        <f t="shared" si="77"/>
        <v>0.49354743462467215</v>
      </c>
      <c r="AK470" t="s">
        <v>1001</v>
      </c>
      <c r="AL470" s="4">
        <v>0.52530702773500004</v>
      </c>
      <c r="AM470" s="4">
        <v>0.53317599686499995</v>
      </c>
      <c r="AN470" s="4">
        <f t="shared" si="78"/>
        <v>0.46520975992793473</v>
      </c>
    </row>
    <row r="471" spans="2:40">
      <c r="B471">
        <v>-493.58823117742799</v>
      </c>
      <c r="C471">
        <v>-246.79582823000001</v>
      </c>
      <c r="D471">
        <v>-246.79582821</v>
      </c>
      <c r="E471">
        <v>-246.795831887308</v>
      </c>
      <c r="F471">
        <v>-246.795831872474</v>
      </c>
      <c r="H471" s="4">
        <f t="shared" si="71"/>
        <v>-2.1539780366906403</v>
      </c>
      <c r="I471" s="4">
        <f t="shared" si="72"/>
        <v>-2.1493848039387426</v>
      </c>
      <c r="J471" s="4">
        <f t="shared" si="73"/>
        <v>-2.1516814203146915</v>
      </c>
      <c r="L471" t="s">
        <v>1002</v>
      </c>
      <c r="M471" s="4">
        <v>-2.1636527559999998</v>
      </c>
      <c r="N471" s="4">
        <v>-2.1452667276500001</v>
      </c>
      <c r="O471" s="4">
        <f t="shared" si="74"/>
        <v>-2.1544597418249998</v>
      </c>
      <c r="Q471" t="s">
        <v>1002</v>
      </c>
      <c r="R471" s="4">
        <v>-2.1704926095500001</v>
      </c>
      <c r="S471" s="4">
        <v>-2.0530479315300001</v>
      </c>
      <c r="T471" s="4">
        <f t="shared" si="75"/>
        <v>-2.1117702705400001</v>
      </c>
      <c r="V471" t="s">
        <v>1002</v>
      </c>
      <c r="W471" s="4">
        <v>-2.1633076257749999</v>
      </c>
      <c r="X471" s="4">
        <v>-2.1137657507499998</v>
      </c>
      <c r="Y471" s="4">
        <f t="shared" si="76"/>
        <v>-2.1385366882624997</v>
      </c>
      <c r="AA471" t="s">
        <v>1002</v>
      </c>
      <c r="AB471" s="4">
        <v>-2.1550182252800001</v>
      </c>
      <c r="AC471" s="4">
        <v>-2.1529348937399999</v>
      </c>
      <c r="AD471" s="4">
        <f t="shared" si="70"/>
        <v>-2.1539765595100002</v>
      </c>
      <c r="AF471" t="s">
        <v>1002</v>
      </c>
      <c r="AG471" s="4">
        <v>-2.1832938033499998</v>
      </c>
      <c r="AH471" s="4">
        <v>-1.9529287908049999</v>
      </c>
      <c r="AI471" s="4">
        <f t="shared" si="77"/>
        <v>-2.1534696141303287</v>
      </c>
      <c r="AK471" t="s">
        <v>1002</v>
      </c>
      <c r="AL471" s="4">
        <v>-2.2114752549949999</v>
      </c>
      <c r="AM471" s="4">
        <v>-1.9911817699250001</v>
      </c>
      <c r="AN471" s="4">
        <f t="shared" si="78"/>
        <v>-2.2588300680060831</v>
      </c>
    </row>
    <row r="472" spans="2:40">
      <c r="B472">
        <v>-493.59137599296002</v>
      </c>
      <c r="C472">
        <v>-246.79582823000001</v>
      </c>
      <c r="D472">
        <v>-246.79582821</v>
      </c>
      <c r="E472">
        <v>-246.79583148572101</v>
      </c>
      <c r="F472">
        <v>-246.79583147079899</v>
      </c>
      <c r="H472" s="4">
        <f t="shared" si="71"/>
        <v>-0.18007236003641552</v>
      </c>
      <c r="I472" s="4">
        <f t="shared" si="72"/>
        <v>-0.17598318183668643</v>
      </c>
      <c r="J472" s="4">
        <f t="shared" si="73"/>
        <v>-0.17802777093655098</v>
      </c>
      <c r="L472" t="s">
        <v>1003</v>
      </c>
      <c r="M472" s="4">
        <v>-0.18569888633500001</v>
      </c>
      <c r="N472" s="4">
        <v>-0.1679215422</v>
      </c>
      <c r="O472" s="4">
        <f t="shared" si="74"/>
        <v>-0.17681021426749999</v>
      </c>
      <c r="Q472" t="s">
        <v>1003</v>
      </c>
      <c r="R472" s="4">
        <v>-0.191697877155</v>
      </c>
      <c r="S472" s="4">
        <v>-8.9576981124999996E-2</v>
      </c>
      <c r="T472" s="4">
        <f t="shared" si="75"/>
        <v>-0.14063742913999999</v>
      </c>
      <c r="V472" t="s">
        <v>1003</v>
      </c>
      <c r="W472" s="4">
        <v>-0.18597499051499999</v>
      </c>
      <c r="X472" s="4">
        <v>-0.14056212800000001</v>
      </c>
      <c r="Y472" s="4">
        <f t="shared" si="76"/>
        <v>-0.1632685592575</v>
      </c>
      <c r="AA472" t="s">
        <v>1003</v>
      </c>
      <c r="AB472" s="4">
        <v>-0.18091726394499999</v>
      </c>
      <c r="AC472" s="4">
        <v>-0.18029602954000001</v>
      </c>
      <c r="AD472" s="4">
        <f t="shared" si="70"/>
        <v>-0.18060664674249999</v>
      </c>
      <c r="AF472" t="s">
        <v>1003</v>
      </c>
      <c r="AG472" s="4">
        <v>-0.19639792331</v>
      </c>
      <c r="AH472" s="4">
        <v>1.6503499849999999E-2</v>
      </c>
      <c r="AI472" s="4">
        <f t="shared" si="77"/>
        <v>-0.18458978901135245</v>
      </c>
      <c r="AK472" t="s">
        <v>1003</v>
      </c>
      <c r="AL472" s="4">
        <v>-0.20879751102999999</v>
      </c>
      <c r="AM472" s="4">
        <v>-5.1518529950000001E-3</v>
      </c>
      <c r="AN472" s="4">
        <f t="shared" si="78"/>
        <v>-0.28427535794129599</v>
      </c>
    </row>
    <row r="473" spans="2:40">
      <c r="B473">
        <v>-493.59353837687303</v>
      </c>
      <c r="C473">
        <v>-246.79582823000001</v>
      </c>
      <c r="D473">
        <v>-246.79582821</v>
      </c>
      <c r="E473">
        <v>-246.79583097757501</v>
      </c>
      <c r="F473">
        <v>-246.795830962568</v>
      </c>
      <c r="H473" s="4">
        <f t="shared" si="71"/>
        <v>1.1774818742333664</v>
      </c>
      <c r="I473" s="4">
        <f t="shared" si="72"/>
        <v>1.1809332662198326</v>
      </c>
      <c r="J473" s="4">
        <f t="shared" si="73"/>
        <v>1.1792075702265996</v>
      </c>
      <c r="L473" t="s">
        <v>1004</v>
      </c>
      <c r="M473" s="4">
        <v>1.1741706760199999</v>
      </c>
      <c r="N473" s="4">
        <v>1.1940376267899999</v>
      </c>
      <c r="O473" s="4">
        <f t="shared" si="74"/>
        <v>1.1841041514049999</v>
      </c>
      <c r="Q473" t="s">
        <v>1004</v>
      </c>
      <c r="R473" s="4">
        <v>1.172947032495</v>
      </c>
      <c r="S473" s="4">
        <v>1.258238123735</v>
      </c>
      <c r="T473" s="4">
        <f t="shared" si="75"/>
        <v>1.2155925781149999</v>
      </c>
      <c r="V473" t="s">
        <v>1004</v>
      </c>
      <c r="W473" s="4">
        <v>1.17439657944</v>
      </c>
      <c r="X473" s="4">
        <v>1.214701514625</v>
      </c>
      <c r="Y473" s="4">
        <f t="shared" si="76"/>
        <v>1.1945490470325</v>
      </c>
      <c r="AA473" t="s">
        <v>1004</v>
      </c>
      <c r="AB473" s="4">
        <v>1.1766305132599999</v>
      </c>
      <c r="AC473" s="4">
        <v>1.184242203495</v>
      </c>
      <c r="AD473" s="4">
        <f t="shared" si="70"/>
        <v>1.1804363583774999</v>
      </c>
      <c r="AF473" t="s">
        <v>1004</v>
      </c>
      <c r="AG473" s="4">
        <v>1.173210586485</v>
      </c>
      <c r="AH473" s="4">
        <v>1.3646762851250001</v>
      </c>
      <c r="AI473" s="4">
        <f t="shared" si="77"/>
        <v>1.1765881820863524</v>
      </c>
      <c r="AK473" t="s">
        <v>1004</v>
      </c>
      <c r="AL473" s="4">
        <v>1.17304115892</v>
      </c>
      <c r="AM473" s="4">
        <v>1.356694364285</v>
      </c>
      <c r="AN473" s="4">
        <f t="shared" si="78"/>
        <v>1.0909226695369516</v>
      </c>
    </row>
    <row r="474" spans="2:40">
      <c r="B474">
        <v>-493.59425301044701</v>
      </c>
      <c r="C474">
        <v>-246.79582823000001</v>
      </c>
      <c r="D474">
        <v>-246.79582821</v>
      </c>
      <c r="E474">
        <v>-246.79583057957299</v>
      </c>
      <c r="F474">
        <v>-246.795830564477</v>
      </c>
      <c r="H474" s="4">
        <f t="shared" si="71"/>
        <v>1.6264207868377782</v>
      </c>
      <c r="I474" s="4">
        <f t="shared" si="72"/>
        <v>1.6293726229097343</v>
      </c>
      <c r="J474" s="4">
        <f t="shared" si="73"/>
        <v>1.6278967048737563</v>
      </c>
      <c r="L474" t="s">
        <v>1005</v>
      </c>
      <c r="M474" s="4">
        <v>1.623285500265</v>
      </c>
      <c r="N474" s="4">
        <v>1.6415585769050001</v>
      </c>
      <c r="O474" s="4">
        <f t="shared" si="74"/>
        <v>1.6324220385850001</v>
      </c>
      <c r="Q474" t="s">
        <v>1005</v>
      </c>
      <c r="R474" s="4">
        <v>1.6265548247599999</v>
      </c>
      <c r="S474" s="4">
        <v>1.69981028379</v>
      </c>
      <c r="T474" s="4">
        <f t="shared" si="75"/>
        <v>1.6631825542750001</v>
      </c>
      <c r="V474" t="s">
        <v>1005</v>
      </c>
      <c r="W474" s="4">
        <v>1.6249295751549999</v>
      </c>
      <c r="X474" s="4">
        <v>1.6612812004899999</v>
      </c>
      <c r="Y474" s="4">
        <f t="shared" si="76"/>
        <v>1.6431053878224999</v>
      </c>
      <c r="AA474" t="s">
        <v>1005</v>
      </c>
      <c r="AB474" s="4">
        <v>1.62542530766</v>
      </c>
      <c r="AC474" s="4">
        <v>1.6234925784000001</v>
      </c>
      <c r="AD474" s="4">
        <f t="shared" si="70"/>
        <v>1.62445894303</v>
      </c>
      <c r="AF474" t="s">
        <v>1005</v>
      </c>
      <c r="AG474" s="4">
        <v>1.6285503049700001</v>
      </c>
      <c r="AH474" s="4">
        <v>1.8031108976800001</v>
      </c>
      <c r="AI474" s="4">
        <f t="shared" si="77"/>
        <v>1.6161042198247542</v>
      </c>
      <c r="AK474" t="s">
        <v>1005</v>
      </c>
      <c r="AL474" s="4">
        <v>1.6321835849749999</v>
      </c>
      <c r="AM474" s="4">
        <v>1.80008630189</v>
      </c>
      <c r="AN474" s="4">
        <f t="shared" si="78"/>
        <v>1.5282814641890865</v>
      </c>
    </row>
    <row r="475" spans="2:40">
      <c r="B475">
        <v>-493.59436061711102</v>
      </c>
      <c r="C475">
        <v>-246.79582823000001</v>
      </c>
      <c r="D475">
        <v>-246.79582821</v>
      </c>
      <c r="E475">
        <v>-246.79583025831599</v>
      </c>
      <c r="F475">
        <v>-246.79583024320999</v>
      </c>
      <c r="H475" s="4">
        <f t="shared" si="71"/>
        <v>1.6943481806945768</v>
      </c>
      <c r="I475" s="4">
        <f t="shared" si="72"/>
        <v>1.6968968268434947</v>
      </c>
      <c r="J475" s="4">
        <f t="shared" si="73"/>
        <v>1.6956225037690358</v>
      </c>
      <c r="L475" t="s">
        <v>1006</v>
      </c>
      <c r="M475" s="4">
        <v>1.6910941768350001</v>
      </c>
      <c r="N475" s="4">
        <v>1.7070329181349999</v>
      </c>
      <c r="O475" s="4">
        <f t="shared" si="74"/>
        <v>1.699063547485</v>
      </c>
      <c r="Q475" t="s">
        <v>1006</v>
      </c>
      <c r="R475" s="4">
        <v>1.697068067275</v>
      </c>
      <c r="S475" s="4">
        <v>1.7614693672599999</v>
      </c>
      <c r="T475" s="4">
        <f t="shared" si="75"/>
        <v>1.7292687172674999</v>
      </c>
      <c r="V475" t="s">
        <v>1006</v>
      </c>
      <c r="W475" s="4">
        <v>1.69383639335</v>
      </c>
      <c r="X475" s="4">
        <v>1.72675554172</v>
      </c>
      <c r="Y475" s="4">
        <f t="shared" si="76"/>
        <v>1.710295967535</v>
      </c>
      <c r="AA475" t="s">
        <v>1006</v>
      </c>
      <c r="AB475" s="4">
        <v>1.6932465344200001</v>
      </c>
      <c r="AC475" s="4">
        <v>1.69460195494</v>
      </c>
      <c r="AD475" s="4">
        <f t="shared" si="70"/>
        <v>1.69392424468</v>
      </c>
      <c r="AF475" t="s">
        <v>1006</v>
      </c>
      <c r="AG475" s="4">
        <v>1.6990321720099999</v>
      </c>
      <c r="AH475" s="4">
        <v>1.8590470945099999</v>
      </c>
      <c r="AI475" s="4">
        <f t="shared" si="77"/>
        <v>1.6885321892780329</v>
      </c>
      <c r="AK475" t="s">
        <v>1006</v>
      </c>
      <c r="AL475" s="4">
        <v>1.7033808128450001</v>
      </c>
      <c r="AM475" s="4">
        <v>1.8572210418649999</v>
      </c>
      <c r="AN475" s="4">
        <f t="shared" si="78"/>
        <v>1.6120079369690841</v>
      </c>
    </row>
    <row r="476" spans="2:40">
      <c r="B476">
        <v>-493.59372526939802</v>
      </c>
      <c r="C476">
        <v>-246.79582823000001</v>
      </c>
      <c r="D476">
        <v>-246.79582821</v>
      </c>
      <c r="E476">
        <v>-246.795829508906</v>
      </c>
      <c r="F476">
        <v>-246.79582949391201</v>
      </c>
      <c r="H476" s="4">
        <f t="shared" si="71"/>
        <v>1.2966019084925269</v>
      </c>
      <c r="I476" s="4">
        <f t="shared" si="72"/>
        <v>1.2982101011323726</v>
      </c>
      <c r="J476" s="4">
        <f t="shared" si="73"/>
        <v>1.2974060048124496</v>
      </c>
      <c r="L476" t="s">
        <v>1007</v>
      </c>
      <c r="M476" s="4">
        <v>1.2947780019199999</v>
      </c>
      <c r="N476" s="4">
        <v>1.3069893367900001</v>
      </c>
      <c r="O476" s="4">
        <f t="shared" si="74"/>
        <v>1.3008836693550001</v>
      </c>
      <c r="Q476" t="s">
        <v>1007</v>
      </c>
      <c r="R476" s="4">
        <v>1.30144215281</v>
      </c>
      <c r="S476" s="4">
        <v>1.345549795565</v>
      </c>
      <c r="T476" s="4">
        <f t="shared" si="75"/>
        <v>1.3234959741874999</v>
      </c>
      <c r="V476" t="s">
        <v>1007</v>
      </c>
      <c r="W476" s="4">
        <v>1.2975013931499999</v>
      </c>
      <c r="X476" s="4">
        <v>1.3232543830300001</v>
      </c>
      <c r="Y476" s="4">
        <f t="shared" si="76"/>
        <v>1.3103778880900001</v>
      </c>
      <c r="AA476" t="s">
        <v>1007</v>
      </c>
      <c r="AB476" s="4">
        <v>1.2957882922149999</v>
      </c>
      <c r="AC476" s="4">
        <v>1.2923997409150001</v>
      </c>
      <c r="AD476" s="4">
        <f t="shared" si="70"/>
        <v>1.2940940165649999</v>
      </c>
      <c r="AF476" t="s">
        <v>1007</v>
      </c>
      <c r="AG476" s="4">
        <v>1.29865601063</v>
      </c>
      <c r="AH476" s="4">
        <v>1.42567648362</v>
      </c>
      <c r="AI476" s="4">
        <f t="shared" si="77"/>
        <v>1.2869704464246718</v>
      </c>
      <c r="AK476" t="s">
        <v>1007</v>
      </c>
      <c r="AL476" s="4">
        <v>1.301046821825</v>
      </c>
      <c r="AM476" s="4">
        <v>1.4248544461749999</v>
      </c>
      <c r="AN476" s="4">
        <f t="shared" si="78"/>
        <v>1.2255101456872783</v>
      </c>
    </row>
    <row r="477" spans="2:40">
      <c r="B477">
        <v>-493.59272581571599</v>
      </c>
      <c r="C477">
        <v>-246.79582823000001</v>
      </c>
      <c r="D477">
        <v>-246.79582821</v>
      </c>
      <c r="E477">
        <v>-246.79582883643701</v>
      </c>
      <c r="F477">
        <v>-246.795828821626</v>
      </c>
      <c r="H477" s="4">
        <f t="shared" si="71"/>
        <v>0.67027907474297777</v>
      </c>
      <c r="I477" s="4">
        <f t="shared" si="72"/>
        <v>0.671043420850293</v>
      </c>
      <c r="J477" s="4">
        <f t="shared" si="73"/>
        <v>0.67066124779663538</v>
      </c>
      <c r="L477" t="s">
        <v>1008</v>
      </c>
      <c r="M477" s="4">
        <v>0.66896905266499995</v>
      </c>
      <c r="N477" s="4">
        <v>0.67612266096499996</v>
      </c>
      <c r="O477" s="4">
        <f t="shared" si="74"/>
        <v>0.67254585681500001</v>
      </c>
      <c r="Q477" t="s">
        <v>1008</v>
      </c>
      <c r="R477" s="4">
        <v>0.67477351553999998</v>
      </c>
      <c r="S477" s="4">
        <v>0.70025040124000004</v>
      </c>
      <c r="T477" s="4">
        <f t="shared" si="75"/>
        <v>0.68751195839000001</v>
      </c>
      <c r="V477" t="s">
        <v>1008</v>
      </c>
      <c r="W477" s="4">
        <v>0.67038722413499996</v>
      </c>
      <c r="X477" s="4">
        <v>0.68722957911500004</v>
      </c>
      <c r="Y477" s="4">
        <f t="shared" si="76"/>
        <v>0.678808401625</v>
      </c>
      <c r="AA477" t="s">
        <v>1008</v>
      </c>
      <c r="AB477" s="4">
        <v>0.66978481501499998</v>
      </c>
      <c r="AC477" s="4">
        <v>0.66738145363000001</v>
      </c>
      <c r="AD477" s="4">
        <f t="shared" si="70"/>
        <v>0.66858313432249994</v>
      </c>
      <c r="AF477" t="s">
        <v>1008</v>
      </c>
      <c r="AG477" s="4">
        <v>0.66445725936</v>
      </c>
      <c r="AH477" s="4">
        <v>0.75790597410000005</v>
      </c>
      <c r="AI477" s="4">
        <f t="shared" si="77"/>
        <v>0.66442552383856546</v>
      </c>
      <c r="AK477" t="s">
        <v>1008</v>
      </c>
      <c r="AL477" s="4">
        <v>0.66656569127999998</v>
      </c>
      <c r="AM477" s="4">
        <v>0.76086154384500004</v>
      </c>
      <c r="AN477" s="4">
        <f t="shared" si="78"/>
        <v>0.62683876722066689</v>
      </c>
    </row>
    <row r="478" spans="2:40">
      <c r="B478">
        <v>-493.59196873713199</v>
      </c>
      <c r="C478">
        <v>-246.79582823000001</v>
      </c>
      <c r="D478">
        <v>-246.79582821</v>
      </c>
      <c r="E478">
        <v>-246.79582845780899</v>
      </c>
      <c r="F478">
        <v>-246.795828443289</v>
      </c>
      <c r="H478" s="4">
        <f t="shared" si="71"/>
        <v>0.19568007379584157</v>
      </c>
      <c r="I478" s="4">
        <f t="shared" si="72"/>
        <v>0.19596941714271149</v>
      </c>
      <c r="J478" s="4">
        <f t="shared" si="73"/>
        <v>0.19582474546927653</v>
      </c>
      <c r="L478" t="s">
        <v>1009</v>
      </c>
      <c r="M478" s="4">
        <v>0.19448401933500001</v>
      </c>
      <c r="N478" s="4">
        <v>0.19761529174</v>
      </c>
      <c r="O478" s="4">
        <f t="shared" si="74"/>
        <v>0.19604965553750001</v>
      </c>
      <c r="Q478" t="s">
        <v>1009</v>
      </c>
      <c r="R478" s="4">
        <v>0.19730781208500001</v>
      </c>
      <c r="S478" s="4">
        <v>0.20499480346000001</v>
      </c>
      <c r="T478" s="4">
        <f t="shared" si="75"/>
        <v>0.20115130777250001</v>
      </c>
      <c r="V478" t="s">
        <v>1009</v>
      </c>
      <c r="W478" s="4">
        <v>0.19474129823</v>
      </c>
      <c r="X478" s="4">
        <v>0.202026683525</v>
      </c>
      <c r="Y478" s="4">
        <f t="shared" si="76"/>
        <v>0.1983839908775</v>
      </c>
      <c r="AA478" t="s">
        <v>1009</v>
      </c>
      <c r="AB478" s="4">
        <v>0.19557588586499999</v>
      </c>
      <c r="AC478" s="4">
        <v>0.19444636876499999</v>
      </c>
      <c r="AD478" s="4">
        <f t="shared" si="70"/>
        <v>0.19501112731499998</v>
      </c>
      <c r="AF478" t="s">
        <v>1009</v>
      </c>
      <c r="AG478" s="4">
        <v>0.19066876157500001</v>
      </c>
      <c r="AH478" s="4">
        <v>0.205201881595</v>
      </c>
      <c r="AI478" s="4">
        <f t="shared" si="77"/>
        <v>0.19392152393401635</v>
      </c>
      <c r="AK478" t="s">
        <v>1009</v>
      </c>
      <c r="AL478" s="4">
        <v>0.191898680195</v>
      </c>
      <c r="AM478" s="4">
        <v>0.207235012375</v>
      </c>
      <c r="AN478" s="4">
        <f t="shared" si="78"/>
        <v>0.18230365689036135</v>
      </c>
    </row>
    <row r="479" spans="2:40">
      <c r="B479">
        <v>-152.923906554848</v>
      </c>
      <c r="C479">
        <v>-76.854346910000004</v>
      </c>
      <c r="D479">
        <v>-76.067140240000001</v>
      </c>
      <c r="E479">
        <v>-76.854347844968004</v>
      </c>
      <c r="F479">
        <v>-76.067148108954996</v>
      </c>
      <c r="H479" s="4">
        <f t="shared" si="71"/>
        <v>1.5126749811483813</v>
      </c>
      <c r="I479" s="4">
        <f t="shared" si="72"/>
        <v>1.5181995264561394</v>
      </c>
      <c r="J479" s="4">
        <f t="shared" si="73"/>
        <v>1.5154372538022605</v>
      </c>
      <c r="L479" t="s">
        <v>1010</v>
      </c>
      <c r="M479" s="4">
        <v>1.508752466325</v>
      </c>
      <c r="N479" s="4">
        <v>1.525870925485</v>
      </c>
      <c r="O479" s="4">
        <f t="shared" si="74"/>
        <v>1.5173116959050001</v>
      </c>
      <c r="Q479" t="s">
        <v>1010</v>
      </c>
      <c r="R479" s="4">
        <v>1.49110062409</v>
      </c>
      <c r="S479" s="4">
        <v>1.563772499285</v>
      </c>
      <c r="T479" s="4">
        <f t="shared" si="75"/>
        <v>1.5274365616874999</v>
      </c>
      <c r="V479" t="s">
        <v>1010</v>
      </c>
      <c r="W479" s="4">
        <v>1.53575420011</v>
      </c>
      <c r="X479" s="4">
        <v>1.5980533432699999</v>
      </c>
      <c r="Y479" s="4">
        <f t="shared" si="76"/>
        <v>1.5669037716899998</v>
      </c>
      <c r="AA479" t="s">
        <v>1010</v>
      </c>
      <c r="AB479" s="4">
        <v>1.5120719915800001</v>
      </c>
      <c r="AC479" s="4">
        <v>1.517889004645</v>
      </c>
      <c r="AD479" s="4">
        <f t="shared" si="70"/>
        <v>1.5149804981125001</v>
      </c>
      <c r="AF479" t="s">
        <v>1010</v>
      </c>
      <c r="AG479" s="4">
        <v>1.6328173695699999</v>
      </c>
      <c r="AH479" s="4">
        <v>1.8263601246550001</v>
      </c>
      <c r="AI479" s="4">
        <f t="shared" si="77"/>
        <v>1.5125346512482378</v>
      </c>
      <c r="AK479" t="s">
        <v>1010</v>
      </c>
      <c r="AL479" s="4">
        <v>1.7913074439850001</v>
      </c>
      <c r="AM479" s="4">
        <v>2.01955147442</v>
      </c>
      <c r="AN479" s="4">
        <f t="shared" si="78"/>
        <v>1.4587769090457332</v>
      </c>
    </row>
    <row r="480" spans="2:40">
      <c r="B480">
        <v>-152.92470668598301</v>
      </c>
      <c r="C480">
        <v>-76.854346910000004</v>
      </c>
      <c r="D480">
        <v>-76.067140240000001</v>
      </c>
      <c r="E480">
        <v>-76.854347708500995</v>
      </c>
      <c r="F480">
        <v>-76.067147826954994</v>
      </c>
      <c r="H480" s="4">
        <f t="shared" si="71"/>
        <v>2.0150274616364716</v>
      </c>
      <c r="I480" s="4">
        <f t="shared" si="72"/>
        <v>2.0202894149197816</v>
      </c>
      <c r="J480" s="4">
        <f t="shared" si="73"/>
        <v>2.0176584382781266</v>
      </c>
      <c r="L480" t="s">
        <v>1011</v>
      </c>
      <c r="M480" s="4">
        <v>2.0105027874300001</v>
      </c>
      <c r="N480" s="4">
        <v>2.0258202943249999</v>
      </c>
      <c r="O480" s="4">
        <f t="shared" si="74"/>
        <v>2.0181615408775002</v>
      </c>
      <c r="Q480" t="s">
        <v>1011</v>
      </c>
      <c r="R480" s="4">
        <v>2.0001488806799999</v>
      </c>
      <c r="S480" s="4">
        <v>2.0657361736199999</v>
      </c>
      <c r="T480" s="4">
        <f t="shared" si="75"/>
        <v>2.0329425271499999</v>
      </c>
      <c r="V480" t="s">
        <v>1011</v>
      </c>
      <c r="W480" s="4">
        <v>2.0406295185249999</v>
      </c>
      <c r="X480" s="4">
        <v>2.097519529795</v>
      </c>
      <c r="Y480" s="4">
        <f t="shared" si="76"/>
        <v>2.0690745241599999</v>
      </c>
      <c r="AA480" t="s">
        <v>1011</v>
      </c>
      <c r="AB480" s="4">
        <v>2.0146129746549999</v>
      </c>
      <c r="AC480" s="4">
        <v>2.0200472069250002</v>
      </c>
      <c r="AD480" s="4">
        <f t="shared" si="70"/>
        <v>2.0173300907899998</v>
      </c>
      <c r="AF480" t="s">
        <v>1011</v>
      </c>
      <c r="AG480" s="4">
        <v>2.1399328969</v>
      </c>
      <c r="AH480" s="4">
        <v>2.3123285818350001</v>
      </c>
      <c r="AI480" s="4">
        <f t="shared" si="77"/>
        <v>2.0164577497145895</v>
      </c>
      <c r="AK480" t="s">
        <v>1011</v>
      </c>
      <c r="AL480" s="4">
        <v>2.3002992247199998</v>
      </c>
      <c r="AM480" s="4">
        <v>2.49107466291</v>
      </c>
      <c r="AN480" s="4">
        <f t="shared" si="78"/>
        <v>1.9647557967646505</v>
      </c>
    </row>
    <row r="481" spans="2:40">
      <c r="B481">
        <v>-152.92506652339301</v>
      </c>
      <c r="C481">
        <v>-76.854346910000004</v>
      </c>
      <c r="D481">
        <v>-76.067140240000001</v>
      </c>
      <c r="E481">
        <v>-76.854347577614007</v>
      </c>
      <c r="F481">
        <v>-76.067147544356999</v>
      </c>
      <c r="H481" s="4">
        <f t="shared" si="71"/>
        <v>2.2410883206143764</v>
      </c>
      <c r="I481" s="4">
        <f t="shared" si="72"/>
        <v>2.2460908081515751</v>
      </c>
      <c r="J481" s="4">
        <f t="shared" si="73"/>
        <v>2.243589564382976</v>
      </c>
      <c r="L481" t="s">
        <v>1012</v>
      </c>
      <c r="M481" s="4">
        <v>2.2360673523000001</v>
      </c>
      <c r="N481" s="4">
        <v>2.2499792379149999</v>
      </c>
      <c r="O481" s="4">
        <f t="shared" si="74"/>
        <v>2.2430232951075002</v>
      </c>
      <c r="Q481" t="s">
        <v>1012</v>
      </c>
      <c r="R481" s="4">
        <v>2.232321120585</v>
      </c>
      <c r="S481" s="4">
        <v>2.2918843223250001</v>
      </c>
      <c r="T481" s="4">
        <f t="shared" si="75"/>
        <v>2.2621027214550002</v>
      </c>
      <c r="V481" t="s">
        <v>1012</v>
      </c>
      <c r="W481" s="4">
        <v>2.2688986493400001</v>
      </c>
      <c r="X481" s="4">
        <v>2.3204548298600001</v>
      </c>
      <c r="Y481" s="4">
        <f t="shared" si="76"/>
        <v>2.2946767395999998</v>
      </c>
      <c r="AA481" t="s">
        <v>1012</v>
      </c>
      <c r="AB481" s="4">
        <v>2.2408426995949999</v>
      </c>
      <c r="AC481" s="4">
        <v>2.24441322865</v>
      </c>
      <c r="AD481" s="4">
        <f t="shared" si="70"/>
        <v>2.2426279641224998</v>
      </c>
      <c r="AF481" t="s">
        <v>1012</v>
      </c>
      <c r="AG481" s="4">
        <v>2.36844675642</v>
      </c>
      <c r="AH481" s="4">
        <v>2.5211637434349998</v>
      </c>
      <c r="AI481" s="4">
        <f t="shared" si="77"/>
        <v>2.2422131906300402</v>
      </c>
      <c r="AK481" t="s">
        <v>1012</v>
      </c>
      <c r="AL481" s="4">
        <v>2.5257759382599998</v>
      </c>
      <c r="AM481" s="4">
        <v>2.6819944282849999</v>
      </c>
      <c r="AN481" s="4">
        <f t="shared" si="78"/>
        <v>2.1900992163927051</v>
      </c>
    </row>
    <row r="482" spans="2:40">
      <c r="B482">
        <v>-152.92515157731199</v>
      </c>
      <c r="C482">
        <v>-76.854346910000004</v>
      </c>
      <c r="D482">
        <v>-76.067140240000001</v>
      </c>
      <c r="E482">
        <v>-76.854347461176005</v>
      </c>
      <c r="F482">
        <v>-76.067147255202002</v>
      </c>
      <c r="H482" s="4">
        <f t="shared" si="71"/>
        <v>2.2947149762644132</v>
      </c>
      <c r="I482" s="4">
        <f t="shared" si="72"/>
        <v>2.2994629503236541</v>
      </c>
      <c r="J482" s="4">
        <f t="shared" si="73"/>
        <v>2.2970889632940334</v>
      </c>
      <c r="L482" t="s">
        <v>1013</v>
      </c>
      <c r="M482" s="4">
        <v>2.289637838315</v>
      </c>
      <c r="N482" s="4">
        <v>2.3018930988499999</v>
      </c>
      <c r="O482" s="4">
        <f t="shared" si="74"/>
        <v>2.2957654685825002</v>
      </c>
      <c r="Q482" t="s">
        <v>1013</v>
      </c>
      <c r="R482" s="4">
        <v>2.29064812861</v>
      </c>
      <c r="S482" s="4">
        <v>2.344444518045</v>
      </c>
      <c r="T482" s="4">
        <f t="shared" si="75"/>
        <v>2.3175463233275</v>
      </c>
      <c r="V482" t="s">
        <v>1013</v>
      </c>
      <c r="W482" s="4">
        <v>2.32432028838</v>
      </c>
      <c r="X482" s="4">
        <v>2.370423411345</v>
      </c>
      <c r="Y482" s="4">
        <f t="shared" si="76"/>
        <v>2.3473718498625002</v>
      </c>
      <c r="AA482" t="s">
        <v>1013</v>
      </c>
      <c r="AB482" s="4">
        <v>2.29460143846</v>
      </c>
      <c r="AC482" s="4">
        <v>2.2987116256850002</v>
      </c>
      <c r="AD482" s="4">
        <f t="shared" si="70"/>
        <v>2.2966565320725003</v>
      </c>
      <c r="AF482" t="s">
        <v>1013</v>
      </c>
      <c r="AG482" s="4">
        <v>2.4220737182900001</v>
      </c>
      <c r="AH482" s="4">
        <v>2.5571639634499999</v>
      </c>
      <c r="AI482" s="4">
        <f t="shared" si="77"/>
        <v>2.2975914183570905</v>
      </c>
      <c r="AK482" t="s">
        <v>1013</v>
      </c>
      <c r="AL482" s="4">
        <v>2.5717535593249998</v>
      </c>
      <c r="AM482" s="4">
        <v>2.698309675285</v>
      </c>
      <c r="AN482" s="4">
        <f t="shared" si="78"/>
        <v>2.2484340678648573</v>
      </c>
    </row>
    <row r="483" spans="2:40">
      <c r="B483">
        <v>-152.92507099115301</v>
      </c>
      <c r="C483">
        <v>-76.854346910000004</v>
      </c>
      <c r="D483">
        <v>-76.067140240000001</v>
      </c>
      <c r="E483">
        <v>-76.854347364437999</v>
      </c>
      <c r="F483">
        <v>-76.067146963542001</v>
      </c>
      <c r="H483" s="4">
        <f t="shared" si="71"/>
        <v>2.2443901193709395</v>
      </c>
      <c r="I483" s="4">
        <f t="shared" si="72"/>
        <v>2.2488943699909503</v>
      </c>
      <c r="J483" s="4">
        <f t="shared" si="73"/>
        <v>2.2466422446809449</v>
      </c>
      <c r="L483" t="s">
        <v>1014</v>
      </c>
      <c r="M483" s="4">
        <v>2.2397131824950001</v>
      </c>
      <c r="N483" s="4">
        <v>2.2501298401950001</v>
      </c>
      <c r="O483" s="4">
        <f t="shared" si="74"/>
        <v>2.2449215113449998</v>
      </c>
      <c r="Q483" t="s">
        <v>1014</v>
      </c>
      <c r="R483" s="4">
        <v>2.2435660908249999</v>
      </c>
      <c r="S483" s="4">
        <v>2.2918905974200001</v>
      </c>
      <c r="T483" s="4">
        <f t="shared" si="75"/>
        <v>2.2677283441225002</v>
      </c>
      <c r="V483" t="s">
        <v>1014</v>
      </c>
      <c r="W483" s="4">
        <v>2.2753368968099998</v>
      </c>
      <c r="X483" s="4">
        <v>2.31592421127</v>
      </c>
      <c r="Y483" s="4">
        <f t="shared" si="76"/>
        <v>2.2956305540399997</v>
      </c>
      <c r="AA483" t="s">
        <v>1014</v>
      </c>
      <c r="AB483" s="4">
        <v>2.2443379275100002</v>
      </c>
      <c r="AC483" s="4">
        <v>2.2470173930750001</v>
      </c>
      <c r="AD483" s="4">
        <f t="shared" si="70"/>
        <v>2.2456776602925004</v>
      </c>
      <c r="AF483" t="s">
        <v>1014</v>
      </c>
      <c r="AG483" s="4">
        <v>2.3691997678200001</v>
      </c>
      <c r="AH483" s="4">
        <v>2.4891733091249999</v>
      </c>
      <c r="AI483" s="4">
        <f t="shared" si="77"/>
        <v>2.2464709968931569</v>
      </c>
      <c r="AK483" t="s">
        <v>1014</v>
      </c>
      <c r="AL483" s="4">
        <v>2.507772690705</v>
      </c>
      <c r="AM483" s="4">
        <v>2.610759549845</v>
      </c>
      <c r="AN483" s="4">
        <f t="shared" si="78"/>
        <v>2.1988176455207311</v>
      </c>
    </row>
    <row r="484" spans="2:40">
      <c r="B484">
        <v>-152.92443465906101</v>
      </c>
      <c r="C484">
        <v>-76.854346910000004</v>
      </c>
      <c r="D484">
        <v>-76.067140240000001</v>
      </c>
      <c r="E484">
        <v>-76.854347188278993</v>
      </c>
      <c r="F484">
        <v>-76.067146033152994</v>
      </c>
      <c r="H484" s="4">
        <f t="shared" si="71"/>
        <v>1.8457800558580471</v>
      </c>
      <c r="I484" s="4">
        <f t="shared" si="72"/>
        <v>1.8495899371059494</v>
      </c>
      <c r="J484" s="4">
        <f t="shared" si="73"/>
        <v>1.8476849964819984</v>
      </c>
      <c r="L484" t="s">
        <v>1015</v>
      </c>
      <c r="M484" s="4">
        <v>1.8434346581500001</v>
      </c>
      <c r="N484" s="4">
        <v>1.85216959039</v>
      </c>
      <c r="O484" s="4">
        <f t="shared" si="74"/>
        <v>1.84780212427</v>
      </c>
      <c r="Q484" t="s">
        <v>1015</v>
      </c>
      <c r="R484" s="4">
        <v>1.8498101546700001</v>
      </c>
      <c r="S484" s="4">
        <v>1.8858291999700001</v>
      </c>
      <c r="T484" s="4">
        <f t="shared" si="75"/>
        <v>1.86781967732</v>
      </c>
      <c r="V484" t="s">
        <v>1015</v>
      </c>
      <c r="W484" s="4">
        <v>1.87779707837</v>
      </c>
      <c r="X484" s="4">
        <v>1.9032614138799999</v>
      </c>
      <c r="Y484" s="4">
        <f t="shared" si="76"/>
        <v>1.8905292461249998</v>
      </c>
      <c r="AA484" t="s">
        <v>1015</v>
      </c>
      <c r="AB484" s="4">
        <v>1.845511714595</v>
      </c>
      <c r="AC484" s="4">
        <v>1.8493897233050001</v>
      </c>
      <c r="AD484" s="4">
        <f t="shared" si="70"/>
        <v>1.84745071895</v>
      </c>
      <c r="AF484" t="s">
        <v>1015</v>
      </c>
      <c r="AG484" s="4">
        <v>1.9509458607850001</v>
      </c>
      <c r="AH484" s="4">
        <v>2.0393619493349999</v>
      </c>
      <c r="AI484" s="4">
        <f t="shared" si="77"/>
        <v>1.8470820314011476</v>
      </c>
      <c r="AK484" t="s">
        <v>1015</v>
      </c>
      <c r="AL484" s="4">
        <v>2.0510712766050001</v>
      </c>
      <c r="AM484" s="4">
        <v>2.1138034013200002</v>
      </c>
      <c r="AN484" s="4">
        <f t="shared" si="78"/>
        <v>1.8064292643780893</v>
      </c>
    </row>
    <row r="485" spans="2:40">
      <c r="B485">
        <v>-152.92336076802101</v>
      </c>
      <c r="C485">
        <v>-76.854346910000004</v>
      </c>
      <c r="D485">
        <v>-76.067140240000001</v>
      </c>
      <c r="E485">
        <v>-76.854347064495002</v>
      </c>
      <c r="F485">
        <v>-76.067144396111004</v>
      </c>
      <c r="H485" s="4">
        <f t="shared" si="71"/>
        <v>1.1730081613369965</v>
      </c>
      <c r="I485" s="4">
        <f t="shared" si="72"/>
        <v>1.1757131075450424</v>
      </c>
      <c r="J485" s="4">
        <f t="shared" si="73"/>
        <v>1.1743606344410193</v>
      </c>
      <c r="L485" t="s">
        <v>1016</v>
      </c>
      <c r="M485" s="4">
        <v>1.172796430215</v>
      </c>
      <c r="N485" s="4">
        <v>1.178130260965</v>
      </c>
      <c r="O485" s="4">
        <f t="shared" si="74"/>
        <v>1.1754633455899999</v>
      </c>
      <c r="Q485" t="s">
        <v>1016</v>
      </c>
      <c r="R485" s="4">
        <v>1.1780863353</v>
      </c>
      <c r="S485" s="4">
        <v>1.2030863137800001</v>
      </c>
      <c r="T485" s="4">
        <f t="shared" si="75"/>
        <v>1.1905863245399999</v>
      </c>
      <c r="V485" t="s">
        <v>1016</v>
      </c>
      <c r="W485" s="4">
        <v>1.1979846615450001</v>
      </c>
      <c r="X485" s="4">
        <v>1.2097755650499999</v>
      </c>
      <c r="Y485" s="4">
        <f t="shared" si="76"/>
        <v>1.2038801132975001</v>
      </c>
      <c r="AA485" t="s">
        <v>1016</v>
      </c>
      <c r="AB485" s="4">
        <v>1.1723634486600001</v>
      </c>
      <c r="AC485" s="4">
        <v>1.175281367835</v>
      </c>
      <c r="AD485" s="4">
        <f t="shared" si="70"/>
        <v>1.1738224082475002</v>
      </c>
      <c r="AF485" t="s">
        <v>1016</v>
      </c>
      <c r="AG485" s="4">
        <v>1.237467559285</v>
      </c>
      <c r="AH485" s="4">
        <v>1.3008209184049999</v>
      </c>
      <c r="AI485" s="4">
        <f t="shared" si="77"/>
        <v>1.1721007690684841</v>
      </c>
      <c r="AK485" t="s">
        <v>1016</v>
      </c>
      <c r="AL485" s="4">
        <v>1.2986811110100001</v>
      </c>
      <c r="AM485" s="4">
        <v>1.3328615534749999</v>
      </c>
      <c r="AN485" s="4">
        <f t="shared" si="78"/>
        <v>1.1395913451088608</v>
      </c>
    </row>
    <row r="486" spans="2:40">
      <c r="B486">
        <v>-152.92228182257901</v>
      </c>
      <c r="C486">
        <v>-76.854346910000004</v>
      </c>
      <c r="D486">
        <v>-76.067140240000001</v>
      </c>
      <c r="E486">
        <v>-76.854346982867995</v>
      </c>
      <c r="F486">
        <v>-76.067142225490997</v>
      </c>
      <c r="H486" s="4">
        <f t="shared" si="71"/>
        <v>0.49737295289615929</v>
      </c>
      <c r="I486" s="4">
        <f t="shared" si="72"/>
        <v>0.49866459270615526</v>
      </c>
      <c r="J486" s="4">
        <f t="shared" si="73"/>
        <v>0.49801877280115725</v>
      </c>
      <c r="L486" t="s">
        <v>1017</v>
      </c>
      <c r="M486" s="4">
        <v>0.49730127875000002</v>
      </c>
      <c r="N486" s="4">
        <v>0.49947873671499998</v>
      </c>
      <c r="O486" s="4">
        <f t="shared" si="74"/>
        <v>0.49839000773249997</v>
      </c>
      <c r="Q486" t="s">
        <v>1017</v>
      </c>
      <c r="R486" s="4">
        <v>0.499930543555</v>
      </c>
      <c r="S486" s="4">
        <v>0.51303921700999999</v>
      </c>
      <c r="T486" s="4">
        <f t="shared" si="75"/>
        <v>0.50648488028249994</v>
      </c>
      <c r="V486" t="s">
        <v>1017</v>
      </c>
      <c r="W486" s="4">
        <v>0.507523408505</v>
      </c>
      <c r="X486" s="4">
        <v>0.51321491966999999</v>
      </c>
      <c r="Y486" s="4">
        <f t="shared" si="76"/>
        <v>0.51036916408749999</v>
      </c>
      <c r="AA486" t="s">
        <v>1017</v>
      </c>
      <c r="AB486" s="4">
        <v>0.49680554624500001</v>
      </c>
      <c r="AC486" s="4">
        <v>0.49876965097999998</v>
      </c>
      <c r="AD486" s="4">
        <f t="shared" si="70"/>
        <v>0.49778759861249999</v>
      </c>
      <c r="AF486" t="s">
        <v>1017</v>
      </c>
      <c r="AG486" s="4">
        <v>0.51842324851999999</v>
      </c>
      <c r="AH486" s="4">
        <v>0.55325002577000004</v>
      </c>
      <c r="AI486" s="4">
        <f t="shared" si="77"/>
        <v>0.49715556281446721</v>
      </c>
      <c r="AK486" t="s">
        <v>1017</v>
      </c>
      <c r="AL486" s="4">
        <v>0.54927789063499999</v>
      </c>
      <c r="AM486" s="4">
        <v>0.57409589136000005</v>
      </c>
      <c r="AN486" s="4">
        <f t="shared" si="78"/>
        <v>0.48049074529784264</v>
      </c>
    </row>
    <row r="487" spans="2:40">
      <c r="B487">
        <v>-304.77916818856198</v>
      </c>
      <c r="C487">
        <v>-76.854242049999996</v>
      </c>
      <c r="D487">
        <v>-227.92338326000001</v>
      </c>
      <c r="E487">
        <v>-76.854243846482007</v>
      </c>
      <c r="F487">
        <v>-227.92338993900501</v>
      </c>
      <c r="H487" s="4">
        <f t="shared" si="71"/>
        <v>0.96285250637302167</v>
      </c>
      <c r="I487" s="4">
        <f t="shared" si="72"/>
        <v>0.96817095497833106</v>
      </c>
      <c r="J487" s="4">
        <f t="shared" si="73"/>
        <v>0.96551173067567642</v>
      </c>
      <c r="L487" t="s">
        <v>1018</v>
      </c>
      <c r="M487" s="4">
        <v>0.95528908732499995</v>
      </c>
      <c r="N487" s="4">
        <v>0.97852576411000003</v>
      </c>
      <c r="O487" s="4">
        <f t="shared" si="74"/>
        <v>0.96690742571749999</v>
      </c>
      <c r="Q487" t="s">
        <v>1018</v>
      </c>
      <c r="R487" s="4">
        <v>0.94672358265000001</v>
      </c>
      <c r="S487" s="4">
        <v>1.056117313785</v>
      </c>
      <c r="T487" s="4">
        <f t="shared" si="75"/>
        <v>1.0014204482175</v>
      </c>
      <c r="V487" t="s">
        <v>1018</v>
      </c>
      <c r="W487" s="4">
        <v>0.93397886470500002</v>
      </c>
      <c r="X487" s="4">
        <v>0.96707999082999996</v>
      </c>
      <c r="Y487" s="4">
        <f t="shared" si="76"/>
        <v>0.95052942776750005</v>
      </c>
      <c r="AA487" t="s">
        <v>1018</v>
      </c>
      <c r="AB487" s="4">
        <v>0.9623485692</v>
      </c>
      <c r="AC487" s="4">
        <v>0.96701723987999999</v>
      </c>
      <c r="AD487" s="4">
        <f t="shared" si="70"/>
        <v>0.96468290454000005</v>
      </c>
      <c r="AF487" t="s">
        <v>1018</v>
      </c>
      <c r="AG487" s="4">
        <v>0.90457376953500002</v>
      </c>
      <c r="AH487" s="4">
        <v>1.0467925226150001</v>
      </c>
      <c r="AI487" s="4">
        <f t="shared" si="77"/>
        <v>0.96234898068163943</v>
      </c>
      <c r="AK487" t="s">
        <v>1018</v>
      </c>
      <c r="AL487" s="4">
        <v>0.82624175865000005</v>
      </c>
      <c r="AM487" s="4">
        <v>1.00948708284</v>
      </c>
      <c r="AN487" s="4">
        <f t="shared" si="78"/>
        <v>0.86396909021253987</v>
      </c>
    </row>
    <row r="488" spans="2:40">
      <c r="B488">
        <v>-304.78101415816201</v>
      </c>
      <c r="C488">
        <v>-76.854242049999996</v>
      </c>
      <c r="D488">
        <v>-227.92338326000001</v>
      </c>
      <c r="E488">
        <v>-76.854243701453996</v>
      </c>
      <c r="F488">
        <v>-227.92338941474901</v>
      </c>
      <c r="H488" s="4">
        <f t="shared" si="71"/>
        <v>2.1216359491816426</v>
      </c>
      <c r="I488" s="4">
        <f t="shared" si="72"/>
        <v>2.1265344157060753</v>
      </c>
      <c r="J488" s="4">
        <f t="shared" si="73"/>
        <v>2.1240851824438591</v>
      </c>
      <c r="L488" t="s">
        <v>1019</v>
      </c>
      <c r="M488" s="4">
        <v>2.1167840714450001</v>
      </c>
      <c r="N488" s="4">
        <v>2.1383013721999999</v>
      </c>
      <c r="O488" s="4">
        <f t="shared" si="74"/>
        <v>2.1275427218225</v>
      </c>
      <c r="Q488" t="s">
        <v>1019</v>
      </c>
      <c r="R488" s="4">
        <v>2.105915606905</v>
      </c>
      <c r="S488" s="4">
        <v>2.2010397720100001</v>
      </c>
      <c r="T488" s="4">
        <f t="shared" si="75"/>
        <v>2.1534776894575001</v>
      </c>
      <c r="V488" t="s">
        <v>1019</v>
      </c>
      <c r="W488" s="4">
        <v>2.0986929725599999</v>
      </c>
      <c r="X488" s="4">
        <v>2.1291460085949998</v>
      </c>
      <c r="Y488" s="4">
        <f t="shared" si="76"/>
        <v>2.1139194905774996</v>
      </c>
      <c r="AA488" t="s">
        <v>1019</v>
      </c>
      <c r="AB488" s="4">
        <v>2.1211389873750002</v>
      </c>
      <c r="AC488" s="4">
        <v>2.1270250264850001</v>
      </c>
      <c r="AD488" s="4">
        <f t="shared" si="70"/>
        <v>2.1240820069300002</v>
      </c>
      <c r="AF488" t="s">
        <v>1019</v>
      </c>
      <c r="AG488" s="4">
        <v>2.0800998660749999</v>
      </c>
      <c r="AH488" s="4">
        <v>2.2129310770349999</v>
      </c>
      <c r="AI488" s="4">
        <f t="shared" si="77"/>
        <v>2.1204510929444265</v>
      </c>
      <c r="AK488" t="s">
        <v>1019</v>
      </c>
      <c r="AL488" s="4">
        <v>2.0234294831300002</v>
      </c>
      <c r="AM488" s="4">
        <v>2.1900520806650001</v>
      </c>
      <c r="AN488" s="4">
        <f t="shared" si="78"/>
        <v>2.0358990362198903</v>
      </c>
    </row>
    <row r="489" spans="2:40">
      <c r="B489">
        <v>-304.78198218517099</v>
      </c>
      <c r="C489">
        <v>-76.854242049999996</v>
      </c>
      <c r="D489">
        <v>-227.92338326000001</v>
      </c>
      <c r="E489">
        <v>-76.854243587312993</v>
      </c>
      <c r="F489">
        <v>-227.92338890716101</v>
      </c>
      <c r="H489" s="4">
        <f t="shared" si="71"/>
        <v>2.7294722344187949</v>
      </c>
      <c r="I489" s="4">
        <f t="shared" si="72"/>
        <v>2.7339805600977631</v>
      </c>
      <c r="J489" s="4">
        <f t="shared" si="73"/>
        <v>2.7317263972582788</v>
      </c>
      <c r="L489" t="s">
        <v>1020</v>
      </c>
      <c r="M489" s="4">
        <v>2.7265978035449998</v>
      </c>
      <c r="N489" s="4">
        <v>2.7461007988050001</v>
      </c>
      <c r="O489" s="4">
        <f t="shared" si="74"/>
        <v>2.7363493011750002</v>
      </c>
      <c r="Q489" t="s">
        <v>1020</v>
      </c>
      <c r="R489" s="4">
        <v>2.71321302591</v>
      </c>
      <c r="S489" s="4">
        <v>2.7944880563500001</v>
      </c>
      <c r="T489" s="4">
        <f t="shared" si="75"/>
        <v>2.7538505411300003</v>
      </c>
      <c r="V489" t="s">
        <v>1020</v>
      </c>
      <c r="W489" s="4">
        <v>2.71119244532</v>
      </c>
      <c r="X489" s="4">
        <v>2.73919191921</v>
      </c>
      <c r="Y489" s="4">
        <f t="shared" si="76"/>
        <v>2.7251921822650003</v>
      </c>
      <c r="AA489" t="s">
        <v>1020</v>
      </c>
      <c r="AB489" s="4">
        <v>2.728944689075</v>
      </c>
      <c r="AC489" s="4">
        <v>2.73452324853</v>
      </c>
      <c r="AD489" s="4">
        <f t="shared" si="70"/>
        <v>2.7317339688024997</v>
      </c>
      <c r="AF489" t="s">
        <v>1020</v>
      </c>
      <c r="AG489" s="4">
        <v>2.699451742575</v>
      </c>
      <c r="AH489" s="4">
        <v>2.823924526995</v>
      </c>
      <c r="AI489" s="4">
        <f t="shared" si="77"/>
        <v>2.7268916528706959</v>
      </c>
      <c r="AK489" t="s">
        <v>1020</v>
      </c>
      <c r="AL489" s="4">
        <v>2.6608348079450002</v>
      </c>
      <c r="AM489" s="4">
        <v>2.8118324189299999</v>
      </c>
      <c r="AN489" s="4">
        <f t="shared" si="78"/>
        <v>2.6559708361055243</v>
      </c>
    </row>
    <row r="490" spans="2:40">
      <c r="B490">
        <v>-304.78238954514501</v>
      </c>
      <c r="C490">
        <v>-76.854242049999996</v>
      </c>
      <c r="D490">
        <v>-227.92338326000001</v>
      </c>
      <c r="E490">
        <v>-76.854243498515999</v>
      </c>
      <c r="F490">
        <v>-227.92338842622701</v>
      </c>
      <c r="H490" s="4">
        <f t="shared" si="71"/>
        <v>2.985451999659761</v>
      </c>
      <c r="I490" s="4">
        <f t="shared" si="72"/>
        <v>2.9896028137147703</v>
      </c>
      <c r="J490" s="4">
        <f t="shared" si="73"/>
        <v>2.9875274066872657</v>
      </c>
      <c r="L490" t="s">
        <v>1021</v>
      </c>
      <c r="M490" s="4">
        <v>2.983738646455</v>
      </c>
      <c r="N490" s="4">
        <v>3.0003676482050001</v>
      </c>
      <c r="O490" s="4">
        <f t="shared" si="74"/>
        <v>2.9920531473300001</v>
      </c>
      <c r="Q490" t="s">
        <v>1021</v>
      </c>
      <c r="R490" s="4">
        <v>2.9689984482999998</v>
      </c>
      <c r="S490" s="4">
        <v>3.0380935193449998</v>
      </c>
      <c r="T490" s="4">
        <f t="shared" si="75"/>
        <v>3.0035459838224998</v>
      </c>
      <c r="V490" t="s">
        <v>1021</v>
      </c>
      <c r="W490" s="4">
        <v>2.9708119507549999</v>
      </c>
      <c r="X490" s="4">
        <v>2.9965398402550001</v>
      </c>
      <c r="Y490" s="4">
        <f t="shared" si="76"/>
        <v>2.9836758955049998</v>
      </c>
      <c r="AA490" t="s">
        <v>1021</v>
      </c>
      <c r="AB490" s="4">
        <v>2.984880713745</v>
      </c>
      <c r="AC490" s="4">
        <v>2.9889030496400002</v>
      </c>
      <c r="AD490" s="4">
        <f t="shared" si="70"/>
        <v>2.9868918816925003</v>
      </c>
      <c r="AF490" t="s">
        <v>1021</v>
      </c>
      <c r="AG490" s="4">
        <v>2.9632379110899998</v>
      </c>
      <c r="AH490" s="4">
        <v>3.0801492060350002</v>
      </c>
      <c r="AI490" s="4">
        <f t="shared" si="77"/>
        <v>2.9814767833187301</v>
      </c>
      <c r="AK490" t="s">
        <v>1021</v>
      </c>
      <c r="AL490" s="4">
        <v>2.9395055017999998</v>
      </c>
      <c r="AM490" s="4">
        <v>3.0764531750800002</v>
      </c>
      <c r="AN490" s="4">
        <f t="shared" si="78"/>
        <v>2.9220756176518243</v>
      </c>
    </row>
    <row r="491" spans="2:40">
      <c r="B491">
        <v>-304.78244625403801</v>
      </c>
      <c r="C491">
        <v>-76.854242049999996</v>
      </c>
      <c r="D491">
        <v>-227.92338326000001</v>
      </c>
      <c r="E491">
        <v>-76.854243416379006</v>
      </c>
      <c r="F491">
        <v>-227.923387969869</v>
      </c>
      <c r="H491" s="4">
        <f t="shared" si="71"/>
        <v>3.0213752794709272</v>
      </c>
      <c r="I491" s="4">
        <f t="shared" si="72"/>
        <v>3.0251881828057234</v>
      </c>
      <c r="J491" s="4">
        <f t="shared" si="73"/>
        <v>3.0232817311383253</v>
      </c>
      <c r="L491" t="s">
        <v>1022</v>
      </c>
      <c r="M491" s="4">
        <v>3.0201153721699998</v>
      </c>
      <c r="N491" s="4">
        <v>3.0361419648000001</v>
      </c>
      <c r="O491" s="4">
        <f t="shared" si="74"/>
        <v>3.028128668485</v>
      </c>
      <c r="Q491" t="s">
        <v>1022</v>
      </c>
      <c r="R491" s="4">
        <v>3.0053375234450002</v>
      </c>
      <c r="S491" s="4">
        <v>3.0646873719549999</v>
      </c>
      <c r="T491" s="4">
        <f t="shared" si="75"/>
        <v>3.0350124476999998</v>
      </c>
      <c r="V491" t="s">
        <v>1022</v>
      </c>
      <c r="W491" s="4">
        <v>3.0095481121900001</v>
      </c>
      <c r="X491" s="4">
        <v>3.0332177705299999</v>
      </c>
      <c r="Y491" s="4">
        <f t="shared" si="76"/>
        <v>3.0213829413599997</v>
      </c>
      <c r="AA491" t="s">
        <v>1022</v>
      </c>
      <c r="AB491" s="4">
        <v>3.0207742571449998</v>
      </c>
      <c r="AC491" s="4">
        <v>3.0223430308950001</v>
      </c>
      <c r="AD491" s="4">
        <f t="shared" si="70"/>
        <v>3.0215586440199997</v>
      </c>
      <c r="AF491" t="s">
        <v>1022</v>
      </c>
      <c r="AG491" s="4">
        <v>3.0044213595749998</v>
      </c>
      <c r="AH491" s="4">
        <v>3.1143421986900002</v>
      </c>
      <c r="AI491" s="4">
        <f t="shared" si="77"/>
        <v>3.0146655035977044</v>
      </c>
      <c r="AK491" t="s">
        <v>1022</v>
      </c>
      <c r="AL491" s="4">
        <v>2.9932077648100002</v>
      </c>
      <c r="AM491" s="4">
        <v>3.118100980595</v>
      </c>
      <c r="AN491" s="4">
        <f t="shared" si="78"/>
        <v>2.9621835433539845</v>
      </c>
    </row>
    <row r="492" spans="2:40">
      <c r="B492">
        <v>-304.78169534472403</v>
      </c>
      <c r="C492">
        <v>-76.854242049999996</v>
      </c>
      <c r="D492">
        <v>-227.92338326000001</v>
      </c>
      <c r="E492">
        <v>-76.854243150052994</v>
      </c>
      <c r="F492">
        <v>-227.923386653557</v>
      </c>
      <c r="H492" s="4">
        <f t="shared" si="71"/>
        <v>2.5511656716859172</v>
      </c>
      <c r="I492" s="4">
        <f t="shared" si="72"/>
        <v>2.5539854546455381</v>
      </c>
      <c r="J492" s="4">
        <f t="shared" si="73"/>
        <v>2.5525755631657274</v>
      </c>
      <c r="L492" t="s">
        <v>1023</v>
      </c>
      <c r="M492" s="4">
        <v>2.549313819605</v>
      </c>
      <c r="N492" s="4">
        <v>2.560608990605</v>
      </c>
      <c r="O492" s="4">
        <f t="shared" si="74"/>
        <v>2.5549614051049998</v>
      </c>
      <c r="Q492" t="s">
        <v>1023</v>
      </c>
      <c r="R492" s="4">
        <v>2.5403153333750002</v>
      </c>
      <c r="S492" s="4">
        <v>2.5823710200650001</v>
      </c>
      <c r="T492" s="4">
        <f t="shared" si="75"/>
        <v>2.5613431767200003</v>
      </c>
      <c r="V492" t="s">
        <v>1023</v>
      </c>
      <c r="W492" s="4">
        <v>2.5446890745899999</v>
      </c>
      <c r="X492" s="4">
        <v>2.5633888576900001</v>
      </c>
      <c r="Y492" s="4">
        <f t="shared" si="76"/>
        <v>2.5540389661400003</v>
      </c>
      <c r="AA492" t="s">
        <v>1023</v>
      </c>
      <c r="AB492" s="4">
        <v>2.5508323925949998</v>
      </c>
      <c r="AC492" s="4">
        <v>2.5536875608199998</v>
      </c>
      <c r="AD492" s="4">
        <f t="shared" si="70"/>
        <v>2.5522599767075</v>
      </c>
      <c r="AF492" t="s">
        <v>1023</v>
      </c>
      <c r="AG492" s="4">
        <v>2.5429445981800001</v>
      </c>
      <c r="AH492" s="4">
        <v>2.6345547100850002</v>
      </c>
      <c r="AI492" s="4">
        <f t="shared" si="77"/>
        <v>2.549425691175697</v>
      </c>
      <c r="AK492" t="s">
        <v>1023</v>
      </c>
      <c r="AL492" s="4">
        <v>2.5580236514650001</v>
      </c>
      <c r="AM492" s="4">
        <v>2.6571199517049999</v>
      </c>
      <c r="AN492" s="4">
        <f t="shared" si="78"/>
        <v>2.5148601002098707</v>
      </c>
    </row>
    <row r="493" spans="2:40">
      <c r="B493">
        <v>-304.78008534454699</v>
      </c>
      <c r="C493">
        <v>-76.854242049999996</v>
      </c>
      <c r="D493">
        <v>-227.92338326000001</v>
      </c>
      <c r="E493">
        <v>-76.854242809268996</v>
      </c>
      <c r="F493">
        <v>-227.92338504414599</v>
      </c>
      <c r="H493" s="4">
        <f t="shared" si="71"/>
        <v>1.542099031508364</v>
      </c>
      <c r="I493" s="4">
        <f t="shared" si="72"/>
        <v>1.5436950485523395</v>
      </c>
      <c r="J493" s="4">
        <f t="shared" si="73"/>
        <v>1.5428970400303519</v>
      </c>
      <c r="L493" t="s">
        <v>1024</v>
      </c>
      <c r="M493" s="4">
        <v>1.5404103205999999</v>
      </c>
      <c r="N493" s="4">
        <v>1.54713722244</v>
      </c>
      <c r="O493" s="4">
        <f t="shared" si="74"/>
        <v>1.5437737715199999</v>
      </c>
      <c r="Q493" t="s">
        <v>1024</v>
      </c>
      <c r="R493" s="4">
        <v>1.5439431990850001</v>
      </c>
      <c r="S493" s="4">
        <v>1.5675626566650001</v>
      </c>
      <c r="T493" s="4">
        <f t="shared" si="75"/>
        <v>1.555752927875</v>
      </c>
      <c r="V493" t="s">
        <v>1024</v>
      </c>
      <c r="W493" s="4">
        <v>1.5398518371450001</v>
      </c>
      <c r="X493" s="4">
        <v>1.5532428898749999</v>
      </c>
      <c r="Y493" s="4">
        <f t="shared" si="76"/>
        <v>1.54654736351</v>
      </c>
      <c r="AA493" t="s">
        <v>1024</v>
      </c>
      <c r="AB493" s="4">
        <v>1.5423807004300001</v>
      </c>
      <c r="AC493" s="4">
        <v>1.543579243575</v>
      </c>
      <c r="AD493" s="4">
        <f t="shared" si="70"/>
        <v>1.5429799720025001</v>
      </c>
      <c r="AF493" t="s">
        <v>1024</v>
      </c>
      <c r="AG493" s="4">
        <v>1.544633459535</v>
      </c>
      <c r="AH493" s="4">
        <v>1.6093045886049999</v>
      </c>
      <c r="AI493" s="4">
        <f t="shared" si="77"/>
        <v>1.5421471331644676</v>
      </c>
      <c r="AK493" t="s">
        <v>1024</v>
      </c>
      <c r="AL493" s="4">
        <v>1.567274002295</v>
      </c>
      <c r="AM493" s="4">
        <v>1.6329679718500001</v>
      </c>
      <c r="AN493" s="4">
        <f t="shared" si="78"/>
        <v>1.5154816658852204</v>
      </c>
    </row>
    <row r="494" spans="2:40">
      <c r="B494">
        <v>-304.77848426550003</v>
      </c>
      <c r="C494">
        <v>-76.854242049999996</v>
      </c>
      <c r="D494">
        <v>-227.92338326000001</v>
      </c>
      <c r="E494">
        <v>-76.854242329624995</v>
      </c>
      <c r="F494">
        <v>-227.92338377111099</v>
      </c>
      <c r="H494" s="4">
        <f t="shared" si="71"/>
        <v>0.53850654200913184</v>
      </c>
      <c r="I494" s="4">
        <f t="shared" si="72"/>
        <v>0.53900273633173124</v>
      </c>
      <c r="J494" s="4">
        <f t="shared" si="73"/>
        <v>0.53875463917043154</v>
      </c>
      <c r="L494" t="s">
        <v>1025</v>
      </c>
      <c r="M494" s="4">
        <v>0.53945109186499995</v>
      </c>
      <c r="N494" s="4">
        <v>0.54191092910500005</v>
      </c>
      <c r="O494" s="4">
        <f t="shared" si="74"/>
        <v>0.54068101048499995</v>
      </c>
      <c r="Q494" t="s">
        <v>1025</v>
      </c>
      <c r="R494" s="4">
        <v>0.54151559812000005</v>
      </c>
      <c r="S494" s="4">
        <v>0.54910846307000005</v>
      </c>
      <c r="T494" s="4">
        <f t="shared" si="75"/>
        <v>0.54531203059500011</v>
      </c>
      <c r="V494" t="s">
        <v>1025</v>
      </c>
      <c r="W494" s="4">
        <v>0.54013507721999998</v>
      </c>
      <c r="X494" s="4">
        <v>0.54635997146000004</v>
      </c>
      <c r="Y494" s="4">
        <f t="shared" si="76"/>
        <v>0.54324752434000001</v>
      </c>
      <c r="AA494" t="s">
        <v>1025</v>
      </c>
      <c r="AB494" s="4">
        <v>0.53898673483500004</v>
      </c>
      <c r="AC494" s="4">
        <v>0.54054295839499999</v>
      </c>
      <c r="AD494" s="4">
        <f t="shared" si="70"/>
        <v>0.53976484661500002</v>
      </c>
      <c r="AF494" t="s">
        <v>1025</v>
      </c>
      <c r="AG494" s="4">
        <v>0.542488237845</v>
      </c>
      <c r="AH494" s="4">
        <v>0.56114409527999998</v>
      </c>
      <c r="AI494" s="4">
        <f t="shared" si="77"/>
        <v>0.53880362550549188</v>
      </c>
      <c r="AK494" t="s">
        <v>1025</v>
      </c>
      <c r="AL494" s="4">
        <v>0.55158712559500001</v>
      </c>
      <c r="AM494" s="4">
        <v>0.56940839539499999</v>
      </c>
      <c r="AN494" s="4">
        <f t="shared" si="78"/>
        <v>0.52799199265092589</v>
      </c>
    </row>
    <row r="495" spans="2:40">
      <c r="B495">
        <v>-424.33684126517801</v>
      </c>
      <c r="C495">
        <v>-196.41909154000001</v>
      </c>
      <c r="D495">
        <v>-227.92352492000001</v>
      </c>
      <c r="E495">
        <v>-196.419093746828</v>
      </c>
      <c r="F495">
        <v>-227.92353563390699</v>
      </c>
      <c r="H495" s="4">
        <f t="shared" si="71"/>
        <v>-3.6320974991037867</v>
      </c>
      <c r="I495" s="4">
        <f t="shared" si="72"/>
        <v>-3.6239896151782114</v>
      </c>
      <c r="J495" s="4">
        <f t="shared" si="73"/>
        <v>-3.628043557140999</v>
      </c>
      <c r="L495" t="s">
        <v>1026</v>
      </c>
      <c r="M495" s="4">
        <v>-3.6372584152299998</v>
      </c>
      <c r="N495" s="4">
        <v>-3.593677880455</v>
      </c>
      <c r="O495" s="4">
        <f t="shared" si="74"/>
        <v>-3.6154681478424999</v>
      </c>
      <c r="Q495" t="s">
        <v>1026</v>
      </c>
      <c r="R495" s="4">
        <v>-3.6443743729600002</v>
      </c>
      <c r="S495" s="4">
        <v>-3.4979324809449999</v>
      </c>
      <c r="T495" s="4">
        <f t="shared" si="75"/>
        <v>-3.5711534269524998</v>
      </c>
      <c r="V495" t="s">
        <v>1026</v>
      </c>
      <c r="W495" s="4">
        <v>-3.6439037408349999</v>
      </c>
      <c r="X495" s="4">
        <v>-3.5834934012700002</v>
      </c>
      <c r="Y495" s="4">
        <f t="shared" si="76"/>
        <v>-3.6136985710524998</v>
      </c>
      <c r="AA495" t="s">
        <v>1026</v>
      </c>
      <c r="AB495" s="4">
        <v>-3.6319810603349998</v>
      </c>
      <c r="AC495" s="4">
        <v>-3.6181382007649998</v>
      </c>
      <c r="AD495" s="4">
        <f t="shared" si="70"/>
        <v>-3.62505963055</v>
      </c>
      <c r="AF495" t="s">
        <v>1026</v>
      </c>
      <c r="AG495" s="4">
        <v>-3.6715894599749999</v>
      </c>
      <c r="AH495" s="4">
        <v>-3.4165068482250001</v>
      </c>
      <c r="AI495" s="4">
        <f t="shared" si="77"/>
        <v>-3.6351228255218033</v>
      </c>
      <c r="AK495" t="s">
        <v>1026</v>
      </c>
      <c r="AL495" s="4">
        <v>-3.6974742268499998</v>
      </c>
      <c r="AM495" s="4">
        <v>-3.4440043145149999</v>
      </c>
      <c r="AN495" s="4">
        <f t="shared" si="78"/>
        <v>-3.7790602362253347</v>
      </c>
    </row>
    <row r="496" spans="2:40">
      <c r="B496">
        <v>-424.338780908937</v>
      </c>
      <c r="C496">
        <v>-196.41909154000001</v>
      </c>
      <c r="D496">
        <v>-227.92352492000001</v>
      </c>
      <c r="E496">
        <v>-196.41909359346499</v>
      </c>
      <c r="F496">
        <v>-227.92353478535699</v>
      </c>
      <c r="H496" s="4">
        <f t="shared" si="71"/>
        <v>-2.4143239037939943</v>
      </c>
      <c r="I496" s="4">
        <f t="shared" si="72"/>
        <v>-2.4068447297977911</v>
      </c>
      <c r="J496" s="4">
        <f t="shared" si="73"/>
        <v>-2.4105843167958927</v>
      </c>
      <c r="L496" t="s">
        <v>1027</v>
      </c>
      <c r="M496" s="4">
        <v>-2.4183965126200002</v>
      </c>
      <c r="N496" s="4">
        <v>-2.375606639815</v>
      </c>
      <c r="O496" s="4">
        <f t="shared" si="74"/>
        <v>-2.3970015762174999</v>
      </c>
      <c r="Q496" t="s">
        <v>1027</v>
      </c>
      <c r="R496" s="4">
        <v>-2.4228643802600001</v>
      </c>
      <c r="S496" s="4">
        <v>-2.2926687092</v>
      </c>
      <c r="T496" s="4">
        <f t="shared" si="75"/>
        <v>-2.35776654473</v>
      </c>
      <c r="V496" t="s">
        <v>1027</v>
      </c>
      <c r="W496" s="4">
        <v>-2.423736618465</v>
      </c>
      <c r="X496" s="4">
        <v>-2.3684279311349998</v>
      </c>
      <c r="Y496" s="4">
        <f t="shared" si="76"/>
        <v>-2.3960822747999999</v>
      </c>
      <c r="AA496" t="s">
        <v>1027</v>
      </c>
      <c r="AB496" s="4">
        <v>-2.4142047491600001</v>
      </c>
      <c r="AC496" s="4">
        <v>-2.399916357845</v>
      </c>
      <c r="AD496" s="4">
        <f t="shared" si="70"/>
        <v>-2.4070605535025003</v>
      </c>
      <c r="AF496" t="s">
        <v>1027</v>
      </c>
      <c r="AG496" s="4">
        <v>-2.4463959865099998</v>
      </c>
      <c r="AH496" s="4">
        <v>-2.2101888605200002</v>
      </c>
      <c r="AI496" s="4">
        <f t="shared" si="77"/>
        <v>-2.4176142345884024</v>
      </c>
      <c r="AK496" t="s">
        <v>1027</v>
      </c>
      <c r="AL496" s="4">
        <v>-2.4649326171400001</v>
      </c>
      <c r="AM496" s="4">
        <v>-2.2341785487050001</v>
      </c>
      <c r="AN496" s="4">
        <f t="shared" si="78"/>
        <v>-2.5487046218811527</v>
      </c>
    </row>
    <row r="497" spans="2:40">
      <c r="B497">
        <v>-424.34009650841801</v>
      </c>
      <c r="C497">
        <v>-196.41909154000001</v>
      </c>
      <c r="D497">
        <v>-227.92352492000001</v>
      </c>
      <c r="E497">
        <v>-196.41909344909399</v>
      </c>
      <c r="F497">
        <v>-227.923533958485</v>
      </c>
      <c r="H497" s="4">
        <f t="shared" si="71"/>
        <v>-1.588163267070658</v>
      </c>
      <c r="I497" s="4">
        <f t="shared" si="72"/>
        <v>-1.5812935572641329</v>
      </c>
      <c r="J497" s="4">
        <f t="shared" si="73"/>
        <v>-1.5847284121673955</v>
      </c>
      <c r="L497" t="s">
        <v>1028</v>
      </c>
      <c r="M497" s="4">
        <v>-1.5914331180450001</v>
      </c>
      <c r="N497" s="4">
        <v>-1.5506638258300001</v>
      </c>
      <c r="O497" s="4">
        <f t="shared" si="74"/>
        <v>-1.5710484719375</v>
      </c>
      <c r="Q497" t="s">
        <v>1028</v>
      </c>
      <c r="R497" s="4">
        <v>-1.594394962885</v>
      </c>
      <c r="S497" s="4">
        <v>-1.478468857855</v>
      </c>
      <c r="T497" s="4">
        <f t="shared" si="75"/>
        <v>-1.5364319103700002</v>
      </c>
      <c r="V497" t="s">
        <v>1028</v>
      </c>
      <c r="W497" s="4">
        <v>-1.5956813573599999</v>
      </c>
      <c r="X497" s="4">
        <v>-1.5452609690350001</v>
      </c>
      <c r="Y497" s="4">
        <f t="shared" si="76"/>
        <v>-1.5704711631974999</v>
      </c>
      <c r="AA497" t="s">
        <v>1028</v>
      </c>
      <c r="AB497" s="4">
        <v>-1.588057116935</v>
      </c>
      <c r="AC497" s="4">
        <v>-1.585333725705</v>
      </c>
      <c r="AD497" s="4">
        <f t="shared" si="70"/>
        <v>-1.58669542132</v>
      </c>
      <c r="AF497" t="s">
        <v>1028</v>
      </c>
      <c r="AG497" s="4">
        <v>-1.6140234600450001</v>
      </c>
      <c r="AH497" s="4">
        <v>-1.3953175740099999</v>
      </c>
      <c r="AI497" s="4">
        <f t="shared" si="77"/>
        <v>-1.6031118928032786</v>
      </c>
      <c r="AK497" t="s">
        <v>1028</v>
      </c>
      <c r="AL497" s="4">
        <v>-1.627314111255</v>
      </c>
      <c r="AM497" s="4">
        <v>-1.41697920195</v>
      </c>
      <c r="AN497" s="4">
        <f t="shared" si="78"/>
        <v>-1.7338849130768823</v>
      </c>
    </row>
    <row r="498" spans="2:40">
      <c r="B498">
        <v>-424.34098602279602</v>
      </c>
      <c r="C498">
        <v>-196.41909154000001</v>
      </c>
      <c r="D498">
        <v>-227.92352492000001</v>
      </c>
      <c r="E498">
        <v>-196.419093317229</v>
      </c>
      <c r="F498">
        <v>-227.92353317268299</v>
      </c>
      <c r="H498" s="4">
        <f t="shared" si="71"/>
        <v>-1.0294086997126719</v>
      </c>
      <c r="I498" s="4">
        <f t="shared" si="72"/>
        <v>-1.0231148346810788</v>
      </c>
      <c r="J498" s="4">
        <f t="shared" si="73"/>
        <v>-1.0262617671968752</v>
      </c>
      <c r="L498" t="s">
        <v>1029</v>
      </c>
      <c r="M498" s="4">
        <v>-1.03192682256</v>
      </c>
      <c r="N498" s="4">
        <v>-0.99443940502999995</v>
      </c>
      <c r="O498" s="4">
        <f t="shared" si="74"/>
        <v>-1.013183113795</v>
      </c>
      <c r="Q498" t="s">
        <v>1029</v>
      </c>
      <c r="R498" s="4">
        <v>-1.03427370809</v>
      </c>
      <c r="S498" s="4">
        <v>-0.93104212024499999</v>
      </c>
      <c r="T498" s="4">
        <f t="shared" si="75"/>
        <v>-0.98265791416750004</v>
      </c>
      <c r="V498" t="s">
        <v>1029</v>
      </c>
      <c r="W498" s="4">
        <v>-1.0354095002849999</v>
      </c>
      <c r="X498" s="4">
        <v>-0.98958248150000006</v>
      </c>
      <c r="Y498" s="4">
        <f t="shared" si="76"/>
        <v>-1.0124959908925</v>
      </c>
      <c r="AA498" t="s">
        <v>1029</v>
      </c>
      <c r="AB498" s="4">
        <v>-1.0293163830400001</v>
      </c>
      <c r="AC498" s="4">
        <v>-1.016257910345</v>
      </c>
      <c r="AD498" s="4">
        <f t="shared" si="70"/>
        <v>-1.0227871466925</v>
      </c>
      <c r="AF498" t="s">
        <v>1029</v>
      </c>
      <c r="AG498" s="4">
        <v>-1.050055572015</v>
      </c>
      <c r="AH498" s="4">
        <v>-0.84759590693499998</v>
      </c>
      <c r="AI498" s="4">
        <f t="shared" si="77"/>
        <v>-1.0328635090767624</v>
      </c>
      <c r="AK498" t="s">
        <v>1029</v>
      </c>
      <c r="AL498" s="4">
        <v>-1.059656467365</v>
      </c>
      <c r="AM498" s="4">
        <v>-0.86766993583999996</v>
      </c>
      <c r="AN498" s="4">
        <f t="shared" si="78"/>
        <v>-1.1396925071953328</v>
      </c>
    </row>
    <row r="499" spans="2:40">
      <c r="B499">
        <v>-424.34158184499898</v>
      </c>
      <c r="C499">
        <v>-196.41909154000001</v>
      </c>
      <c r="D499">
        <v>-227.92352492000001</v>
      </c>
      <c r="E499">
        <v>-196.41909319857999</v>
      </c>
      <c r="F499">
        <v>-227.92353245575299</v>
      </c>
      <c r="H499" s="4">
        <f t="shared" si="71"/>
        <v>-0.65500027328701493</v>
      </c>
      <c r="I499" s="4">
        <f t="shared" si="72"/>
        <v>-0.64923074200797481</v>
      </c>
      <c r="J499" s="4">
        <f t="shared" si="73"/>
        <v>-0.65211550764749493</v>
      </c>
      <c r="L499" t="s">
        <v>1030</v>
      </c>
      <c r="M499" s="4">
        <v>-0.656820468745</v>
      </c>
      <c r="N499" s="4">
        <v>-0.62268395194500004</v>
      </c>
      <c r="O499" s="4">
        <f t="shared" si="74"/>
        <v>-0.63975221034499996</v>
      </c>
      <c r="Q499" t="s">
        <v>1030</v>
      </c>
      <c r="R499" s="4">
        <v>-0.65904812746999997</v>
      </c>
      <c r="S499" s="4">
        <v>-0.56749449141999997</v>
      </c>
      <c r="T499" s="4">
        <f t="shared" si="75"/>
        <v>-0.61327130944499997</v>
      </c>
      <c r="V499" t="s">
        <v>1030</v>
      </c>
      <c r="W499" s="4">
        <v>-0.65980113887000003</v>
      </c>
      <c r="X499" s="4">
        <v>-0.61820980921000002</v>
      </c>
      <c r="Y499" s="4">
        <f t="shared" si="76"/>
        <v>-0.63900547403999997</v>
      </c>
      <c r="AA499" t="s">
        <v>1030</v>
      </c>
      <c r="AB499" s="4">
        <v>-0.65490028967500002</v>
      </c>
      <c r="AC499" s="4">
        <v>-0.64322233788000005</v>
      </c>
      <c r="AD499" s="4">
        <f t="shared" si="70"/>
        <v>-0.64906131377750009</v>
      </c>
      <c r="AF499" t="s">
        <v>1030</v>
      </c>
      <c r="AG499" s="4">
        <v>-0.67133476347999999</v>
      </c>
      <c r="AH499" s="4">
        <v>-0.48400435244500001</v>
      </c>
      <c r="AI499" s="4">
        <f t="shared" si="77"/>
        <v>-0.6588282419689756</v>
      </c>
      <c r="AK499" t="s">
        <v>1030</v>
      </c>
      <c r="AL499" s="4">
        <v>-0.67840679554500005</v>
      </c>
      <c r="AM499" s="4">
        <v>-0.50297396462999999</v>
      </c>
      <c r="AN499" s="4">
        <f t="shared" si="78"/>
        <v>-0.75465381631544182</v>
      </c>
    </row>
    <row r="500" spans="2:40">
      <c r="B500">
        <v>-424.34240770714899</v>
      </c>
      <c r="C500">
        <v>-196.41909154000001</v>
      </c>
      <c r="D500">
        <v>-227.92352492000001</v>
      </c>
      <c r="E500">
        <v>-196.41909289443799</v>
      </c>
      <c r="F500">
        <v>-227.92353073720599</v>
      </c>
      <c r="H500" s="4">
        <f t="shared" si="71"/>
        <v>-0.13549467187427958</v>
      </c>
      <c r="I500" s="4">
        <f t="shared" si="72"/>
        <v>-0.13099439718689232</v>
      </c>
      <c r="J500" s="4">
        <f t="shared" si="73"/>
        <v>-0.13324453453058593</v>
      </c>
      <c r="L500" t="s">
        <v>1031</v>
      </c>
      <c r="M500" s="4">
        <v>-0.1359185577</v>
      </c>
      <c r="N500" s="4">
        <v>-0.10775593134</v>
      </c>
      <c r="O500" s="4">
        <f t="shared" si="74"/>
        <v>-0.12183724452</v>
      </c>
      <c r="Q500" t="s">
        <v>1031</v>
      </c>
      <c r="R500" s="4">
        <v>-0.138108565855</v>
      </c>
      <c r="S500" s="4">
        <v>-7.3776291915E-2</v>
      </c>
      <c r="T500" s="4">
        <f t="shared" si="75"/>
        <v>-0.105942428885</v>
      </c>
      <c r="V500" t="s">
        <v>1031</v>
      </c>
      <c r="W500" s="4">
        <v>-0.13801443943</v>
      </c>
      <c r="X500" s="4">
        <v>-0.10720372298</v>
      </c>
      <c r="Y500" s="4">
        <f t="shared" si="76"/>
        <v>-0.122609081205</v>
      </c>
      <c r="AA500" t="s">
        <v>1031</v>
      </c>
      <c r="AB500" s="4">
        <v>-0.135322423675</v>
      </c>
      <c r="AC500" s="4">
        <v>-0.12595370684000001</v>
      </c>
      <c r="AD500" s="4">
        <f t="shared" si="70"/>
        <v>-0.13063806525749999</v>
      </c>
      <c r="AF500" t="s">
        <v>1031</v>
      </c>
      <c r="AG500" s="4">
        <v>-0.14333571999</v>
      </c>
      <c r="AH500" s="4">
        <v>2.478662525E-3</v>
      </c>
      <c r="AI500" s="4">
        <f t="shared" si="77"/>
        <v>-0.13987171324438524</v>
      </c>
      <c r="AK500" t="s">
        <v>1031</v>
      </c>
      <c r="AL500" s="4">
        <v>-0.1467117211</v>
      </c>
      <c r="AM500" s="4">
        <v>-1.2983171555000001E-2</v>
      </c>
      <c r="AN500" s="4">
        <f t="shared" si="78"/>
        <v>-0.20921772906537961</v>
      </c>
    </row>
    <row r="501" spans="2:40">
      <c r="B501">
        <v>-424.342658485632</v>
      </c>
      <c r="C501">
        <v>-196.41909154000001</v>
      </c>
      <c r="D501">
        <v>-227.92352492000001</v>
      </c>
      <c r="E501">
        <v>-196.41909237953001</v>
      </c>
      <c r="F501">
        <v>-227.92352837006899</v>
      </c>
      <c r="H501" s="4">
        <f t="shared" si="71"/>
        <v>2.3679719195739239E-2</v>
      </c>
      <c r="I501" s="4">
        <f t="shared" si="72"/>
        <v>2.6371483295747112E-2</v>
      </c>
      <c r="J501" s="4">
        <f t="shared" si="73"/>
        <v>2.5025601245743177E-2</v>
      </c>
      <c r="L501" t="s">
        <v>1032</v>
      </c>
      <c r="M501" s="4">
        <v>2.3274327354999999E-2</v>
      </c>
      <c r="N501" s="4">
        <v>3.6420651380000002E-2</v>
      </c>
      <c r="O501" s="4">
        <f t="shared" si="74"/>
        <v>2.9847489367500001E-2</v>
      </c>
      <c r="Q501" t="s">
        <v>1032</v>
      </c>
      <c r="R501" s="4">
        <v>2.3462580205E-2</v>
      </c>
      <c r="S501" s="4">
        <v>5.1625206564999998E-2</v>
      </c>
      <c r="T501" s="4">
        <f t="shared" si="75"/>
        <v>3.7543893384999999E-2</v>
      </c>
      <c r="V501" t="s">
        <v>1032</v>
      </c>
      <c r="W501" s="4">
        <v>2.2954297509999999E-2</v>
      </c>
      <c r="X501" s="4">
        <v>3.9514273215E-2</v>
      </c>
      <c r="Y501" s="4">
        <f t="shared" si="76"/>
        <v>3.1234285362499999E-2</v>
      </c>
      <c r="AA501" t="s">
        <v>1032</v>
      </c>
      <c r="AB501" s="4">
        <v>2.3826535715E-2</v>
      </c>
      <c r="AC501" s="4">
        <v>3.6897558599999998E-2</v>
      </c>
      <c r="AD501" s="4">
        <f t="shared" si="70"/>
        <v>3.0362047157499999E-2</v>
      </c>
      <c r="AF501" t="s">
        <v>1032</v>
      </c>
      <c r="AG501" s="4">
        <v>2.1831055504999999E-2</v>
      </c>
      <c r="AH501" s="4">
        <v>9.6285057679999994E-2</v>
      </c>
      <c r="AI501" s="4">
        <f t="shared" si="77"/>
        <v>3.090191106831967E-2</v>
      </c>
      <c r="AK501" t="s">
        <v>1032</v>
      </c>
      <c r="AL501" s="4">
        <v>1.9986177575E-2</v>
      </c>
      <c r="AM501" s="4">
        <v>8.9125174284999997E-2</v>
      </c>
      <c r="AN501" s="4">
        <f t="shared" si="78"/>
        <v>9.1594371045894893E-3</v>
      </c>
    </row>
    <row r="502" spans="2:40">
      <c r="B502">
        <v>-424.34261975470201</v>
      </c>
      <c r="C502">
        <v>-196.41909154000001</v>
      </c>
      <c r="D502">
        <v>-227.92352492000001</v>
      </c>
      <c r="E502">
        <v>-196.419091842791</v>
      </c>
      <c r="F502">
        <v>-227.923525980432</v>
      </c>
      <c r="H502" s="4">
        <f t="shared" si="71"/>
        <v>1.2120214248006391E-3</v>
      </c>
      <c r="I502" s="4">
        <f t="shared" si="72"/>
        <v>2.0674567852321957E-3</v>
      </c>
      <c r="J502" s="4">
        <f t="shared" si="73"/>
        <v>1.6397391050164173E-3</v>
      </c>
      <c r="L502" t="s">
        <v>1033</v>
      </c>
      <c r="M502" s="4">
        <v>1.298944665E-3</v>
      </c>
      <c r="N502" s="4">
        <v>5.0514514749999996E-3</v>
      </c>
      <c r="O502" s="4">
        <f t="shared" si="74"/>
        <v>3.1751980699999999E-3</v>
      </c>
      <c r="Q502" t="s">
        <v>1033</v>
      </c>
      <c r="R502" s="4">
        <v>1.4871975149999999E-3</v>
      </c>
      <c r="S502" s="4">
        <v>8.6345307200000002E-3</v>
      </c>
      <c r="T502" s="4">
        <f t="shared" si="75"/>
        <v>5.0608641175000002E-3</v>
      </c>
      <c r="V502" t="s">
        <v>1033</v>
      </c>
      <c r="W502" s="4">
        <v>1.349145425E-3</v>
      </c>
      <c r="X502" s="4">
        <v>5.0012507149999998E-3</v>
      </c>
      <c r="Y502" s="4">
        <f t="shared" si="76"/>
        <v>3.1751980699999999E-3</v>
      </c>
      <c r="AA502" t="s">
        <v>1033</v>
      </c>
      <c r="AB502" s="4">
        <v>1.2801193799999999E-3</v>
      </c>
      <c r="AC502" s="4">
        <v>1.0874739635E-2</v>
      </c>
      <c r="AD502" s="4">
        <f t="shared" si="70"/>
        <v>6.0774295075E-3</v>
      </c>
      <c r="AF502" t="s">
        <v>1033</v>
      </c>
      <c r="AG502" s="4">
        <v>1.5373982749999999E-3</v>
      </c>
      <c r="AH502" s="4">
        <v>7.5050136199999997E-3</v>
      </c>
      <c r="AI502" s="4">
        <f t="shared" si="77"/>
        <v>9.1223936386475406E-3</v>
      </c>
      <c r="AK502" t="s">
        <v>1033</v>
      </c>
      <c r="AL502" s="4">
        <v>6.4005968999999996E-4</v>
      </c>
      <c r="AM502" s="4">
        <v>6.5449240849999998E-3</v>
      </c>
      <c r="AN502" s="4">
        <f t="shared" si="78"/>
        <v>9.6342498155892221E-3</v>
      </c>
    </row>
    <row r="503" spans="2:40">
      <c r="B503">
        <v>-404.49133550587197</v>
      </c>
      <c r="C503">
        <v>-196.41905498</v>
      </c>
      <c r="D503">
        <v>-208.07937985999999</v>
      </c>
      <c r="E503">
        <v>-196.419057333246</v>
      </c>
      <c r="F503">
        <v>-208.07939047417801</v>
      </c>
      <c r="H503" s="4">
        <f t="shared" si="71"/>
        <v>-4.4630367907528532</v>
      </c>
      <c r="I503" s="4">
        <f t="shared" si="72"/>
        <v>-4.4548996089853761</v>
      </c>
      <c r="J503" s="4">
        <f t="shared" si="73"/>
        <v>-4.4589681998691146</v>
      </c>
      <c r="L503" t="s">
        <v>1034</v>
      </c>
      <c r="M503" s="4">
        <v>-4.4693360122300003</v>
      </c>
      <c r="N503" s="4">
        <v>-4.4447941156850002</v>
      </c>
      <c r="O503" s="4">
        <f t="shared" si="74"/>
        <v>-4.4570650639575007</v>
      </c>
      <c r="Q503" t="s">
        <v>1034</v>
      </c>
      <c r="R503" s="4">
        <v>-4.4821560313150002</v>
      </c>
      <c r="S503" s="4">
        <v>-4.3451267818000003</v>
      </c>
      <c r="T503" s="4">
        <f t="shared" si="75"/>
        <v>-4.4136414065575007</v>
      </c>
      <c r="V503" t="s">
        <v>1034</v>
      </c>
      <c r="W503" s="4">
        <v>-4.4757428842250002</v>
      </c>
      <c r="X503" s="4">
        <v>-4.3947439579649998</v>
      </c>
      <c r="Y503" s="4">
        <f t="shared" si="76"/>
        <v>-4.4352434210950005</v>
      </c>
      <c r="AA503" t="s">
        <v>1034</v>
      </c>
      <c r="AB503" s="4">
        <v>-4.462979340995</v>
      </c>
      <c r="AC503" s="4">
        <v>-4.4654015276649996</v>
      </c>
      <c r="AD503" s="4">
        <f t="shared" si="70"/>
        <v>-4.4641904343299998</v>
      </c>
      <c r="AF503" t="s">
        <v>1034</v>
      </c>
      <c r="AG503" s="4">
        <v>-4.4919514546099997</v>
      </c>
      <c r="AH503" s="4">
        <v>-4.1405461346100001</v>
      </c>
      <c r="AI503" s="4">
        <f t="shared" si="77"/>
        <v>-4.4716662327536056</v>
      </c>
      <c r="AK503" t="s">
        <v>1034</v>
      </c>
      <c r="AL503" s="4">
        <v>-4.5285854592200003</v>
      </c>
      <c r="AM503" s="4">
        <v>-4.186599056815</v>
      </c>
      <c r="AN503" s="4">
        <f t="shared" si="78"/>
        <v>-4.6044289353934538</v>
      </c>
    </row>
    <row r="504" spans="2:40">
      <c r="B504">
        <v>-404.49405322388401</v>
      </c>
      <c r="C504">
        <v>-196.41905498</v>
      </c>
      <c r="D504">
        <v>-208.07937985999999</v>
      </c>
      <c r="E504">
        <v>-196.41905716817001</v>
      </c>
      <c r="F504">
        <v>-208.07938968322199</v>
      </c>
      <c r="H504" s="4">
        <f t="shared" si="71"/>
        <v>-2.7570430007455995</v>
      </c>
      <c r="I504" s="4">
        <f t="shared" si="72"/>
        <v>-2.7495057381115902</v>
      </c>
      <c r="J504" s="4">
        <f t="shared" si="73"/>
        <v>-2.7532743694285946</v>
      </c>
      <c r="L504" t="s">
        <v>1035</v>
      </c>
      <c r="M504" s="4">
        <v>-2.76266077451</v>
      </c>
      <c r="N504" s="4">
        <v>-2.7420219870550002</v>
      </c>
      <c r="O504" s="4">
        <f t="shared" si="74"/>
        <v>-2.7523413807825001</v>
      </c>
      <c r="Q504" t="s">
        <v>1035</v>
      </c>
      <c r="R504" s="4">
        <v>-2.769381401255</v>
      </c>
      <c r="S504" s="4">
        <v>-2.6500855702099999</v>
      </c>
      <c r="T504" s="4">
        <f t="shared" si="75"/>
        <v>-2.7097334857324999</v>
      </c>
      <c r="V504" t="s">
        <v>1035</v>
      </c>
      <c r="W504" s="4">
        <v>-2.7667835119249999</v>
      </c>
      <c r="X504" s="4">
        <v>-2.6921789074700002</v>
      </c>
      <c r="Y504" s="4">
        <f t="shared" si="76"/>
        <v>-2.7294812096975001</v>
      </c>
      <c r="AA504" t="s">
        <v>1035</v>
      </c>
      <c r="AB504" s="4">
        <v>-2.7568751369200002</v>
      </c>
      <c r="AC504" s="4">
        <v>-2.7538819166050001</v>
      </c>
      <c r="AD504" s="4">
        <f t="shared" si="70"/>
        <v>-2.7553785267625002</v>
      </c>
      <c r="AF504" t="s">
        <v>1035</v>
      </c>
      <c r="AG504" s="4">
        <v>-2.7773319466199999</v>
      </c>
      <c r="AH504" s="4">
        <v>-2.4540139518399999</v>
      </c>
      <c r="AI504" s="4">
        <f t="shared" si="77"/>
        <v>-2.7585650405775821</v>
      </c>
      <c r="AK504" t="s">
        <v>1035</v>
      </c>
      <c r="AL504" s="4">
        <v>-2.8032418138750002</v>
      </c>
      <c r="AM504" s="4">
        <v>-2.4936411767650002</v>
      </c>
      <c r="AN504" s="4">
        <f t="shared" si="78"/>
        <v>-2.8723795668648813</v>
      </c>
    </row>
    <row r="505" spans="2:40">
      <c r="B505">
        <v>-404.49581348638998</v>
      </c>
      <c r="C505">
        <v>-196.41905498</v>
      </c>
      <c r="D505">
        <v>-208.07937985999999</v>
      </c>
      <c r="E505">
        <v>-196.41905704324</v>
      </c>
      <c r="F505">
        <v>-208.07938892853201</v>
      </c>
      <c r="H505" s="4">
        <f t="shared" si="71"/>
        <v>-1.6519095858393313</v>
      </c>
      <c r="I505" s="4">
        <f t="shared" si="72"/>
        <v>-1.6449242931228272</v>
      </c>
      <c r="J505" s="4">
        <f t="shared" si="73"/>
        <v>-1.6484169394810793</v>
      </c>
      <c r="L505" t="s">
        <v>1036</v>
      </c>
      <c r="M505" s="4">
        <v>-1.65644937734</v>
      </c>
      <c r="N505" s="4">
        <v>-1.6343296674650001</v>
      </c>
      <c r="O505" s="4">
        <f t="shared" si="74"/>
        <v>-1.6453895224025001</v>
      </c>
      <c r="Q505" t="s">
        <v>1036</v>
      </c>
      <c r="R505" s="4">
        <v>-1.6600261814899999</v>
      </c>
      <c r="S505" s="4">
        <v>-1.5563365117100001</v>
      </c>
      <c r="T505" s="4">
        <f t="shared" si="75"/>
        <v>-1.6081813465999999</v>
      </c>
      <c r="V505" t="s">
        <v>1036</v>
      </c>
      <c r="W505" s="4">
        <v>-1.659568099555</v>
      </c>
      <c r="X505" s="4">
        <v>-1.5911068131049999</v>
      </c>
      <c r="Y505" s="4">
        <f t="shared" si="76"/>
        <v>-1.62533745633</v>
      </c>
      <c r="AA505" t="s">
        <v>1036</v>
      </c>
      <c r="AB505" s="4">
        <v>-1.65542026176</v>
      </c>
      <c r="AC505" s="4">
        <v>-1.651134371875</v>
      </c>
      <c r="AD505" s="4">
        <f t="shared" si="70"/>
        <v>-1.6532773168174999</v>
      </c>
      <c r="AF505" t="s">
        <v>1036</v>
      </c>
      <c r="AG505" s="4">
        <v>-1.66542276319</v>
      </c>
      <c r="AH505" s="4">
        <v>-1.36753145335</v>
      </c>
      <c r="AI505" s="4">
        <f t="shared" si="77"/>
        <v>-1.6615530355479915</v>
      </c>
      <c r="AK505" t="s">
        <v>1036</v>
      </c>
      <c r="AL505" s="4">
        <v>-1.683727215305</v>
      </c>
      <c r="AM505" s="4">
        <v>-1.4030359408599999</v>
      </c>
      <c r="AN505" s="4">
        <f t="shared" si="78"/>
        <v>-1.7719441425255562</v>
      </c>
    </row>
    <row r="506" spans="2:40">
      <c r="B506">
        <v>-404.49694563541499</v>
      </c>
      <c r="C506">
        <v>-196.41905498</v>
      </c>
      <c r="D506">
        <v>-208.07937985999999</v>
      </c>
      <c r="E506">
        <v>-196.41905690058601</v>
      </c>
      <c r="F506">
        <v>-208.07938820966299</v>
      </c>
      <c r="H506" s="4">
        <f t="shared" si="71"/>
        <v>-0.94093470335848595</v>
      </c>
      <c r="I506" s="4">
        <f t="shared" si="72"/>
        <v>-0.93449002451260477</v>
      </c>
      <c r="J506" s="4">
        <f t="shared" si="73"/>
        <v>-0.93771236393554536</v>
      </c>
      <c r="L506" t="s">
        <v>1037</v>
      </c>
      <c r="M506" s="4">
        <v>-0.94420726955500001</v>
      </c>
      <c r="N506" s="4">
        <v>-0.92632952390000001</v>
      </c>
      <c r="O506" s="4">
        <f t="shared" si="74"/>
        <v>-0.93526839672749995</v>
      </c>
      <c r="Q506" t="s">
        <v>1037</v>
      </c>
      <c r="R506" s="4">
        <v>-0.94672358265000001</v>
      </c>
      <c r="S506" s="4">
        <v>-0.855916682905</v>
      </c>
      <c r="T506" s="4">
        <f t="shared" si="75"/>
        <v>-0.9013201327775</v>
      </c>
      <c r="V506" t="s">
        <v>1037</v>
      </c>
      <c r="W506" s="4">
        <v>-0.94707498797</v>
      </c>
      <c r="X506" s="4">
        <v>-0.88465661800499995</v>
      </c>
      <c r="Y506" s="4">
        <f t="shared" si="76"/>
        <v>-0.91586580298749998</v>
      </c>
      <c r="AA506" t="s">
        <v>1037</v>
      </c>
      <c r="AB506" s="4">
        <v>-0.94067439106999995</v>
      </c>
      <c r="AC506" s="4">
        <v>-0.94425747031499996</v>
      </c>
      <c r="AD506" s="4">
        <f t="shared" si="70"/>
        <v>-0.94246593069249995</v>
      </c>
      <c r="AF506" t="s">
        <v>1037</v>
      </c>
      <c r="AG506" s="4">
        <v>-0.94932147198000005</v>
      </c>
      <c r="AH506" s="4">
        <v>-0.67476724044500003</v>
      </c>
      <c r="AI506" s="4">
        <f t="shared" si="77"/>
        <v>-0.95001744173774583</v>
      </c>
      <c r="AK506" t="s">
        <v>1037</v>
      </c>
      <c r="AL506" s="4">
        <v>-0.96229209334499999</v>
      </c>
      <c r="AM506" s="4">
        <v>-0.70748558577499998</v>
      </c>
      <c r="AN506" s="4">
        <f t="shared" si="78"/>
        <v>-1.0487461067425938</v>
      </c>
    </row>
    <row r="507" spans="2:40">
      <c r="B507">
        <v>-404.49766296431699</v>
      </c>
      <c r="C507">
        <v>-196.41905498</v>
      </c>
      <c r="D507">
        <v>-208.07937985999999</v>
      </c>
      <c r="E507">
        <v>-196.41905676524101</v>
      </c>
      <c r="F507">
        <v>-208.07938755212501</v>
      </c>
      <c r="H507" s="4">
        <f t="shared" si="71"/>
        <v>-0.49030646112359177</v>
      </c>
      <c r="I507" s="4">
        <f t="shared" si="72"/>
        <v>-0.48435932388377245</v>
      </c>
      <c r="J507" s="4">
        <f t="shared" si="73"/>
        <v>-0.48733289250368211</v>
      </c>
      <c r="L507" t="s">
        <v>1038</v>
      </c>
      <c r="M507" s="4">
        <v>-0.49235022879500001</v>
      </c>
      <c r="N507" s="4">
        <v>-0.47146671263500001</v>
      </c>
      <c r="O507" s="4">
        <f t="shared" si="74"/>
        <v>-0.48190847071499998</v>
      </c>
      <c r="Q507" t="s">
        <v>1038</v>
      </c>
      <c r="R507" s="4">
        <v>-0.49496694341000003</v>
      </c>
      <c r="S507" s="4">
        <v>-0.41495948216</v>
      </c>
      <c r="T507" s="4">
        <f t="shared" si="75"/>
        <v>-0.45496321278500002</v>
      </c>
      <c r="V507" t="s">
        <v>1038</v>
      </c>
      <c r="W507" s="4">
        <v>-0.49526187287500001</v>
      </c>
      <c r="X507" s="4">
        <v>-0.43860404011999998</v>
      </c>
      <c r="Y507" s="4">
        <f t="shared" si="76"/>
        <v>-0.4669329564975</v>
      </c>
      <c r="AA507" t="s">
        <v>1038</v>
      </c>
      <c r="AB507" s="4">
        <v>-0.49003471873999999</v>
      </c>
      <c r="AC507" s="4">
        <v>-0.49685574700500001</v>
      </c>
      <c r="AD507" s="4">
        <f t="shared" si="70"/>
        <v>-0.49344523287249997</v>
      </c>
      <c r="AF507" t="s">
        <v>1038</v>
      </c>
      <c r="AG507" s="4">
        <v>-0.49497949359999999</v>
      </c>
      <c r="AH507" s="4">
        <v>-0.24189863715500001</v>
      </c>
      <c r="AI507" s="4">
        <f t="shared" si="77"/>
        <v>-0.50554937677545075</v>
      </c>
      <c r="AK507" t="s">
        <v>1038</v>
      </c>
      <c r="AL507" s="4">
        <v>-0.50433566024499998</v>
      </c>
      <c r="AM507" s="4">
        <v>-0.27246462490000001</v>
      </c>
      <c r="AN507" s="4">
        <f t="shared" si="78"/>
        <v>-0.60059451210969417</v>
      </c>
    </row>
    <row r="508" spans="2:40">
      <c r="B508">
        <v>-404.49854085761598</v>
      </c>
      <c r="C508">
        <v>-196.41905498</v>
      </c>
      <c r="D508">
        <v>-208.07937985999999</v>
      </c>
      <c r="E508">
        <v>-196.41905641474401</v>
      </c>
      <c r="F508">
        <v>-208.07938583325</v>
      </c>
      <c r="H508" s="4">
        <f t="shared" si="71"/>
        <v>6.1878474560969753E-2</v>
      </c>
      <c r="I508" s="4">
        <f t="shared" si="72"/>
        <v>6.6527061219570527E-2</v>
      </c>
      <c r="J508" s="4">
        <f t="shared" si="73"/>
        <v>6.4202767890270143E-2</v>
      </c>
      <c r="L508" t="s">
        <v>1039</v>
      </c>
      <c r="M508" s="4">
        <v>6.1734384609999998E-2</v>
      </c>
      <c r="N508" s="4">
        <v>7.4422626699999994E-2</v>
      </c>
      <c r="O508" s="4">
        <f t="shared" si="74"/>
        <v>6.8078505654999996E-2</v>
      </c>
      <c r="Q508" t="s">
        <v>1039</v>
      </c>
      <c r="R508" s="4">
        <v>5.8176405745E-2</v>
      </c>
      <c r="S508" s="4">
        <v>0.114740112075</v>
      </c>
      <c r="T508" s="4">
        <f t="shared" si="75"/>
        <v>8.6458258910000002E-2</v>
      </c>
      <c r="V508" t="s">
        <v>1039</v>
      </c>
      <c r="W508" s="4">
        <v>5.9368673795E-2</v>
      </c>
      <c r="X508" s="4">
        <v>0.10144318577</v>
      </c>
      <c r="Y508" s="4">
        <f t="shared" si="76"/>
        <v>8.0405929782499996E-2</v>
      </c>
      <c r="AA508" t="s">
        <v>1039</v>
      </c>
      <c r="AB508" s="4">
        <v>6.2223842020000003E-2</v>
      </c>
      <c r="AC508" s="4">
        <v>6.7432170870000002E-2</v>
      </c>
      <c r="AD508" s="4">
        <f t="shared" si="70"/>
        <v>6.4828006445000003E-2</v>
      </c>
      <c r="AF508" t="s">
        <v>1039</v>
      </c>
      <c r="AG508" s="4">
        <v>6.2223842020000003E-2</v>
      </c>
      <c r="AH508" s="4">
        <v>0.25916142349999999</v>
      </c>
      <c r="AI508" s="4">
        <f t="shared" si="77"/>
        <v>6.141764661811476E-2</v>
      </c>
      <c r="AK508" t="s">
        <v>1039</v>
      </c>
      <c r="AL508" s="4">
        <v>5.7956777420000001E-2</v>
      </c>
      <c r="AM508" s="4">
        <v>0.23470110319000001</v>
      </c>
      <c r="AN508" s="4">
        <f t="shared" si="78"/>
        <v>5.4727648272843502E-3</v>
      </c>
    </row>
    <row r="509" spans="2:40">
      <c r="B509">
        <v>-404.49867439217297</v>
      </c>
      <c r="C509">
        <v>-196.41905498</v>
      </c>
      <c r="D509">
        <v>-208.07937985999999</v>
      </c>
      <c r="E509">
        <v>-196.41905591858199</v>
      </c>
      <c r="F509">
        <v>-208.07938385460699</v>
      </c>
      <c r="H509" s="4">
        <f t="shared" si="71"/>
        <v>0.14722564133749938</v>
      </c>
      <c r="I509" s="4">
        <f t="shared" si="72"/>
        <v>0.1503212643116997</v>
      </c>
      <c r="J509" s="4">
        <f t="shared" si="73"/>
        <v>0.14877345282459953</v>
      </c>
      <c r="L509" t="s">
        <v>1040</v>
      </c>
      <c r="M509" s="4">
        <v>0.14712587736999999</v>
      </c>
      <c r="N509" s="4">
        <v>0.155277225775</v>
      </c>
      <c r="O509" s="4">
        <f t="shared" si="74"/>
        <v>0.15120155157249998</v>
      </c>
      <c r="Q509" t="s">
        <v>1040</v>
      </c>
      <c r="R509" s="4">
        <v>0.145651230045</v>
      </c>
      <c r="S509" s="4">
        <v>0.17604151512999999</v>
      </c>
      <c r="T509" s="4">
        <f t="shared" si="75"/>
        <v>0.16084637258750001</v>
      </c>
      <c r="V509" t="s">
        <v>1040</v>
      </c>
      <c r="W509" s="4">
        <v>0.14656739391500001</v>
      </c>
      <c r="X509" s="4">
        <v>0.173198897095</v>
      </c>
      <c r="Y509" s="4">
        <f t="shared" si="76"/>
        <v>0.15988314550499999</v>
      </c>
      <c r="AA509" t="s">
        <v>1040</v>
      </c>
      <c r="AB509" s="4">
        <v>0.14759023439999999</v>
      </c>
      <c r="AC509" s="4">
        <v>0.14204932551499999</v>
      </c>
      <c r="AD509" s="4">
        <f t="shared" si="70"/>
        <v>0.14481977995750001</v>
      </c>
      <c r="AF509" t="s">
        <v>1040</v>
      </c>
      <c r="AG509" s="4">
        <v>0.14740825664500001</v>
      </c>
      <c r="AH509" s="4">
        <v>0.26601382724</v>
      </c>
      <c r="AI509" s="4">
        <f t="shared" si="77"/>
        <v>0.13812415072209019</v>
      </c>
      <c r="AK509" t="s">
        <v>1040</v>
      </c>
      <c r="AL509" s="4">
        <v>0.14617206293000001</v>
      </c>
      <c r="AM509" s="4">
        <v>0.25417899807</v>
      </c>
      <c r="AN509" s="4">
        <f t="shared" si="78"/>
        <v>9.8341997900676631E-2</v>
      </c>
    </row>
    <row r="510" spans="2:40">
      <c r="B510">
        <v>-404.49852866878899</v>
      </c>
      <c r="C510">
        <v>-196.41905498</v>
      </c>
      <c r="D510">
        <v>-208.07937985999999</v>
      </c>
      <c r="E510">
        <v>-196.41905535750001</v>
      </c>
      <c r="F510">
        <v>-208.079381429779</v>
      </c>
      <c r="H510" s="4">
        <f t="shared" si="71"/>
        <v>5.7656520365035331E-2</v>
      </c>
      <c r="I510" s="4">
        <f t="shared" si="72"/>
        <v>5.8878456492031633E-2</v>
      </c>
      <c r="J510" s="4">
        <f t="shared" si="73"/>
        <v>5.8267488428533479E-2</v>
      </c>
      <c r="L510" t="s">
        <v>1041</v>
      </c>
      <c r="M510" s="4">
        <v>5.7825000425000002E-2</v>
      </c>
      <c r="N510" s="4">
        <v>6.0272287474999998E-2</v>
      </c>
      <c r="O510" s="4">
        <f t="shared" si="74"/>
        <v>5.904864395E-2</v>
      </c>
      <c r="Q510" t="s">
        <v>1041</v>
      </c>
      <c r="R510" s="4">
        <v>5.7423394345000003E-2</v>
      </c>
      <c r="S510" s="4">
        <v>6.6710534944999997E-2</v>
      </c>
      <c r="T510" s="4">
        <f t="shared" si="75"/>
        <v>6.2066964645E-2</v>
      </c>
      <c r="V510" t="s">
        <v>1041</v>
      </c>
      <c r="W510" s="4">
        <v>5.7404569060000001E-2</v>
      </c>
      <c r="X510" s="4">
        <v>6.6108125825000003E-2</v>
      </c>
      <c r="Y510" s="4">
        <f t="shared" si="76"/>
        <v>6.1756347442499998E-2</v>
      </c>
      <c r="AA510" t="s">
        <v>1041</v>
      </c>
      <c r="AB510" s="4">
        <v>5.7831275520000003E-2</v>
      </c>
      <c r="AC510" s="4">
        <v>5.5609891889999999E-2</v>
      </c>
      <c r="AD510" s="4">
        <f t="shared" si="70"/>
        <v>5.6720583705000001E-2</v>
      </c>
      <c r="AF510" t="s">
        <v>1041</v>
      </c>
      <c r="AG510" s="4">
        <v>5.7241416589999997E-2</v>
      </c>
      <c r="AH510" s="4">
        <v>7.2220068355E-2</v>
      </c>
      <c r="AI510" s="4">
        <f t="shared" si="77"/>
        <v>5.4278028693852461E-2</v>
      </c>
      <c r="AK510" t="s">
        <v>1041</v>
      </c>
      <c r="AL510" s="4">
        <v>5.7335543014999997E-2</v>
      </c>
      <c r="AM510" s="4">
        <v>7.2289094400000004E-2</v>
      </c>
      <c r="AN510" s="4">
        <f t="shared" si="78"/>
        <v>4.1234087709041932E-2</v>
      </c>
    </row>
    <row r="511" spans="2:40">
      <c r="B511">
        <v>-458.71217743897603</v>
      </c>
      <c r="C511">
        <v>-230.79739373000001</v>
      </c>
      <c r="D511">
        <v>-227.92334880000001</v>
      </c>
      <c r="E511">
        <v>-230.79740090291099</v>
      </c>
      <c r="F511">
        <v>-227.92335691501401</v>
      </c>
      <c r="H511" s="4">
        <f t="shared" si="71"/>
        <v>-5.384269304083297</v>
      </c>
      <c r="I511" s="4">
        <f t="shared" si="72"/>
        <v>-5.3746759859402244</v>
      </c>
      <c r="J511" s="4">
        <f t="shared" si="73"/>
        <v>-5.3794726450117611</v>
      </c>
      <c r="L511" t="s">
        <v>1042</v>
      </c>
      <c r="M511" s="4">
        <v>-5.3818728773200002</v>
      </c>
      <c r="N511" s="4">
        <v>-5.3271854243950001</v>
      </c>
      <c r="O511" s="4">
        <f t="shared" si="74"/>
        <v>-5.3545291508575001</v>
      </c>
      <c r="Q511" t="s">
        <v>1042</v>
      </c>
      <c r="R511" s="4">
        <v>-5.3985081541650004</v>
      </c>
      <c r="S511" s="4">
        <v>-5.1547207134150002</v>
      </c>
      <c r="T511" s="4">
        <f t="shared" si="75"/>
        <v>-5.2766144337899998</v>
      </c>
      <c r="V511" t="s">
        <v>1042</v>
      </c>
      <c r="W511" s="4">
        <v>-5.3960294916400002</v>
      </c>
      <c r="X511" s="4">
        <v>-5.2964813845599998</v>
      </c>
      <c r="Y511" s="4">
        <f t="shared" si="76"/>
        <v>-5.3462554381</v>
      </c>
      <c r="AA511" t="s">
        <v>1042</v>
      </c>
      <c r="AB511" s="4">
        <v>-5.385286529</v>
      </c>
      <c r="AC511" s="4">
        <v>-5.3854747818500002</v>
      </c>
      <c r="AD511" s="4">
        <f t="shared" si="70"/>
        <v>-5.3853806554250001</v>
      </c>
      <c r="AF511" t="s">
        <v>1042</v>
      </c>
      <c r="AG511" s="4">
        <v>-5.3753907041850004</v>
      </c>
      <c r="AH511" s="4">
        <v>-5.0740292668100002</v>
      </c>
      <c r="AI511" s="4">
        <f t="shared" si="77"/>
        <v>-5.417749447102377</v>
      </c>
      <c r="AK511" t="s">
        <v>1042</v>
      </c>
      <c r="AL511" s="4">
        <v>-5.3662478907700004</v>
      </c>
      <c r="AM511" s="4">
        <v>-5.0312205687200002</v>
      </c>
      <c r="AN511" s="4">
        <f t="shared" si="78"/>
        <v>-5.693714020151428</v>
      </c>
    </row>
    <row r="512" spans="2:40">
      <c r="B512">
        <v>-458.71634966801201</v>
      </c>
      <c r="C512">
        <v>-230.79739373000001</v>
      </c>
      <c r="D512">
        <v>-227.92334880000001</v>
      </c>
      <c r="E512">
        <v>-230.797400502491</v>
      </c>
      <c r="F512">
        <v>-227.92335611221901</v>
      </c>
      <c r="H512" s="4">
        <f t="shared" si="71"/>
        <v>-2.7654009189871767</v>
      </c>
      <c r="I512" s="4">
        <f t="shared" si="72"/>
        <v>-2.7565626296824592</v>
      </c>
      <c r="J512" s="4">
        <f t="shared" si="73"/>
        <v>-2.7609817743348177</v>
      </c>
      <c r="L512" t="s">
        <v>1043</v>
      </c>
      <c r="M512" s="4">
        <v>-2.7654908423550002</v>
      </c>
      <c r="N512" s="4">
        <v>-2.718440180045</v>
      </c>
      <c r="O512" s="4">
        <f t="shared" si="74"/>
        <v>-2.7419655112000001</v>
      </c>
      <c r="Q512" t="s">
        <v>1043</v>
      </c>
      <c r="R512" s="4">
        <v>-2.7785869656200002</v>
      </c>
      <c r="S512" s="4">
        <v>-2.5683524578350001</v>
      </c>
      <c r="T512" s="4">
        <f t="shared" si="75"/>
        <v>-2.6734697117274999</v>
      </c>
      <c r="V512" t="s">
        <v>1043</v>
      </c>
      <c r="W512" s="4">
        <v>-2.7706677957300001</v>
      </c>
      <c r="X512" s="4">
        <v>-2.6832431721900001</v>
      </c>
      <c r="Y512" s="4">
        <f t="shared" si="76"/>
        <v>-2.7269554839600003</v>
      </c>
      <c r="AA512" t="s">
        <v>1043</v>
      </c>
      <c r="AB512" s="4">
        <v>-2.7664509318900001</v>
      </c>
      <c r="AC512" s="4">
        <v>-2.7779469059299999</v>
      </c>
      <c r="AD512" s="4">
        <f t="shared" si="70"/>
        <v>-2.77219891891</v>
      </c>
      <c r="AF512" t="s">
        <v>1043</v>
      </c>
      <c r="AG512" s="4">
        <v>-2.7520433137700002</v>
      </c>
      <c r="AH512" s="4">
        <v>-2.4829735152649999</v>
      </c>
      <c r="AI512" s="4">
        <f t="shared" si="77"/>
        <v>-2.8039192155237704</v>
      </c>
      <c r="AK512" t="s">
        <v>1043</v>
      </c>
      <c r="AL512" s="4">
        <v>-2.7440927684049998</v>
      </c>
      <c r="AM512" s="4">
        <v>-2.4538696246549998</v>
      </c>
      <c r="AN512" s="4">
        <f t="shared" si="78"/>
        <v>-3.051071223590677</v>
      </c>
    </row>
    <row r="513" spans="2:40">
      <c r="B513">
        <v>-458.718831927282</v>
      </c>
      <c r="C513">
        <v>-230.79739373000001</v>
      </c>
      <c r="D513">
        <v>-227.92334880000001</v>
      </c>
      <c r="E513">
        <v>-230.797400148528</v>
      </c>
      <c r="F513">
        <v>-227.92335541165801</v>
      </c>
      <c r="H513" s="4">
        <f t="shared" si="71"/>
        <v>-1.2070979217965501</v>
      </c>
      <c r="I513" s="4">
        <f t="shared" si="72"/>
        <v>-1.1989213563056746</v>
      </c>
      <c r="J513" s="4">
        <f t="shared" si="73"/>
        <v>-1.2030096390511122</v>
      </c>
      <c r="L513" t="s">
        <v>1044</v>
      </c>
      <c r="M513" s="4">
        <v>-1.20898490308</v>
      </c>
      <c r="N513" s="4">
        <v>-1.166132279325</v>
      </c>
      <c r="O513" s="4">
        <f t="shared" si="74"/>
        <v>-1.1875585912025</v>
      </c>
      <c r="Q513" t="s">
        <v>1044</v>
      </c>
      <c r="R513" s="4">
        <v>-1.217952013835</v>
      </c>
      <c r="S513" s="4">
        <v>-1.0349702436349999</v>
      </c>
      <c r="T513" s="4">
        <f t="shared" si="75"/>
        <v>-1.1264611287349999</v>
      </c>
      <c r="V513" t="s">
        <v>1044</v>
      </c>
      <c r="W513" s="4">
        <v>-1.20775498446</v>
      </c>
      <c r="X513" s="4">
        <v>-1.13176358401</v>
      </c>
      <c r="Y513" s="4">
        <f t="shared" si="76"/>
        <v>-1.169759284235</v>
      </c>
      <c r="AA513" t="s">
        <v>1044</v>
      </c>
      <c r="AB513" s="4">
        <v>-1.21178359545</v>
      </c>
      <c r="AC513" s="4">
        <v>-1.205188470605</v>
      </c>
      <c r="AD513" s="4">
        <f t="shared" si="70"/>
        <v>-1.2084860330275</v>
      </c>
      <c r="AF513" t="s">
        <v>1044</v>
      </c>
      <c r="AG513" s="4">
        <v>-1.19197939563</v>
      </c>
      <c r="AH513" s="4">
        <v>-0.95224566624999996</v>
      </c>
      <c r="AI513" s="4">
        <f t="shared" si="77"/>
        <v>-1.23044269330291</v>
      </c>
      <c r="AK513" t="s">
        <v>1044</v>
      </c>
      <c r="AL513" s="4">
        <v>-1.184242203495</v>
      </c>
      <c r="AM513" s="4">
        <v>-0.93293092383999998</v>
      </c>
      <c r="AN513" s="4">
        <f t="shared" si="78"/>
        <v>-1.4355285421348156</v>
      </c>
    </row>
    <row r="514" spans="2:40">
      <c r="B514">
        <v>-458.72027878929703</v>
      </c>
      <c r="C514">
        <v>-230.79739373000001</v>
      </c>
      <c r="D514">
        <v>-227.92334880000001</v>
      </c>
      <c r="E514">
        <v>-230.79739996433599</v>
      </c>
      <c r="F514">
        <v>-227.92335481926401</v>
      </c>
      <c r="H514" s="4">
        <f t="shared" si="71"/>
        <v>-0.29869094706203742</v>
      </c>
      <c r="I514" s="4">
        <f t="shared" si="72"/>
        <v>-0.29100169668543446</v>
      </c>
      <c r="J514" s="4">
        <f t="shared" si="73"/>
        <v>-0.29484632187373594</v>
      </c>
      <c r="L514" t="s">
        <v>1045</v>
      </c>
      <c r="M514" s="4">
        <v>-0.30154341512999999</v>
      </c>
      <c r="N514" s="4">
        <v>-0.26049174364</v>
      </c>
      <c r="O514" s="4">
        <f t="shared" si="74"/>
        <v>-0.28101757938499999</v>
      </c>
      <c r="Q514" t="s">
        <v>1045</v>
      </c>
      <c r="R514" s="4">
        <v>-0.30611795938500003</v>
      </c>
      <c r="S514" s="4">
        <v>-0.14534375039</v>
      </c>
      <c r="T514" s="4">
        <f t="shared" si="75"/>
        <v>-0.2257308548875</v>
      </c>
      <c r="V514" t="s">
        <v>1045</v>
      </c>
      <c r="W514" s="4">
        <v>-0.29615310852499999</v>
      </c>
      <c r="X514" s="4">
        <v>-0.23105527299500001</v>
      </c>
      <c r="Y514" s="4">
        <f t="shared" si="76"/>
        <v>-0.26360419075999997</v>
      </c>
      <c r="AA514" t="s">
        <v>1045</v>
      </c>
      <c r="AB514" s="4">
        <v>-0.29925928055000001</v>
      </c>
      <c r="AC514" s="4">
        <v>-0.30308081340499998</v>
      </c>
      <c r="AD514" s="4">
        <f t="shared" si="70"/>
        <v>-0.30117004697749999</v>
      </c>
      <c r="AF514" t="s">
        <v>1045</v>
      </c>
      <c r="AG514" s="4">
        <v>-0.28284363203000001</v>
      </c>
      <c r="AH514" s="4">
        <v>-7.0845822550000007E-2</v>
      </c>
      <c r="AI514" s="4">
        <f t="shared" si="77"/>
        <v>-0.32231361953356558</v>
      </c>
      <c r="AK514" t="s">
        <v>1045</v>
      </c>
      <c r="AL514" s="4">
        <v>-0.27413380017</v>
      </c>
      <c r="AM514" s="4">
        <v>-5.6651557659999997E-2</v>
      </c>
      <c r="AN514" s="4">
        <f t="shared" si="78"/>
        <v>-0.50798692486451968</v>
      </c>
    </row>
    <row r="515" spans="2:40">
      <c r="B515">
        <v>-458.72109049275298</v>
      </c>
      <c r="C515">
        <v>-230.79739373000001</v>
      </c>
      <c r="D515">
        <v>-227.92334880000001</v>
      </c>
      <c r="E515">
        <v>-230.797399615269</v>
      </c>
      <c r="F515">
        <v>-227.923354281987</v>
      </c>
      <c r="H515" s="4">
        <f t="shared" si="71"/>
        <v>0.21121687199131076</v>
      </c>
      <c r="I515" s="4">
        <f t="shared" si="72"/>
        <v>0.21834993310716966</v>
      </c>
      <c r="J515" s="4">
        <f t="shared" si="73"/>
        <v>0.21478340254924022</v>
      </c>
      <c r="L515" t="s">
        <v>1046</v>
      </c>
      <c r="M515" s="4">
        <v>0.208226477385</v>
      </c>
      <c r="N515" s="4">
        <v>0.246655159165</v>
      </c>
      <c r="O515" s="4">
        <f t="shared" si="74"/>
        <v>0.22744081827500001</v>
      </c>
      <c r="Q515" t="s">
        <v>1046</v>
      </c>
      <c r="R515" s="4">
        <v>0.20766799392999999</v>
      </c>
      <c r="S515" s="4">
        <v>0.34671782403500001</v>
      </c>
      <c r="T515" s="4">
        <f t="shared" si="75"/>
        <v>0.27719290898249999</v>
      </c>
      <c r="V515" t="s">
        <v>1046</v>
      </c>
      <c r="W515" s="4">
        <v>0.215863268</v>
      </c>
      <c r="X515" s="4">
        <v>0.27176181426000001</v>
      </c>
      <c r="Y515" s="4">
        <f t="shared" si="76"/>
        <v>0.24381254113</v>
      </c>
      <c r="AA515" t="s">
        <v>1046</v>
      </c>
      <c r="AB515" s="4">
        <v>0.21094986861500001</v>
      </c>
      <c r="AC515" s="4">
        <v>0.22459820023999999</v>
      </c>
      <c r="AD515" s="4">
        <f t="shared" si="70"/>
        <v>0.21777403442749999</v>
      </c>
      <c r="AF515" t="s">
        <v>1046</v>
      </c>
      <c r="AG515" s="4">
        <v>0.22754749489000001</v>
      </c>
      <c r="AH515" s="4">
        <v>0.41448885003500002</v>
      </c>
      <c r="AI515" s="4">
        <f t="shared" si="77"/>
        <v>0.20763183498094259</v>
      </c>
      <c r="AK515" t="s">
        <v>1046</v>
      </c>
      <c r="AL515" s="4">
        <v>0.23751234574999999</v>
      </c>
      <c r="AM515" s="4">
        <v>0.42625465316</v>
      </c>
      <c r="AN515" s="4">
        <f t="shared" si="78"/>
        <v>6.1705551383243018E-2</v>
      </c>
    </row>
    <row r="516" spans="2:40">
      <c r="B516">
        <v>-458.72178665265398</v>
      </c>
      <c r="C516">
        <v>-230.79739373000001</v>
      </c>
      <c r="D516">
        <v>-227.92334880000001</v>
      </c>
      <c r="E516">
        <v>-230.79739859733499</v>
      </c>
      <c r="F516">
        <v>-227.92335292601999</v>
      </c>
      <c r="H516" s="4">
        <f t="shared" si="71"/>
        <v>0.64955346884963072</v>
      </c>
      <c r="I516" s="4">
        <f t="shared" si="72"/>
        <v>0.65519688450179503</v>
      </c>
      <c r="J516" s="4">
        <f t="shared" si="73"/>
        <v>0.65237517667571288</v>
      </c>
      <c r="L516" t="s">
        <v>1047</v>
      </c>
      <c r="M516" s="4">
        <v>0.64787845837000002</v>
      </c>
      <c r="N516" s="4">
        <v>0.67636738966999999</v>
      </c>
      <c r="O516" s="4">
        <f t="shared" si="74"/>
        <v>0.66212292401999995</v>
      </c>
      <c r="Q516" t="s">
        <v>1047</v>
      </c>
      <c r="R516" s="4">
        <v>0.65437318169500003</v>
      </c>
      <c r="S516" s="4">
        <v>0.74487887687999998</v>
      </c>
      <c r="T516" s="4">
        <f t="shared" si="75"/>
        <v>0.69962602928750006</v>
      </c>
      <c r="V516" t="s">
        <v>1047</v>
      </c>
      <c r="W516" s="4">
        <v>0.65661339061000001</v>
      </c>
      <c r="X516" s="4">
        <v>0.69231868115999995</v>
      </c>
      <c r="Y516" s="4">
        <f t="shared" si="76"/>
        <v>0.67446603588499998</v>
      </c>
      <c r="AA516" t="s">
        <v>1047</v>
      </c>
      <c r="AB516" s="4">
        <v>0.64947860759499998</v>
      </c>
      <c r="AC516" s="4">
        <v>0.64915857774999997</v>
      </c>
      <c r="AD516" s="4">
        <f t="shared" si="70"/>
        <v>0.64931859267250003</v>
      </c>
      <c r="AF516" t="s">
        <v>1047</v>
      </c>
      <c r="AG516" s="4">
        <v>0.666534315805</v>
      </c>
      <c r="AH516" s="4">
        <v>0.79288335362999995</v>
      </c>
      <c r="AI516" s="4">
        <f t="shared" si="77"/>
        <v>0.63588454011118867</v>
      </c>
      <c r="AK516" t="s">
        <v>1047</v>
      </c>
      <c r="AL516" s="4">
        <v>0.67710157578499997</v>
      </c>
      <c r="AM516" s="4">
        <v>0.79994911059999996</v>
      </c>
      <c r="AN516" s="4">
        <f t="shared" si="78"/>
        <v>0.52152982612423915</v>
      </c>
    </row>
    <row r="517" spans="2:40">
      <c r="B517">
        <v>-458.72150363929302</v>
      </c>
      <c r="C517">
        <v>-230.79739373000001</v>
      </c>
      <c r="D517">
        <v>-227.92334880000001</v>
      </c>
      <c r="E517">
        <v>-230.79739686369399</v>
      </c>
      <c r="F517">
        <v>-227.92335135066801</v>
      </c>
      <c r="H517" s="4">
        <f t="shared" si="71"/>
        <v>0.47403632074854302</v>
      </c>
      <c r="I517" s="4">
        <f t="shared" si="72"/>
        <v>0.47760331187474087</v>
      </c>
      <c r="J517" s="4">
        <f t="shared" si="73"/>
        <v>0.47581981631164194</v>
      </c>
      <c r="L517" t="s">
        <v>1048</v>
      </c>
      <c r="M517" s="4">
        <v>0.47417755367499997</v>
      </c>
      <c r="N517" s="4">
        <v>0.48759370678500003</v>
      </c>
      <c r="O517" s="4">
        <f t="shared" si="74"/>
        <v>0.48088563022999997</v>
      </c>
      <c r="Q517" t="s">
        <v>1048</v>
      </c>
      <c r="R517" s="4">
        <v>0.47978121351000003</v>
      </c>
      <c r="S517" s="4">
        <v>0.52417751063499995</v>
      </c>
      <c r="T517" s="4">
        <f t="shared" si="75"/>
        <v>0.50197936207249994</v>
      </c>
      <c r="V517" t="s">
        <v>1048</v>
      </c>
      <c r="W517" s="4">
        <v>0.48045264867499998</v>
      </c>
      <c r="X517" s="4">
        <v>0.49716950175500002</v>
      </c>
      <c r="Y517" s="4">
        <f t="shared" si="76"/>
        <v>0.488811075215</v>
      </c>
      <c r="AA517" t="s">
        <v>1048</v>
      </c>
      <c r="AB517" s="4">
        <v>0.47412107782000001</v>
      </c>
      <c r="AC517" s="4">
        <v>0.47725235022500001</v>
      </c>
      <c r="AD517" s="4">
        <f t="shared" si="70"/>
        <v>0.47568671402250001</v>
      </c>
      <c r="AF517" t="s">
        <v>1048</v>
      </c>
      <c r="AG517" s="4">
        <v>0.48547899976999997</v>
      </c>
      <c r="AH517" s="4">
        <v>0.53799526982500001</v>
      </c>
      <c r="AI517" s="4">
        <f t="shared" si="77"/>
        <v>0.47023211341135251</v>
      </c>
      <c r="AK517" t="s">
        <v>1048</v>
      </c>
      <c r="AL517" s="4">
        <v>0.49200509857000002</v>
      </c>
      <c r="AM517" s="4">
        <v>0.54144029697999996</v>
      </c>
      <c r="AN517" s="4">
        <f t="shared" si="78"/>
        <v>0.41363366386523059</v>
      </c>
    </row>
    <row r="518" spans="2:40">
      <c r="B518">
        <v>-458.72101717068603</v>
      </c>
      <c r="C518">
        <v>-230.79739373000001</v>
      </c>
      <c r="D518">
        <v>-227.92334880000001</v>
      </c>
      <c r="E518">
        <v>-230.79739469479901</v>
      </c>
      <c r="F518">
        <v>-227.92334957979</v>
      </c>
      <c r="H518" s="4">
        <f t="shared" si="71"/>
        <v>0.17124489337261001</v>
      </c>
      <c r="I518" s="4">
        <f t="shared" si="72"/>
        <v>0.17233963953446554</v>
      </c>
      <c r="J518" s="4">
        <f t="shared" si="73"/>
        <v>0.17179226645353779</v>
      </c>
      <c r="L518" t="s">
        <v>1049</v>
      </c>
      <c r="M518" s="4">
        <v>0.17100261384500001</v>
      </c>
      <c r="N518" s="4">
        <v>0.17473002027500001</v>
      </c>
      <c r="O518" s="4">
        <f t="shared" si="74"/>
        <v>0.17286631706</v>
      </c>
      <c r="Q518" t="s">
        <v>1049</v>
      </c>
      <c r="R518" s="4">
        <v>0.17270316459000001</v>
      </c>
      <c r="S518" s="4">
        <v>0.18854150437</v>
      </c>
      <c r="T518" s="4">
        <f t="shared" si="75"/>
        <v>0.18062233448000001</v>
      </c>
      <c r="V518" t="s">
        <v>1049</v>
      </c>
      <c r="W518" s="4">
        <v>0.17333694918500001</v>
      </c>
      <c r="X518" s="4">
        <v>0.17628624383499999</v>
      </c>
      <c r="Y518" s="4">
        <f t="shared" si="76"/>
        <v>0.17481159651</v>
      </c>
      <c r="AA518" t="s">
        <v>1049</v>
      </c>
      <c r="AB518" s="4">
        <v>0.17113439084000001</v>
      </c>
      <c r="AC518" s="4">
        <v>0.17843860142000001</v>
      </c>
      <c r="AD518" s="4">
        <f t="shared" si="70"/>
        <v>0.17478649613000002</v>
      </c>
      <c r="AF518" t="s">
        <v>1049</v>
      </c>
      <c r="AG518" s="4">
        <v>0.17294161820000001</v>
      </c>
      <c r="AH518" s="4">
        <v>0.17804327043500001</v>
      </c>
      <c r="AI518" s="4">
        <f t="shared" si="77"/>
        <v>0.17680111023622958</v>
      </c>
      <c r="AK518" t="s">
        <v>1049</v>
      </c>
      <c r="AL518" s="4">
        <v>0.17521320259000001</v>
      </c>
      <c r="AM518" s="4">
        <v>0.180088951405</v>
      </c>
      <c r="AN518" s="4">
        <f t="shared" si="78"/>
        <v>0.16448331966965077</v>
      </c>
    </row>
    <row r="519" spans="2:40">
      <c r="B519">
        <v>-325.18868204053899</v>
      </c>
      <c r="C519">
        <v>-247.12190819</v>
      </c>
      <c r="D519">
        <v>-78.070502039999994</v>
      </c>
      <c r="E519">
        <v>-247.12191469592901</v>
      </c>
      <c r="F519">
        <v>-78.070507920449003</v>
      </c>
      <c r="H519" s="4">
        <f t="shared" si="71"/>
        <v>-2.3472468744452724</v>
      </c>
      <c r="I519" s="4">
        <f t="shared" si="72"/>
        <v>-2.3394743045865463</v>
      </c>
      <c r="J519" s="4">
        <f t="shared" si="73"/>
        <v>-2.3433605895159095</v>
      </c>
      <c r="L519" t="s">
        <v>1050</v>
      </c>
      <c r="M519" s="4">
        <v>-2.3479083704849999</v>
      </c>
      <c r="N519" s="4">
        <v>-2.3214337446800002</v>
      </c>
      <c r="O519" s="4">
        <f t="shared" si="74"/>
        <v>-2.3346710575824998</v>
      </c>
      <c r="Q519" t="s">
        <v>1050</v>
      </c>
      <c r="R519" s="4">
        <v>-2.3641734167249999</v>
      </c>
      <c r="S519" s="4">
        <v>-2.2528783318049999</v>
      </c>
      <c r="T519" s="4">
        <f t="shared" si="75"/>
        <v>-2.3085258742649999</v>
      </c>
      <c r="V519" t="s">
        <v>1050</v>
      </c>
      <c r="W519" s="4">
        <v>-2.3577477194449998</v>
      </c>
      <c r="X519" s="4">
        <v>-2.3056079550900002</v>
      </c>
      <c r="Y519" s="4">
        <f t="shared" si="76"/>
        <v>-2.3316778372674998</v>
      </c>
      <c r="AA519" t="s">
        <v>1050</v>
      </c>
      <c r="AB519" s="4">
        <v>-2.3475883406400002</v>
      </c>
      <c r="AC519" s="4">
        <v>-2.3445449195650001</v>
      </c>
      <c r="AD519" s="4">
        <f t="shared" si="70"/>
        <v>-2.3460666301025004</v>
      </c>
      <c r="AF519" t="s">
        <v>1050</v>
      </c>
      <c r="AG519" s="4">
        <v>-2.3610295941300001</v>
      </c>
      <c r="AH519" s="4">
        <v>-2.1220363259599999</v>
      </c>
      <c r="AI519" s="4">
        <f t="shared" si="77"/>
        <v>-2.358022640615288</v>
      </c>
      <c r="AK519" t="s">
        <v>1050</v>
      </c>
      <c r="AL519" s="4">
        <v>-2.3521942603700001</v>
      </c>
      <c r="AM519" s="4">
        <v>-2.1249730704199998</v>
      </c>
      <c r="AN519" s="4">
        <f t="shared" si="78"/>
        <v>-2.4683379810064099</v>
      </c>
    </row>
    <row r="520" spans="2:40">
      <c r="B520">
        <v>-325.19067516618497</v>
      </c>
      <c r="C520">
        <v>-247.12190819</v>
      </c>
      <c r="D520">
        <v>-78.070502039999994</v>
      </c>
      <c r="E520">
        <v>-247.121914239083</v>
      </c>
      <c r="F520">
        <v>-78.070507557114993</v>
      </c>
      <c r="H520" s="4">
        <f t="shared" si="71"/>
        <v>-1.0960269261620017</v>
      </c>
      <c r="I520" s="4">
        <f t="shared" si="72"/>
        <v>-1.0887690270396384</v>
      </c>
      <c r="J520" s="4">
        <f t="shared" si="73"/>
        <v>-1.0923979766008201</v>
      </c>
      <c r="L520" t="s">
        <v>1051</v>
      </c>
      <c r="M520" s="4">
        <v>-1.0968740558100001</v>
      </c>
      <c r="N520" s="4">
        <v>-1.073549527695</v>
      </c>
      <c r="O520" s="4">
        <f t="shared" si="74"/>
        <v>-1.0852117917525002</v>
      </c>
      <c r="Q520" t="s">
        <v>1051</v>
      </c>
      <c r="R520" s="4">
        <v>-1.1053391589649999</v>
      </c>
      <c r="S520" s="4">
        <v>-1.0062240334400001</v>
      </c>
      <c r="T520" s="4">
        <f t="shared" si="75"/>
        <v>-1.0557815962024999</v>
      </c>
      <c r="V520" t="s">
        <v>1051</v>
      </c>
      <c r="W520" s="4">
        <v>-1.103506831225</v>
      </c>
      <c r="X520" s="4">
        <v>-1.0563557673949999</v>
      </c>
      <c r="Y520" s="4">
        <f t="shared" si="76"/>
        <v>-1.0799312993100001</v>
      </c>
      <c r="AA520" t="s">
        <v>1051</v>
      </c>
      <c r="AB520" s="4">
        <v>-1.096252821405</v>
      </c>
      <c r="AC520" s="4">
        <v>-1.0943451925250001</v>
      </c>
      <c r="AD520" s="4">
        <f t="shared" ref="AD520:AD542" si="79">(AB520+AC520)/2</f>
        <v>-1.0952990069649999</v>
      </c>
      <c r="AF520" t="s">
        <v>1051</v>
      </c>
      <c r="AG520" s="4">
        <v>-1.1060168692250001</v>
      </c>
      <c r="AH520" s="4">
        <v>-0.88236620833000001</v>
      </c>
      <c r="AI520" s="4">
        <f t="shared" si="77"/>
        <v>-1.1058823147289341</v>
      </c>
      <c r="AK520" t="s">
        <v>1051</v>
      </c>
      <c r="AL520" s="4">
        <v>-1.09656030106</v>
      </c>
      <c r="AM520" s="4">
        <v>-0.88480094518999997</v>
      </c>
      <c r="AN520" s="4">
        <f t="shared" si="78"/>
        <v>-1.2104418229665042</v>
      </c>
    </row>
    <row r="521" spans="2:40">
      <c r="B521">
        <v>-325.19190622600001</v>
      </c>
      <c r="C521">
        <v>-247.12190819</v>
      </c>
      <c r="D521">
        <v>-78.070502039999994</v>
      </c>
      <c r="E521">
        <v>-247.121913781534</v>
      </c>
      <c r="F521">
        <v>-78.070507218334996</v>
      </c>
      <c r="H521" s="4">
        <f t="shared" si="71"/>
        <v>-0.32302549314027279</v>
      </c>
      <c r="I521" s="4">
        <f t="shared" si="72"/>
        <v>-0.31626729803336856</v>
      </c>
      <c r="J521" s="4">
        <f t="shared" si="73"/>
        <v>-0.31964639558682068</v>
      </c>
      <c r="L521" t="s">
        <v>1052</v>
      </c>
      <c r="M521" s="4">
        <v>-0.32408355637000003</v>
      </c>
      <c r="N521" s="4">
        <v>-0.30369577271499998</v>
      </c>
      <c r="O521" s="4">
        <f t="shared" si="74"/>
        <v>-0.3138896645425</v>
      </c>
      <c r="Q521" t="s">
        <v>1052</v>
      </c>
      <c r="R521" s="4">
        <v>-0.32670027098499999</v>
      </c>
      <c r="S521" s="4">
        <v>-0.24021691169500001</v>
      </c>
      <c r="T521" s="4">
        <f t="shared" si="75"/>
        <v>-0.28345859134000001</v>
      </c>
      <c r="V521" t="s">
        <v>1052</v>
      </c>
      <c r="W521" s="4">
        <v>-0.32855769910499999</v>
      </c>
      <c r="X521" s="4">
        <v>-0.28563604930499997</v>
      </c>
      <c r="Y521" s="4">
        <f t="shared" si="76"/>
        <v>-0.30709687420499998</v>
      </c>
      <c r="AA521" t="s">
        <v>1052</v>
      </c>
      <c r="AB521" s="4">
        <v>-0.32314229212000001</v>
      </c>
      <c r="AC521" s="4">
        <v>-0.32235790524500002</v>
      </c>
      <c r="AD521" s="4">
        <f t="shared" si="79"/>
        <v>-0.32275009868250004</v>
      </c>
      <c r="AF521" t="s">
        <v>1052</v>
      </c>
      <c r="AG521" s="4">
        <v>-0.33009509737999998</v>
      </c>
      <c r="AH521" s="4">
        <v>-0.120086493015</v>
      </c>
      <c r="AI521" s="4">
        <f t="shared" si="77"/>
        <v>-0.33204629187856566</v>
      </c>
      <c r="AK521" t="s">
        <v>1052</v>
      </c>
      <c r="AL521" s="4">
        <v>-0.32036242503500001</v>
      </c>
      <c r="AM521" s="4">
        <v>-0.12287891029</v>
      </c>
      <c r="AN521" s="4">
        <f t="shared" si="78"/>
        <v>-0.42839187108755256</v>
      </c>
    </row>
    <row r="522" spans="2:40">
      <c r="B522">
        <v>-325.19264375783303</v>
      </c>
      <c r="C522">
        <v>-247.12190819</v>
      </c>
      <c r="D522">
        <v>-78.070502039999994</v>
      </c>
      <c r="E522">
        <v>-247.12191334443099</v>
      </c>
      <c r="F522">
        <v>-78.070506907357995</v>
      </c>
      <c r="H522" s="4">
        <f t="shared" si="71"/>
        <v>0.14025216594954121</v>
      </c>
      <c r="I522" s="4">
        <f t="shared" si="72"/>
        <v>0.14654093373313842</v>
      </c>
      <c r="J522" s="4">
        <f t="shared" si="73"/>
        <v>0.14339654984133982</v>
      </c>
      <c r="L522" t="s">
        <v>1053</v>
      </c>
      <c r="M522" s="4">
        <v>0.13917533200500001</v>
      </c>
      <c r="N522" s="4">
        <v>0.15917405976999999</v>
      </c>
      <c r="O522" s="4">
        <f t="shared" si="74"/>
        <v>0.14917469588749999</v>
      </c>
      <c r="Q522" t="s">
        <v>1053</v>
      </c>
      <c r="R522" s="4">
        <v>0.14044917629000001</v>
      </c>
      <c r="S522" s="4">
        <v>0.214714925615</v>
      </c>
      <c r="T522" s="4">
        <f t="shared" si="75"/>
        <v>0.17758205095250001</v>
      </c>
      <c r="V522" t="s">
        <v>1053</v>
      </c>
      <c r="W522" s="4">
        <v>0.13593110789000001</v>
      </c>
      <c r="X522" s="4">
        <v>0.17518810221</v>
      </c>
      <c r="Y522" s="4">
        <f t="shared" si="76"/>
        <v>0.15555960504999999</v>
      </c>
      <c r="AA522" t="s">
        <v>1053</v>
      </c>
      <c r="AB522" s="4">
        <v>0.14024209815499999</v>
      </c>
      <c r="AC522" s="4">
        <v>0.142036775325</v>
      </c>
      <c r="AD522" s="4">
        <f t="shared" si="79"/>
        <v>0.14113943674000001</v>
      </c>
      <c r="AF522" t="s">
        <v>1053</v>
      </c>
      <c r="AG522" s="4">
        <v>0.135435375385</v>
      </c>
      <c r="AH522" s="4">
        <v>0.33269298671000003</v>
      </c>
      <c r="AI522" s="4">
        <f t="shared" si="77"/>
        <v>0.1327090009131148</v>
      </c>
      <c r="AK522" t="s">
        <v>1053</v>
      </c>
      <c r="AL522" s="4">
        <v>0.14560102928499999</v>
      </c>
      <c r="AM522" s="4">
        <v>0.32929188522000002</v>
      </c>
      <c r="AN522" s="4">
        <f t="shared" si="78"/>
        <v>4.666999794720246E-2</v>
      </c>
    </row>
    <row r="523" spans="2:40">
      <c r="B523">
        <v>-325.19306229787998</v>
      </c>
      <c r="C523">
        <v>-247.12190819</v>
      </c>
      <c r="D523">
        <v>-78.070502039999994</v>
      </c>
      <c r="E523">
        <v>-247.12191295219</v>
      </c>
      <c r="F523">
        <v>-78.070506627181004</v>
      </c>
      <c r="H523" s="4">
        <f t="shared" si="71"/>
        <v>0.4033119702048707</v>
      </c>
      <c r="I523" s="4">
        <f t="shared" si="72"/>
        <v>0.40917878932531554</v>
      </c>
      <c r="J523" s="4">
        <f t="shared" si="73"/>
        <v>0.40624537976509312</v>
      </c>
      <c r="L523" t="s">
        <v>1054</v>
      </c>
      <c r="M523" s="4">
        <v>0.40240301706499998</v>
      </c>
      <c r="N523" s="4">
        <v>0.42120947677999998</v>
      </c>
      <c r="O523" s="4">
        <f t="shared" si="74"/>
        <v>0.41180624692250001</v>
      </c>
      <c r="Q523" t="s">
        <v>1054</v>
      </c>
      <c r="R523" s="4">
        <v>0.40592334536000002</v>
      </c>
      <c r="S523" s="4">
        <v>0.46980381246000003</v>
      </c>
      <c r="T523" s="4">
        <f t="shared" si="75"/>
        <v>0.43786357891000005</v>
      </c>
      <c r="V523" t="s">
        <v>1054</v>
      </c>
      <c r="W523" s="4">
        <v>0.39976120206999999</v>
      </c>
      <c r="X523" s="4">
        <v>0.43581789793999998</v>
      </c>
      <c r="Y523" s="4">
        <f t="shared" si="76"/>
        <v>0.41778955000499995</v>
      </c>
      <c r="AA523" t="s">
        <v>1054</v>
      </c>
      <c r="AB523" s="4">
        <v>0.40340075717000001</v>
      </c>
      <c r="AC523" s="4">
        <v>0.408552610165</v>
      </c>
      <c r="AD523" s="4">
        <f t="shared" si="79"/>
        <v>0.4059766836675</v>
      </c>
      <c r="AF523" t="s">
        <v>1054</v>
      </c>
      <c r="AG523" s="4">
        <v>0.40014398286500003</v>
      </c>
      <c r="AH523" s="4">
        <v>0.58514005855999995</v>
      </c>
      <c r="AI523" s="4">
        <f t="shared" si="77"/>
        <v>0.39986042058028687</v>
      </c>
      <c r="AK523" t="s">
        <v>1054</v>
      </c>
      <c r="AL523" s="4">
        <v>0.41053554018499999</v>
      </c>
      <c r="AM523" s="4">
        <v>0.58108634718999996</v>
      </c>
      <c r="AN523" s="4">
        <f t="shared" si="78"/>
        <v>0.32647718975566981</v>
      </c>
    </row>
    <row r="524" spans="2:40">
      <c r="B524">
        <v>-325.19338548254501</v>
      </c>
      <c r="C524">
        <v>-247.12190819</v>
      </c>
      <c r="D524">
        <v>-78.070502039999994</v>
      </c>
      <c r="E524">
        <v>-247.12191192125701</v>
      </c>
      <c r="F524">
        <v>-78.070505966894999</v>
      </c>
      <c r="H524" s="4">
        <f t="shared" si="71"/>
        <v>0.60717467374746448</v>
      </c>
      <c r="I524" s="4">
        <f t="shared" si="72"/>
        <v>0.61198023688916769</v>
      </c>
      <c r="J524" s="4">
        <f t="shared" si="73"/>
        <v>0.60957745531831609</v>
      </c>
      <c r="L524" t="s">
        <v>1055</v>
      </c>
      <c r="M524" s="4">
        <v>0.60734761976499996</v>
      </c>
      <c r="N524" s="4">
        <v>0.62173013750499995</v>
      </c>
      <c r="O524" s="4">
        <f t="shared" si="74"/>
        <v>0.6145388786349999</v>
      </c>
      <c r="Q524" t="s">
        <v>1055</v>
      </c>
      <c r="R524" s="4">
        <v>0.61150800775000003</v>
      </c>
      <c r="S524" s="4">
        <v>0.65559682521999996</v>
      </c>
      <c r="T524" s="4">
        <f t="shared" si="75"/>
        <v>0.63355241648499994</v>
      </c>
      <c r="V524" t="s">
        <v>1055</v>
      </c>
      <c r="W524" s="4">
        <v>0.60487523233499996</v>
      </c>
      <c r="X524" s="4">
        <v>0.63327631230500003</v>
      </c>
      <c r="Y524" s="4">
        <f t="shared" si="76"/>
        <v>0.61907577232</v>
      </c>
      <c r="AA524" t="s">
        <v>1055</v>
      </c>
      <c r="AB524" s="4">
        <v>0.60744174619000002</v>
      </c>
      <c r="AC524" s="4">
        <v>0.60974470605499997</v>
      </c>
      <c r="AD524" s="4">
        <f t="shared" si="79"/>
        <v>0.6085932261225</v>
      </c>
      <c r="AF524" t="s">
        <v>1055</v>
      </c>
      <c r="AG524" s="4">
        <v>0.60611142605000001</v>
      </c>
      <c r="AH524" s="4">
        <v>0.75509473153999995</v>
      </c>
      <c r="AI524" s="4">
        <f t="shared" si="77"/>
        <v>0.60235516447004112</v>
      </c>
      <c r="AK524" t="s">
        <v>1055</v>
      </c>
      <c r="AL524" s="4">
        <v>0.61559936968999995</v>
      </c>
      <c r="AM524" s="4">
        <v>0.75082139184499996</v>
      </c>
      <c r="AN524" s="4">
        <f t="shared" si="78"/>
        <v>0.5464950613881171</v>
      </c>
    </row>
    <row r="525" spans="2:40">
      <c r="B525">
        <v>-325.19307205226602</v>
      </c>
      <c r="C525">
        <v>-247.12190819</v>
      </c>
      <c r="D525">
        <v>-78.070502039999994</v>
      </c>
      <c r="E525">
        <v>-247.12191045782001</v>
      </c>
      <c r="F525">
        <v>-78.070504915092997</v>
      </c>
      <c r="H525" s="4">
        <f t="shared" si="71"/>
        <v>0.41207253247909109</v>
      </c>
      <c r="I525" s="4">
        <f t="shared" si="72"/>
        <v>0.41529975923334089</v>
      </c>
      <c r="J525" s="4">
        <f t="shared" si="73"/>
        <v>0.41368614585621599</v>
      </c>
      <c r="L525" t="s">
        <v>1056</v>
      </c>
      <c r="M525" s="4">
        <v>0.41299537742499998</v>
      </c>
      <c r="N525" s="4">
        <v>0.42130360320499999</v>
      </c>
      <c r="O525" s="4">
        <f t="shared" si="74"/>
        <v>0.41714949031499998</v>
      </c>
      <c r="Q525" t="s">
        <v>1056</v>
      </c>
      <c r="R525" s="4">
        <v>0.41529206219499998</v>
      </c>
      <c r="S525" s="4">
        <v>0.44009123763500002</v>
      </c>
      <c r="T525" s="4">
        <f t="shared" si="75"/>
        <v>0.42769164991499997</v>
      </c>
      <c r="V525" t="s">
        <v>1056</v>
      </c>
      <c r="W525" s="4">
        <v>0.41130110177500001</v>
      </c>
      <c r="X525" s="4">
        <v>0.42981263202499997</v>
      </c>
      <c r="Y525" s="4">
        <f t="shared" si="76"/>
        <v>0.42055686689999999</v>
      </c>
      <c r="AA525" t="s">
        <v>1056</v>
      </c>
      <c r="AB525" s="4">
        <v>0.41233021735499997</v>
      </c>
      <c r="AC525" s="4">
        <v>0.41250592001500003</v>
      </c>
      <c r="AD525" s="4">
        <f t="shared" si="79"/>
        <v>0.41241806868499997</v>
      </c>
      <c r="AF525" t="s">
        <v>1056</v>
      </c>
      <c r="AG525" s="4">
        <v>0.40975742840500001</v>
      </c>
      <c r="AH525" s="4">
        <v>0.49578270576</v>
      </c>
      <c r="AI525" s="4">
        <f t="shared" si="77"/>
        <v>0.40745395418795077</v>
      </c>
      <c r="AK525" t="s">
        <v>1056</v>
      </c>
      <c r="AL525" s="4">
        <v>0.41669768347500002</v>
      </c>
      <c r="AM525" s="4">
        <v>0.49635373940499999</v>
      </c>
      <c r="AN525" s="4">
        <f t="shared" si="78"/>
        <v>0.37321155844022696</v>
      </c>
    </row>
    <row r="526" spans="2:40">
      <c r="B526">
        <v>-325.19260491701601</v>
      </c>
      <c r="C526">
        <v>-247.12190819</v>
      </c>
      <c r="D526">
        <v>-78.070502039999994</v>
      </c>
      <c r="E526">
        <v>-247.121908755942</v>
      </c>
      <c r="F526">
        <v>-78.070502877072002</v>
      </c>
      <c r="H526" s="4">
        <f t="shared" si="71"/>
        <v>0.12128754746752682</v>
      </c>
      <c r="I526" s="4">
        <f t="shared" si="72"/>
        <v>0.12216795207006936</v>
      </c>
      <c r="J526" s="4">
        <f t="shared" si="73"/>
        <v>0.12172774976879809</v>
      </c>
      <c r="L526" t="s">
        <v>1057</v>
      </c>
      <c r="M526" s="4">
        <v>0.12158624072</v>
      </c>
      <c r="N526" s="4">
        <v>0.123475044315</v>
      </c>
      <c r="O526" s="4">
        <f t="shared" si="74"/>
        <v>0.12253064251750001</v>
      </c>
      <c r="Q526" t="s">
        <v>1057</v>
      </c>
      <c r="R526" s="4">
        <v>0.12264045668</v>
      </c>
      <c r="S526" s="4">
        <v>0.12937990870999999</v>
      </c>
      <c r="T526" s="4">
        <f t="shared" si="75"/>
        <v>0.126010182695</v>
      </c>
      <c r="V526" t="s">
        <v>1057</v>
      </c>
      <c r="W526" s="4">
        <v>0.121153259165</v>
      </c>
      <c r="X526" s="4">
        <v>0.12506891844500001</v>
      </c>
      <c r="Y526" s="4">
        <f t="shared" si="76"/>
        <v>0.123111088805</v>
      </c>
      <c r="AA526" t="s">
        <v>1057</v>
      </c>
      <c r="AB526" s="4">
        <v>0.11630261073000001</v>
      </c>
      <c r="AC526" s="4">
        <v>0.11823533998999999</v>
      </c>
      <c r="AD526" s="4">
        <f t="shared" si="79"/>
        <v>0.11726897536</v>
      </c>
      <c r="AF526" t="s">
        <v>1057</v>
      </c>
      <c r="AG526" s="4">
        <v>0.11971626241</v>
      </c>
      <c r="AH526" s="4">
        <v>0.12550817509500001</v>
      </c>
      <c r="AI526" s="4">
        <f t="shared" si="77"/>
        <v>0.11174853768655736</v>
      </c>
      <c r="AK526" t="s">
        <v>1057</v>
      </c>
      <c r="AL526" s="4">
        <v>0.12239572797499999</v>
      </c>
      <c r="AM526" s="4">
        <v>0.12820646594499999</v>
      </c>
      <c r="AN526" s="4">
        <f t="shared" si="78"/>
        <v>9.3250050055404432E-2</v>
      </c>
    </row>
    <row r="527" spans="2:40">
      <c r="B527">
        <v>-323.65253085410399</v>
      </c>
      <c r="C527">
        <v>-246.79604916</v>
      </c>
      <c r="D527">
        <v>-76.854135540000001</v>
      </c>
      <c r="E527">
        <v>-246.79605267896801</v>
      </c>
      <c r="F527">
        <v>-76.854137385323995</v>
      </c>
      <c r="H527" s="4">
        <f t="shared" si="71"/>
        <v>1.4688678445126129</v>
      </c>
      <c r="I527" s="4">
        <f t="shared" si="72"/>
        <v>1.4722339887083602</v>
      </c>
      <c r="J527" s="4">
        <f t="shared" si="73"/>
        <v>1.4705509166104864</v>
      </c>
      <c r="L527" t="s">
        <v>1058</v>
      </c>
      <c r="M527" s="4">
        <v>1.468792661365</v>
      </c>
      <c r="N527" s="4">
        <v>1.4847627781399999</v>
      </c>
      <c r="O527" s="4">
        <f t="shared" si="74"/>
        <v>1.4767777197525001</v>
      </c>
      <c r="Q527" t="s">
        <v>1058</v>
      </c>
      <c r="R527" s="4">
        <v>1.4592294165849999</v>
      </c>
      <c r="S527" s="4">
        <v>1.5552446451799999</v>
      </c>
      <c r="T527" s="4">
        <f t="shared" si="75"/>
        <v>1.5072370308825001</v>
      </c>
      <c r="V527" t="s">
        <v>1058</v>
      </c>
      <c r="W527" s="4">
        <v>1.4638855370749999</v>
      </c>
      <c r="X527" s="4">
        <v>1.487567745605</v>
      </c>
      <c r="Y527" s="4">
        <f t="shared" si="76"/>
        <v>1.4757266413400001</v>
      </c>
      <c r="AA527" t="s">
        <v>1058</v>
      </c>
      <c r="AB527" s="4">
        <v>1.46833457943</v>
      </c>
      <c r="AC527" s="4">
        <v>1.4694891969099999</v>
      </c>
      <c r="AD527" s="4">
        <f t="shared" si="79"/>
        <v>1.4689118881700001</v>
      </c>
      <c r="AF527" t="s">
        <v>1058</v>
      </c>
      <c r="AG527" s="4">
        <v>1.43431101434</v>
      </c>
      <c r="AH527" s="4">
        <v>1.5812800143350001</v>
      </c>
      <c r="AI527" s="4">
        <f t="shared" si="77"/>
        <v>1.4606592124113116</v>
      </c>
      <c r="AK527" t="s">
        <v>1058</v>
      </c>
      <c r="AL527" s="4">
        <v>1.4241516355349999</v>
      </c>
      <c r="AM527" s="4">
        <v>1.5710390592950001</v>
      </c>
      <c r="AN527" s="4">
        <f t="shared" si="78"/>
        <v>1.3614220370474419</v>
      </c>
    </row>
    <row r="528" spans="2:40">
      <c r="B528">
        <v>-323.65369013255503</v>
      </c>
      <c r="C528">
        <v>-246.79604916</v>
      </c>
      <c r="D528">
        <v>-76.854135540000001</v>
      </c>
      <c r="E528">
        <v>-246.796052503287</v>
      </c>
      <c r="F528">
        <v>-76.854137188129997</v>
      </c>
      <c r="H528" s="4">
        <f t="shared" ref="H528:H542" si="80">627.5095*(E528+F528-B528)</f>
        <v>2.1965600683135169</v>
      </c>
      <c r="I528" s="4">
        <f t="shared" ref="I528:I542" si="81">627.5095*(C528+D528-B528)</f>
        <v>2.199692229882027</v>
      </c>
      <c r="J528" s="4">
        <f t="shared" ref="J528:J542" si="82">(H528+I528)/2</f>
        <v>2.1981261490977717</v>
      </c>
      <c r="L528" t="s">
        <v>1059</v>
      </c>
      <c r="M528" s="4">
        <v>2.1961765733849998</v>
      </c>
      <c r="N528" s="4">
        <v>2.2094107487399999</v>
      </c>
      <c r="O528" s="4">
        <f t="shared" ref="O528:O542" si="83">(M528+N528)/2</f>
        <v>2.2027936610624996</v>
      </c>
      <c r="Q528" t="s">
        <v>1059</v>
      </c>
      <c r="R528" s="4">
        <v>2.1891861175549998</v>
      </c>
      <c r="S528" s="4">
        <v>2.2738496992949999</v>
      </c>
      <c r="T528" s="4">
        <f t="shared" ref="T528:T542" si="84">(R528+S528)/2</f>
        <v>2.2315179084249999</v>
      </c>
      <c r="V528" t="s">
        <v>1059</v>
      </c>
      <c r="W528" s="4">
        <v>2.19391126409</v>
      </c>
      <c r="X528" s="4">
        <v>2.21645140533</v>
      </c>
      <c r="Y528" s="4">
        <f t="shared" ref="Y528:Y542" si="85">(W528+X528)/2</f>
        <v>2.2051813347099998</v>
      </c>
      <c r="AA528" t="s">
        <v>1059</v>
      </c>
      <c r="AB528" s="4">
        <v>2.1961263726250002</v>
      </c>
      <c r="AC528" s="4">
        <v>2.1977829977050001</v>
      </c>
      <c r="AD528" s="4">
        <f t="shared" si="79"/>
        <v>2.1969546851650001</v>
      </c>
      <c r="AF528" t="s">
        <v>1059</v>
      </c>
      <c r="AG528" s="4">
        <v>2.171226795665</v>
      </c>
      <c r="AH528" s="4">
        <v>2.3121466040800001</v>
      </c>
      <c r="AI528" s="4">
        <f t="shared" ref="AI528:AI542" si="86">AD528+(AD528-O528)/((5/4)^3-1)</f>
        <v>2.1908285465184432</v>
      </c>
      <c r="AK528" t="s">
        <v>1059</v>
      </c>
      <c r="AL528" s="4">
        <v>2.1704486838850001</v>
      </c>
      <c r="AM528" s="4">
        <v>2.3100005215900001</v>
      </c>
      <c r="AN528" s="4">
        <f t="shared" ref="AN528:AN542" si="87">AI528+(AI528-S528)/((5/4)^3-1)</f>
        <v>2.1037243862282851</v>
      </c>
    </row>
    <row r="529" spans="2:40">
      <c r="B529">
        <v>-323.654279986934</v>
      </c>
      <c r="C529">
        <v>-246.79604916</v>
      </c>
      <c r="D529">
        <v>-76.854135540000001</v>
      </c>
      <c r="E529">
        <v>-246.79605232962601</v>
      </c>
      <c r="F529">
        <v>-76.854137001921998</v>
      </c>
      <c r="H529" s="4">
        <f t="shared" si="80"/>
        <v>2.5669251159374449</v>
      </c>
      <c r="I529" s="4">
        <f t="shared" si="81"/>
        <v>2.5698314563039535</v>
      </c>
      <c r="J529" s="4">
        <f t="shared" si="82"/>
        <v>2.5683782861206992</v>
      </c>
      <c r="L529" t="s">
        <v>1060</v>
      </c>
      <c r="M529" s="4">
        <v>2.5660055723049999</v>
      </c>
      <c r="N529" s="4">
        <v>2.5776395984349998</v>
      </c>
      <c r="O529" s="4">
        <f t="shared" si="83"/>
        <v>2.5718225853699996</v>
      </c>
      <c r="Q529" t="s">
        <v>1060</v>
      </c>
      <c r="R529" s="4">
        <v>2.5624726938200002</v>
      </c>
      <c r="S529" s="4">
        <v>2.63810013876</v>
      </c>
      <c r="T529" s="4">
        <f t="shared" si="84"/>
        <v>2.6002864162900003</v>
      </c>
      <c r="V529" t="s">
        <v>1060</v>
      </c>
      <c r="W529" s="4">
        <v>2.5661185240150002</v>
      </c>
      <c r="X529" s="4">
        <v>2.5877174010049999</v>
      </c>
      <c r="Y529" s="4">
        <f t="shared" si="85"/>
        <v>2.57691796251</v>
      </c>
      <c r="AA529" t="s">
        <v>1060</v>
      </c>
      <c r="AB529" s="4">
        <v>2.566633081805</v>
      </c>
      <c r="AC529" s="4">
        <v>2.5698145549700002</v>
      </c>
      <c r="AD529" s="4">
        <f t="shared" si="79"/>
        <v>2.5682238183875001</v>
      </c>
      <c r="AF529" t="s">
        <v>1060</v>
      </c>
      <c r="AG529" s="4">
        <v>2.549615024165</v>
      </c>
      <c r="AH529" s="4">
        <v>2.684818221035</v>
      </c>
      <c r="AI529" s="4">
        <f t="shared" si="86"/>
        <v>2.5644480628648778</v>
      </c>
      <c r="AK529" t="s">
        <v>1060</v>
      </c>
      <c r="AL529" s="4">
        <v>2.55638585167</v>
      </c>
      <c r="AM529" s="4">
        <v>2.6888844825949998</v>
      </c>
      <c r="AN529" s="4">
        <f t="shared" si="87"/>
        <v>2.4871737537290119</v>
      </c>
    </row>
    <row r="530" spans="2:40">
      <c r="B530">
        <v>-323.65449894999603</v>
      </c>
      <c r="C530">
        <v>-246.79604916</v>
      </c>
      <c r="D530">
        <v>-76.854135540000001</v>
      </c>
      <c r="E530">
        <v>-246.79605215126699</v>
      </c>
      <c r="F530">
        <v>-76.854136833138</v>
      </c>
      <c r="H530" s="4">
        <f t="shared" si="80"/>
        <v>2.7045443530647315</v>
      </c>
      <c r="I530" s="4">
        <f t="shared" si="81"/>
        <v>2.7072328578737732</v>
      </c>
      <c r="J530" s="4">
        <f t="shared" si="82"/>
        <v>2.7058886054692524</v>
      </c>
      <c r="L530" t="s">
        <v>1061</v>
      </c>
      <c r="M530" s="4">
        <v>2.7032042493850001</v>
      </c>
      <c r="N530" s="4">
        <v>2.7134828549950001</v>
      </c>
      <c r="O530" s="4">
        <f t="shared" si="83"/>
        <v>2.7083435521900001</v>
      </c>
      <c r="Q530" t="s">
        <v>1061</v>
      </c>
      <c r="R530" s="4">
        <v>2.70297207087</v>
      </c>
      <c r="S530" s="4">
        <v>2.7711196025699998</v>
      </c>
      <c r="T530" s="4">
        <f t="shared" si="84"/>
        <v>2.7370458367200001</v>
      </c>
      <c r="V530" t="s">
        <v>1061</v>
      </c>
      <c r="W530" s="4">
        <v>2.7050742276949999</v>
      </c>
      <c r="X530" s="4">
        <v>2.725869892525</v>
      </c>
      <c r="Y530" s="4">
        <f t="shared" si="85"/>
        <v>2.7154720601099998</v>
      </c>
      <c r="AA530" t="s">
        <v>1061</v>
      </c>
      <c r="AB530" s="4">
        <v>2.7043902423400001</v>
      </c>
      <c r="AC530" s="4">
        <v>2.7105147350599998</v>
      </c>
      <c r="AD530" s="4">
        <f t="shared" si="79"/>
        <v>2.7074524887</v>
      </c>
      <c r="AF530" t="s">
        <v>1061</v>
      </c>
      <c r="AG530" s="4">
        <v>2.6945132428099998</v>
      </c>
      <c r="AH530" s="4">
        <v>2.8241127798450001</v>
      </c>
      <c r="AI530" s="4">
        <f t="shared" si="86"/>
        <v>2.7065176024154098</v>
      </c>
      <c r="AK530" t="s">
        <v>1061</v>
      </c>
      <c r="AL530" s="4">
        <v>2.7068689048649999</v>
      </c>
      <c r="AM530" s="4">
        <v>2.83276613585</v>
      </c>
      <c r="AN530" s="4">
        <f t="shared" si="87"/>
        <v>2.6387384547122337</v>
      </c>
    </row>
    <row r="531" spans="2:40">
      <c r="B531">
        <v>-323.654482524174</v>
      </c>
      <c r="C531">
        <v>-246.79604916</v>
      </c>
      <c r="D531">
        <v>-76.854135540000001</v>
      </c>
      <c r="E531">
        <v>-246.79605196817101</v>
      </c>
      <c r="F531">
        <v>-76.854136684769998</v>
      </c>
      <c r="H531" s="4">
        <f t="shared" si="80"/>
        <v>2.694444990494846</v>
      </c>
      <c r="I531" s="4">
        <f t="shared" si="81"/>
        <v>2.696925498507643</v>
      </c>
      <c r="J531" s="4">
        <f t="shared" si="82"/>
        <v>2.6956852445012442</v>
      </c>
      <c r="L531" t="s">
        <v>1062</v>
      </c>
      <c r="M531" s="4">
        <v>2.6927185656399999</v>
      </c>
      <c r="N531" s="4">
        <v>2.6996148950449999</v>
      </c>
      <c r="O531" s="4">
        <f t="shared" si="83"/>
        <v>2.6961667303425001</v>
      </c>
      <c r="Q531" t="s">
        <v>1062</v>
      </c>
      <c r="R531" s="4">
        <v>2.6952474289250001</v>
      </c>
      <c r="S531" s="4">
        <v>2.757471270945</v>
      </c>
      <c r="T531" s="4">
        <f t="shared" si="84"/>
        <v>2.7263593499350001</v>
      </c>
      <c r="V531" t="s">
        <v>1062</v>
      </c>
      <c r="W531" s="4">
        <v>2.6958686633300002</v>
      </c>
      <c r="X531" s="4">
        <v>2.7158234654300002</v>
      </c>
      <c r="Y531" s="4">
        <f t="shared" si="85"/>
        <v>2.7058460643800002</v>
      </c>
      <c r="AA531" t="s">
        <v>1062</v>
      </c>
      <c r="AB531" s="4">
        <v>2.6943940160049999</v>
      </c>
      <c r="AC531" s="4">
        <v>2.6985167534199999</v>
      </c>
      <c r="AD531" s="4">
        <f t="shared" si="79"/>
        <v>2.6964553847124999</v>
      </c>
      <c r="AF531" t="s">
        <v>1062</v>
      </c>
      <c r="AG531" s="4">
        <v>2.690930163565</v>
      </c>
      <c r="AH531" s="4">
        <v>2.815001341905</v>
      </c>
      <c r="AI531" s="4">
        <f t="shared" si="86"/>
        <v>2.6967582351990571</v>
      </c>
      <c r="AK531" t="s">
        <v>1062</v>
      </c>
      <c r="AL531" s="4">
        <v>2.7069128305299999</v>
      </c>
      <c r="AM531" s="4">
        <v>2.8267232193649998</v>
      </c>
      <c r="AN531" s="4">
        <f t="shared" si="87"/>
        <v>2.6330593124492152</v>
      </c>
    </row>
    <row r="532" spans="2:40">
      <c r="B532">
        <v>-323.65380932371397</v>
      </c>
      <c r="C532">
        <v>-246.79604916</v>
      </c>
      <c r="D532">
        <v>-76.854135540000001</v>
      </c>
      <c r="E532">
        <v>-246.796051444612</v>
      </c>
      <c r="F532">
        <v>-76.854136365144996</v>
      </c>
      <c r="H532" s="4">
        <f t="shared" si="80"/>
        <v>2.2725344124003355</v>
      </c>
      <c r="I532" s="4">
        <f t="shared" si="81"/>
        <v>2.2744858144356677</v>
      </c>
      <c r="J532" s="4">
        <f t="shared" si="82"/>
        <v>2.2735101134180016</v>
      </c>
      <c r="L532" t="s">
        <v>1063</v>
      </c>
      <c r="M532" s="4">
        <v>2.2709694306900001</v>
      </c>
      <c r="N532" s="4">
        <v>2.2758702798849999</v>
      </c>
      <c r="O532" s="4">
        <f t="shared" si="83"/>
        <v>2.2734198552875</v>
      </c>
      <c r="Q532" t="s">
        <v>1063</v>
      </c>
      <c r="R532" s="4">
        <v>2.2762405104900001</v>
      </c>
      <c r="S532" s="4">
        <v>2.3248787718349999</v>
      </c>
      <c r="T532" s="4">
        <f t="shared" si="84"/>
        <v>2.3005596411624998</v>
      </c>
      <c r="V532" t="s">
        <v>1063</v>
      </c>
      <c r="W532" s="4">
        <v>2.2749352907299998</v>
      </c>
      <c r="X532" s="4">
        <v>2.2923235789750001</v>
      </c>
      <c r="Y532" s="4">
        <f t="shared" si="85"/>
        <v>2.2836294348525001</v>
      </c>
      <c r="AA532" t="s">
        <v>1063</v>
      </c>
      <c r="AB532" s="4">
        <v>2.2724315278249998</v>
      </c>
      <c r="AC532" s="4">
        <v>2.2751047182950002</v>
      </c>
      <c r="AD532" s="4">
        <f t="shared" si="79"/>
        <v>2.27376812306</v>
      </c>
      <c r="AF532" t="s">
        <v>1063</v>
      </c>
      <c r="AG532" s="4">
        <v>2.2821704752650001</v>
      </c>
      <c r="AH532" s="4">
        <v>2.3909617972800001</v>
      </c>
      <c r="AI532" s="4">
        <f t="shared" si="86"/>
        <v>2.2741335187557374</v>
      </c>
      <c r="AK532" t="s">
        <v>1063</v>
      </c>
      <c r="AL532" s="4">
        <v>2.300581603995</v>
      </c>
      <c r="AM532" s="4">
        <v>2.4037567159850002</v>
      </c>
      <c r="AN532" s="4">
        <f t="shared" si="87"/>
        <v>2.2208925974922491</v>
      </c>
    </row>
    <row r="533" spans="2:40">
      <c r="B533">
        <v>-323.65247694033599</v>
      </c>
      <c r="C533">
        <v>-246.79604916</v>
      </c>
      <c r="D533">
        <v>-76.854135540000001</v>
      </c>
      <c r="E533">
        <v>-246.79605058691899</v>
      </c>
      <c r="F533">
        <v>-76.854136058840993</v>
      </c>
      <c r="H533" s="4">
        <f t="shared" si="80"/>
        <v>1.4371816042559908</v>
      </c>
      <c r="I533" s="4">
        <f t="shared" si="81"/>
        <v>1.4384025871079738</v>
      </c>
      <c r="J533" s="4">
        <f t="shared" si="82"/>
        <v>1.4377920956819823</v>
      </c>
      <c r="L533" t="s">
        <v>1064</v>
      </c>
      <c r="M533" s="4">
        <v>1.4368775281949999</v>
      </c>
      <c r="N533" s="4">
        <v>1.43886673331</v>
      </c>
      <c r="O533" s="4">
        <f t="shared" si="83"/>
        <v>1.4378721307525</v>
      </c>
      <c r="Q533" t="s">
        <v>1064</v>
      </c>
      <c r="R533" s="4">
        <v>1.4418850540050001</v>
      </c>
      <c r="S533" s="4">
        <v>1.4704743868250001</v>
      </c>
      <c r="T533" s="4">
        <f t="shared" si="84"/>
        <v>1.4561797204150002</v>
      </c>
      <c r="V533" t="s">
        <v>1064</v>
      </c>
      <c r="W533" s="4">
        <v>1.4397954473700001</v>
      </c>
      <c r="X533" s="4">
        <v>1.4541089390649999</v>
      </c>
      <c r="Y533" s="4">
        <f t="shared" si="85"/>
        <v>1.4469521932175</v>
      </c>
      <c r="AA533" t="s">
        <v>1064</v>
      </c>
      <c r="AB533" s="4">
        <v>1.436752026295</v>
      </c>
      <c r="AC533" s="4">
        <v>1.440090376835</v>
      </c>
      <c r="AD533" s="4">
        <f t="shared" si="79"/>
        <v>1.438421201565</v>
      </c>
      <c r="AF533" t="s">
        <v>1064</v>
      </c>
      <c r="AG533" s="4">
        <v>1.4494465434799999</v>
      </c>
      <c r="AH533" s="4">
        <v>1.53604285448</v>
      </c>
      <c r="AI533" s="4">
        <f t="shared" si="86"/>
        <v>1.438997275860082</v>
      </c>
      <c r="AK533" t="s">
        <v>1064</v>
      </c>
      <c r="AL533" s="4">
        <v>1.4611621458449999</v>
      </c>
      <c r="AM533" s="4">
        <v>1.5435039424350001</v>
      </c>
      <c r="AN533" s="4">
        <f t="shared" si="87"/>
        <v>1.4059721102575449</v>
      </c>
    </row>
    <row r="534" spans="2:40">
      <c r="B534">
        <v>-323.65110427277801</v>
      </c>
      <c r="C534">
        <v>-246.79604916</v>
      </c>
      <c r="D534">
        <v>-76.854135540000001</v>
      </c>
      <c r="E534">
        <v>-246.79604953993899</v>
      </c>
      <c r="F534">
        <v>-76.854135750211995</v>
      </c>
      <c r="H534" s="4">
        <f t="shared" si="80"/>
        <v>0.57667032878565505</v>
      </c>
      <c r="I534" s="4">
        <f t="shared" si="81"/>
        <v>0.57704065413794436</v>
      </c>
      <c r="J534" s="4">
        <f t="shared" si="82"/>
        <v>0.57685549146179971</v>
      </c>
      <c r="L534" t="s">
        <v>1065</v>
      </c>
      <c r="M534" s="4">
        <v>0.57778564722000003</v>
      </c>
      <c r="N534" s="4">
        <v>0.57734011547499997</v>
      </c>
      <c r="O534" s="4">
        <f t="shared" si="83"/>
        <v>0.5775628813475</v>
      </c>
      <c r="Q534" t="s">
        <v>1065</v>
      </c>
      <c r="R534" s="4">
        <v>0.57946737268000004</v>
      </c>
      <c r="S534" s="4">
        <v>0.58833408191500003</v>
      </c>
      <c r="T534" s="4">
        <f t="shared" si="84"/>
        <v>0.58390072729750009</v>
      </c>
      <c r="V534" t="s">
        <v>1065</v>
      </c>
      <c r="W534" s="4">
        <v>0.57798645025999995</v>
      </c>
      <c r="X534" s="4">
        <v>0.58775049808000002</v>
      </c>
      <c r="Y534" s="4">
        <f t="shared" si="85"/>
        <v>0.58286847416999998</v>
      </c>
      <c r="AA534" t="s">
        <v>1065</v>
      </c>
      <c r="AB534" s="4">
        <v>0.57644905198499996</v>
      </c>
      <c r="AC534" s="4">
        <v>0.57764132003500002</v>
      </c>
      <c r="AD534" s="4">
        <f t="shared" si="79"/>
        <v>0.57704518600999999</v>
      </c>
      <c r="AF534" t="s">
        <v>1065</v>
      </c>
      <c r="AG534" s="4">
        <v>0.57702636072500002</v>
      </c>
      <c r="AH534" s="4">
        <v>0.62964930739500002</v>
      </c>
      <c r="AI534" s="4">
        <f t="shared" si="86"/>
        <v>0.5765020302460655</v>
      </c>
      <c r="AK534" t="s">
        <v>1065</v>
      </c>
      <c r="AL534" s="4">
        <v>0.58185190878000004</v>
      </c>
      <c r="AM534" s="4">
        <v>0.63578635030499997</v>
      </c>
      <c r="AN534" s="4">
        <f t="shared" si="87"/>
        <v>0.56408807439669162</v>
      </c>
    </row>
    <row r="535" spans="2:40">
      <c r="B535">
        <v>-342.05433634699801</v>
      </c>
      <c r="C535">
        <v>-95.262787489999994</v>
      </c>
      <c r="D535">
        <v>-246.79597422000001</v>
      </c>
      <c r="E535">
        <v>-95.262791662853004</v>
      </c>
      <c r="F535">
        <v>-246.79598169455099</v>
      </c>
      <c r="H535" s="4">
        <f t="shared" si="80"/>
        <v>-2.7842661813509526</v>
      </c>
      <c r="I535" s="4">
        <f t="shared" si="81"/>
        <v>-2.77695732469427</v>
      </c>
      <c r="J535" s="4">
        <f t="shared" si="82"/>
        <v>-2.7806117530226113</v>
      </c>
      <c r="L535" t="s">
        <v>1066</v>
      </c>
      <c r="M535" s="4">
        <v>-2.78986958643</v>
      </c>
      <c r="N535" s="4">
        <v>-2.7632945591050002</v>
      </c>
      <c r="O535" s="4">
        <f t="shared" si="83"/>
        <v>-2.7765820727674999</v>
      </c>
      <c r="Q535" t="s">
        <v>1066</v>
      </c>
      <c r="R535" s="4">
        <v>-2.8128301590350002</v>
      </c>
      <c r="S535" s="4">
        <v>-2.6992132889649998</v>
      </c>
      <c r="T535" s="4">
        <f t="shared" si="84"/>
        <v>-2.756021724</v>
      </c>
      <c r="V535" t="s">
        <v>1066</v>
      </c>
      <c r="W535" s="4">
        <v>-2.8037249961900002</v>
      </c>
      <c r="X535" s="4">
        <v>-2.7286434845150001</v>
      </c>
      <c r="Y535" s="4">
        <f t="shared" si="85"/>
        <v>-2.7661842403525001</v>
      </c>
      <c r="AA535" t="s">
        <v>1066</v>
      </c>
      <c r="AB535" s="4">
        <v>-2.7845294805849998</v>
      </c>
      <c r="AC535" s="4">
        <v>-2.78279127927</v>
      </c>
      <c r="AD535" s="4">
        <f t="shared" si="79"/>
        <v>-2.7836603799274999</v>
      </c>
      <c r="AF535" t="s">
        <v>1066</v>
      </c>
      <c r="AG535" s="4">
        <v>-2.8355397278400001</v>
      </c>
      <c r="AH535" s="4">
        <v>-2.5797103797849998</v>
      </c>
      <c r="AI535" s="4">
        <f t="shared" si="86"/>
        <v>-2.7910868005543854</v>
      </c>
      <c r="AK535" t="s">
        <v>1066</v>
      </c>
      <c r="AL535" s="4">
        <v>-2.8337136751949998</v>
      </c>
      <c r="AM535" s="4">
        <v>-2.541306798385</v>
      </c>
      <c r="AN535" s="4">
        <f t="shared" si="87"/>
        <v>-2.8874786815661997</v>
      </c>
    </row>
    <row r="536" spans="2:40">
      <c r="B536">
        <v>-342.05669050051398</v>
      </c>
      <c r="C536">
        <v>-95.262787489999994</v>
      </c>
      <c r="D536">
        <v>-246.79597422000001</v>
      </c>
      <c r="E536">
        <v>-95.262791395990007</v>
      </c>
      <c r="F536">
        <v>-246.79598136053801</v>
      </c>
      <c r="H536" s="4">
        <f t="shared" si="80"/>
        <v>-1.3066354302388172</v>
      </c>
      <c r="I536" s="4">
        <f t="shared" si="81"/>
        <v>-1.299703628966844</v>
      </c>
      <c r="J536" s="4">
        <f t="shared" si="82"/>
        <v>-1.3031695296028305</v>
      </c>
      <c r="L536" t="s">
        <v>1067</v>
      </c>
      <c r="M536" s="4">
        <v>-1.3119403867449999</v>
      </c>
      <c r="N536" s="4">
        <v>-1.287442415865</v>
      </c>
      <c r="O536" s="4">
        <f t="shared" si="83"/>
        <v>-1.299691401305</v>
      </c>
      <c r="Q536" t="s">
        <v>1067</v>
      </c>
      <c r="R536" s="4">
        <v>-1.328958444385</v>
      </c>
      <c r="S536" s="4">
        <v>-1.2255888044500001</v>
      </c>
      <c r="T536" s="4">
        <f t="shared" si="84"/>
        <v>-1.2772736244175</v>
      </c>
      <c r="V536" t="s">
        <v>1067</v>
      </c>
      <c r="W536" s="4">
        <v>-1.3219868138399999</v>
      </c>
      <c r="X536" s="4">
        <v>-1.25371378024</v>
      </c>
      <c r="Y536" s="4">
        <f t="shared" si="85"/>
        <v>-1.2878502970399999</v>
      </c>
      <c r="AA536" t="s">
        <v>1067</v>
      </c>
      <c r="AB536" s="4">
        <v>-1.306870109985</v>
      </c>
      <c r="AC536" s="4">
        <v>-1.3018500339850001</v>
      </c>
      <c r="AD536" s="4">
        <f t="shared" si="79"/>
        <v>-1.3043600719850001</v>
      </c>
      <c r="AF536" t="s">
        <v>1067</v>
      </c>
      <c r="AG536" s="4">
        <v>-1.3488128449650001</v>
      </c>
      <c r="AH536" s="4">
        <v>-1.11229823932</v>
      </c>
      <c r="AI536" s="4">
        <f t="shared" si="86"/>
        <v>-1.3092583494197543</v>
      </c>
      <c r="AK536" t="s">
        <v>1067</v>
      </c>
      <c r="AL536" s="4">
        <v>-1.336852513895</v>
      </c>
      <c r="AM536" s="4">
        <v>-1.0701986269649999</v>
      </c>
      <c r="AN536" s="4">
        <f t="shared" si="87"/>
        <v>-1.3970427900437588</v>
      </c>
    </row>
    <row r="537" spans="2:40">
      <c r="B537">
        <v>-342.05821084871599</v>
      </c>
      <c r="C537">
        <v>-95.262787489999994</v>
      </c>
      <c r="D537">
        <v>-246.79597422000001</v>
      </c>
      <c r="E537">
        <v>-95.262791142213004</v>
      </c>
      <c r="F537">
        <v>-246.79598105403801</v>
      </c>
      <c r="H537" s="4">
        <f t="shared" si="80"/>
        <v>-0.35225091103925388</v>
      </c>
      <c r="I537" s="4">
        <f t="shared" si="81"/>
        <v>-0.34567068889955033</v>
      </c>
      <c r="J537" s="4">
        <f t="shared" si="82"/>
        <v>-0.3489607999694021</v>
      </c>
      <c r="L537" t="s">
        <v>1068</v>
      </c>
      <c r="M537" s="4">
        <v>-0.35712193154499999</v>
      </c>
      <c r="N537" s="4">
        <v>-0.335096348095</v>
      </c>
      <c r="O537" s="4">
        <f t="shared" si="83"/>
        <v>-0.34610913982000002</v>
      </c>
      <c r="Q537" t="s">
        <v>1068</v>
      </c>
      <c r="R537" s="4">
        <v>-0.36854260444499998</v>
      </c>
      <c r="S537" s="4">
        <v>-0.27386397108499999</v>
      </c>
      <c r="T537" s="4">
        <f t="shared" si="84"/>
        <v>-0.32120328776499996</v>
      </c>
      <c r="V537" t="s">
        <v>1068</v>
      </c>
      <c r="W537" s="4">
        <v>-0.36446379269500001</v>
      </c>
      <c r="X537" s="4">
        <v>-0.30245330390500003</v>
      </c>
      <c r="Y537" s="4">
        <f t="shared" si="85"/>
        <v>-0.33345854829999999</v>
      </c>
      <c r="AA537" t="s">
        <v>1068</v>
      </c>
      <c r="AB537" s="4">
        <v>-0.35245953596000001</v>
      </c>
      <c r="AC537" s="4">
        <v>-0.35212068082999998</v>
      </c>
      <c r="AD537" s="4">
        <f t="shared" si="79"/>
        <v>-0.35229010839499997</v>
      </c>
      <c r="AF537" t="s">
        <v>1068</v>
      </c>
      <c r="AG537" s="4">
        <v>-0.38640152481500001</v>
      </c>
      <c r="AH537" s="4">
        <v>-0.16760778744999999</v>
      </c>
      <c r="AI537" s="4">
        <f t="shared" si="86"/>
        <v>-0.35877505903106549</v>
      </c>
      <c r="AK537" t="s">
        <v>1068</v>
      </c>
      <c r="AL537" s="4">
        <v>-0.36702403145500001</v>
      </c>
      <c r="AM537" s="4">
        <v>-0.12447278442</v>
      </c>
      <c r="AN537" s="4">
        <f t="shared" si="87"/>
        <v>-0.44786210212201949</v>
      </c>
    </row>
    <row r="538" spans="2:40">
      <c r="B538">
        <v>-342.05916666639501</v>
      </c>
      <c r="C538">
        <v>-95.262787489999994</v>
      </c>
      <c r="D538">
        <v>-246.79597422000001</v>
      </c>
      <c r="E538">
        <v>-95.262790901621003</v>
      </c>
      <c r="F538">
        <v>-246.79598077166301</v>
      </c>
      <c r="H538" s="4">
        <f t="shared" si="80"/>
        <v>0.24786192958795839</v>
      </c>
      <c r="I538" s="4">
        <f t="shared" si="81"/>
        <v>0.25411398495838222</v>
      </c>
      <c r="J538" s="4">
        <f t="shared" si="82"/>
        <v>0.2509879572731703</v>
      </c>
      <c r="L538" t="s">
        <v>1069</v>
      </c>
      <c r="M538" s="4">
        <v>0.243567812425</v>
      </c>
      <c r="N538" s="4">
        <v>0.26396814626999998</v>
      </c>
      <c r="O538" s="4">
        <f t="shared" si="83"/>
        <v>0.25376797934750001</v>
      </c>
      <c r="Q538" t="s">
        <v>1069</v>
      </c>
      <c r="R538" s="4">
        <v>0.236941312105</v>
      </c>
      <c r="S538" s="4">
        <v>0.32299168983999998</v>
      </c>
      <c r="T538" s="4">
        <f t="shared" si="84"/>
        <v>0.27996650097249998</v>
      </c>
      <c r="V538" t="s">
        <v>1069</v>
      </c>
      <c r="W538" s="4">
        <v>0.23807710430000001</v>
      </c>
      <c r="X538" s="4">
        <v>0.29437098154500002</v>
      </c>
      <c r="Y538" s="4">
        <f t="shared" si="85"/>
        <v>0.26622404292250001</v>
      </c>
      <c r="AA538" t="s">
        <v>1069</v>
      </c>
      <c r="AB538" s="4">
        <v>0.24771565022</v>
      </c>
      <c r="AC538" s="4">
        <v>0.24873849070500001</v>
      </c>
      <c r="AD538" s="4">
        <f t="shared" si="79"/>
        <v>0.2482270704625</v>
      </c>
      <c r="AF538" t="s">
        <v>1069</v>
      </c>
      <c r="AG538" s="4">
        <v>0.220877068905</v>
      </c>
      <c r="AH538" s="4">
        <v>0.42321750718000001</v>
      </c>
      <c r="AI538" s="4">
        <f t="shared" si="86"/>
        <v>0.24241365786184427</v>
      </c>
      <c r="AK538" t="s">
        <v>1069</v>
      </c>
      <c r="AL538" s="4">
        <v>0.24482910652000001</v>
      </c>
      <c r="AM538" s="4">
        <v>0.46522926820499999</v>
      </c>
      <c r="AN538" s="4">
        <f t="shared" si="87"/>
        <v>0.15787277185197596</v>
      </c>
    </row>
    <row r="539" spans="2:40">
      <c r="B539">
        <v>-342.05974019703001</v>
      </c>
      <c r="C539">
        <v>-95.262787489999994</v>
      </c>
      <c r="D539">
        <v>-246.79597422000001</v>
      </c>
      <c r="E539">
        <v>-95.262790674038001</v>
      </c>
      <c r="F539">
        <v>-246.79598050235001</v>
      </c>
      <c r="H539" s="4">
        <f t="shared" si="80"/>
        <v>0.60806965855311679</v>
      </c>
      <c r="I539" s="4">
        <f t="shared" si="81"/>
        <v>0.61400990695863145</v>
      </c>
      <c r="J539" s="4">
        <f t="shared" si="82"/>
        <v>0.61103978275587412</v>
      </c>
      <c r="L539" t="s">
        <v>1070</v>
      </c>
      <c r="M539" s="4">
        <v>0.60446735116000005</v>
      </c>
      <c r="N539" s="4">
        <v>0.62311065840500002</v>
      </c>
      <c r="O539" s="4">
        <f t="shared" si="83"/>
        <v>0.61378900478250009</v>
      </c>
      <c r="Q539" t="s">
        <v>1070</v>
      </c>
      <c r="R539" s="4">
        <v>0.60153060670000003</v>
      </c>
      <c r="S539" s="4">
        <v>0.67919745751500005</v>
      </c>
      <c r="T539" s="4">
        <f t="shared" si="84"/>
        <v>0.64036403210750004</v>
      </c>
      <c r="V539" t="s">
        <v>1070</v>
      </c>
      <c r="W539" s="4">
        <v>0.60018773637</v>
      </c>
      <c r="X539" s="4">
        <v>0.65129838514500005</v>
      </c>
      <c r="Y539" s="4">
        <f t="shared" si="85"/>
        <v>0.62574306075750008</v>
      </c>
      <c r="AA539" t="s">
        <v>1070</v>
      </c>
      <c r="AB539" s="4">
        <v>0.60277307551000003</v>
      </c>
      <c r="AC539" s="4">
        <v>0.60653185741500004</v>
      </c>
      <c r="AD539" s="4">
        <f t="shared" si="79"/>
        <v>0.60465246646250004</v>
      </c>
      <c r="AF539" t="s">
        <v>1070</v>
      </c>
      <c r="AG539" s="4">
        <v>0.587342616905</v>
      </c>
      <c r="AH539" s="4">
        <v>0.77426514676500002</v>
      </c>
      <c r="AI539" s="4">
        <f t="shared" si="86"/>
        <v>0.5950665901923361</v>
      </c>
      <c r="AK539" t="s">
        <v>1070</v>
      </c>
      <c r="AL539" s="4">
        <v>0.61361016457499995</v>
      </c>
      <c r="AM539" s="4">
        <v>0.81366019317500005</v>
      </c>
      <c r="AN539" s="4">
        <f t="shared" si="87"/>
        <v>0.5067981392308526</v>
      </c>
    </row>
    <row r="540" spans="2:40">
      <c r="B540">
        <v>-342.06026370856802</v>
      </c>
      <c r="C540">
        <v>-95.262787489999994</v>
      </c>
      <c r="D540">
        <v>-246.79597422000001</v>
      </c>
      <c r="E540">
        <v>-95.262790079354005</v>
      </c>
      <c r="F540">
        <v>-246.795979629985</v>
      </c>
      <c r="H540" s="4">
        <f t="shared" si="80"/>
        <v>0.9374987091979492</v>
      </c>
      <c r="I540" s="4">
        <f t="shared" si="81"/>
        <v>0.9425183704170107</v>
      </c>
      <c r="J540" s="4">
        <f t="shared" si="82"/>
        <v>0.94000853980748</v>
      </c>
      <c r="L540" t="s">
        <v>1071</v>
      </c>
      <c r="M540" s="4">
        <v>0.93641987666000004</v>
      </c>
      <c r="N540" s="4">
        <v>0.95185033526499996</v>
      </c>
      <c r="O540" s="4">
        <f t="shared" si="83"/>
        <v>0.94413510596250005</v>
      </c>
      <c r="Q540" t="s">
        <v>1071</v>
      </c>
      <c r="R540" s="4">
        <v>0.93803257607500001</v>
      </c>
      <c r="S540" s="4">
        <v>0.99356089172999995</v>
      </c>
      <c r="T540" s="4">
        <f t="shared" si="84"/>
        <v>0.96579673390249998</v>
      </c>
      <c r="V540" t="s">
        <v>1071</v>
      </c>
      <c r="W540" s="4">
        <v>0.93345803181999998</v>
      </c>
      <c r="X540" s="4">
        <v>0.97211889211500002</v>
      </c>
      <c r="Y540" s="4">
        <f t="shared" si="85"/>
        <v>0.9527884619675</v>
      </c>
      <c r="AA540" t="s">
        <v>1071</v>
      </c>
      <c r="AB540" s="4">
        <v>0.93761214470999998</v>
      </c>
      <c r="AC540" s="4">
        <v>0.94069949144999998</v>
      </c>
      <c r="AD540" s="4">
        <f t="shared" si="79"/>
        <v>0.93915581807999993</v>
      </c>
      <c r="AF540" t="s">
        <v>1071</v>
      </c>
      <c r="AG540" s="4">
        <v>0.929724350295</v>
      </c>
      <c r="AH540" s="4">
        <v>1.074628844035</v>
      </c>
      <c r="AI540" s="4">
        <f t="shared" si="86"/>
        <v>0.93393164718688504</v>
      </c>
      <c r="AK540" t="s">
        <v>1071</v>
      </c>
      <c r="AL540" s="4">
        <v>0.95429762231500004</v>
      </c>
      <c r="AM540" s="4">
        <v>1.101674503485</v>
      </c>
      <c r="AN540" s="4">
        <f t="shared" si="87"/>
        <v>0.87136981684656778</v>
      </c>
    </row>
    <row r="541" spans="2:40">
      <c r="B541">
        <v>-342.05993316616099</v>
      </c>
      <c r="C541">
        <v>-95.262787489999994</v>
      </c>
      <c r="D541">
        <v>-246.79597422000001</v>
      </c>
      <c r="E541">
        <v>-95.262789348089996</v>
      </c>
      <c r="F541">
        <v>-246.79597775406199</v>
      </c>
      <c r="H541" s="4">
        <f t="shared" si="80"/>
        <v>0.73171624325467333</v>
      </c>
      <c r="I541" s="4">
        <f t="shared" si="81"/>
        <v>0.73509986985427567</v>
      </c>
      <c r="J541" s="4">
        <f t="shared" si="82"/>
        <v>0.7334080565544745</v>
      </c>
      <c r="L541" t="s">
        <v>1072</v>
      </c>
      <c r="M541" s="4">
        <v>0.73233496197500003</v>
      </c>
      <c r="N541" s="4">
        <v>0.74258846720500005</v>
      </c>
      <c r="O541" s="4">
        <f t="shared" si="83"/>
        <v>0.73746171458999998</v>
      </c>
      <c r="Q541" t="s">
        <v>1072</v>
      </c>
      <c r="R541" s="4">
        <v>0.73296247147500004</v>
      </c>
      <c r="S541" s="4">
        <v>0.77048753957500005</v>
      </c>
      <c r="T541" s="4">
        <f t="shared" si="84"/>
        <v>0.75172500552499999</v>
      </c>
      <c r="V541" t="s">
        <v>1072</v>
      </c>
      <c r="W541" s="4">
        <v>0.73089169012499999</v>
      </c>
      <c r="X541" s="4">
        <v>0.75528298438999997</v>
      </c>
      <c r="Y541" s="4">
        <f t="shared" si="85"/>
        <v>0.74308733725749998</v>
      </c>
      <c r="AA541" t="s">
        <v>1072</v>
      </c>
      <c r="AB541" s="4">
        <v>0.73174510304499996</v>
      </c>
      <c r="AC541" s="4">
        <v>0.72885855934499999</v>
      </c>
      <c r="AD541" s="4">
        <f t="shared" si="79"/>
        <v>0.73030183119500003</v>
      </c>
      <c r="AF541" t="s">
        <v>1072</v>
      </c>
      <c r="AG541" s="4">
        <v>0.73006965268000001</v>
      </c>
      <c r="AH541" s="4">
        <v>0.81884969673999997</v>
      </c>
      <c r="AI541" s="4">
        <f t="shared" si="86"/>
        <v>0.72278982238713119</v>
      </c>
      <c r="AK541" t="s">
        <v>1072</v>
      </c>
      <c r="AL541" s="4">
        <v>0.74521773200999997</v>
      </c>
      <c r="AM541" s="4">
        <v>0.83160696487499997</v>
      </c>
      <c r="AN541" s="4">
        <f t="shared" si="87"/>
        <v>0.67274631582936717</v>
      </c>
    </row>
    <row r="542" spans="2:40">
      <c r="B542">
        <v>-342.05927107381899</v>
      </c>
      <c r="C542">
        <v>-95.262787489999994</v>
      </c>
      <c r="D542">
        <v>-246.79597422000001</v>
      </c>
      <c r="E542">
        <v>-95.262788301387999</v>
      </c>
      <c r="F542">
        <v>-246.795975194465</v>
      </c>
      <c r="H542" s="4">
        <f t="shared" si="80"/>
        <v>0.31850999565859267</v>
      </c>
      <c r="I542" s="4">
        <f t="shared" si="81"/>
        <v>0.31963063537370695</v>
      </c>
      <c r="J542" s="4">
        <f t="shared" si="82"/>
        <v>0.31907031551614984</v>
      </c>
      <c r="L542" t="s">
        <v>1073</v>
      </c>
      <c r="M542" s="4">
        <v>0.31841087049</v>
      </c>
      <c r="N542" s="4">
        <v>0.32456673868500002</v>
      </c>
      <c r="O542" s="4">
        <f t="shared" si="83"/>
        <v>0.32148880458750001</v>
      </c>
      <c r="Q542" t="s">
        <v>1073</v>
      </c>
      <c r="R542" s="4">
        <v>0.31915760679499999</v>
      </c>
      <c r="S542" s="4">
        <v>0.33227883044000001</v>
      </c>
      <c r="T542" s="4">
        <f t="shared" si="84"/>
        <v>0.3257182186175</v>
      </c>
      <c r="V542" t="s">
        <v>1073</v>
      </c>
      <c r="W542" s="4">
        <v>0.31843597086999997</v>
      </c>
      <c r="X542" s="4">
        <v>0.326712821175</v>
      </c>
      <c r="Y542" s="4">
        <f t="shared" si="85"/>
        <v>0.32257439602249999</v>
      </c>
      <c r="AA542" t="s">
        <v>1073</v>
      </c>
      <c r="AB542" s="4">
        <v>0.31838577011000002</v>
      </c>
      <c r="AC542" s="4">
        <v>0.32080168168500001</v>
      </c>
      <c r="AD542" s="4">
        <f t="shared" si="79"/>
        <v>0.31959372589750001</v>
      </c>
      <c r="AF542" t="s">
        <v>1073</v>
      </c>
      <c r="AG542" s="4">
        <v>0.3148842671</v>
      </c>
      <c r="AH542" s="4">
        <v>0.33864177677000001</v>
      </c>
      <c r="AI542" s="4">
        <f t="shared" si="86"/>
        <v>0.31760544661618856</v>
      </c>
      <c r="AK542" t="s">
        <v>1073</v>
      </c>
      <c r="AL542" s="4">
        <v>0.32245830676499998</v>
      </c>
      <c r="AM542" s="4">
        <v>0.34420151094000001</v>
      </c>
      <c r="AN542" s="4">
        <f t="shared" si="87"/>
        <v>0.30221042096497652</v>
      </c>
    </row>
    <row r="543" spans="2:40">
      <c r="AG543" s="4">
        <f>AB543+(AB543-M543)/((5/4)^3-1)</f>
        <v>0</v>
      </c>
      <c r="AH543" s="4">
        <f>AC543+(AC543-N543)/((5/4)^3-1)</f>
        <v>0</v>
      </c>
      <c r="AI543" s="4">
        <f>AD543+(AD543-O543)/((5/4)^3-1)</f>
        <v>0</v>
      </c>
      <c r="AN543" s="4">
        <f>AI543+(AI543-S543)/((5/4)^3-1)</f>
        <v>0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540"/>
  <sheetViews>
    <sheetView workbookViewId="0">
      <selection activeCell="AO14" sqref="AO14"/>
    </sheetView>
  </sheetViews>
  <sheetFormatPr baseColWidth="10" defaultRowHeight="15" x14ac:dyDescent="0"/>
  <cols>
    <col min="2" max="46" width="10.83203125" style="4"/>
  </cols>
  <sheetData>
    <row r="1" spans="1:46">
      <c r="B1" s="4" t="s">
        <v>1862</v>
      </c>
    </row>
    <row r="3" spans="1:46">
      <c r="A3" s="1" t="s">
        <v>1857</v>
      </c>
      <c r="B3" s="12"/>
      <c r="C3" s="12"/>
      <c r="D3" s="12"/>
      <c r="E3" s="12"/>
    </row>
    <row r="4" spans="1:46">
      <c r="A4" s="4" t="s">
        <v>1858</v>
      </c>
      <c r="B4" s="4">
        <f t="shared" ref="B4:D4" si="0">AVERAGE(B13:B540)-AVERAGE($G13:$G540)</f>
        <v>-3.2886736170055109E-2</v>
      </c>
      <c r="C4" s="4">
        <f t="shared" si="0"/>
        <v>-4.7881200318508732E-2</v>
      </c>
      <c r="D4" s="4">
        <f t="shared" si="0"/>
        <v>-4.0383968244283253E-2</v>
      </c>
      <c r="F4" s="4">
        <f>AVERAGE(F13:F540)-AVERAGE($G13:$G540)</f>
        <v>-5.86735134097216E-2</v>
      </c>
      <c r="G4" s="4">
        <f t="shared" ref="G4:H4" si="1">AVERAGE(G13:G540)-AVERAGE($G13:$G540)</f>
        <v>0</v>
      </c>
      <c r="H4" s="4">
        <f t="shared" si="1"/>
        <v>-2.9336756704857692E-2</v>
      </c>
      <c r="J4" s="4">
        <f t="shared" ref="J4:T4" si="2">AVERAGE(J13:J540)-AVERAGE($G13:$G540)</f>
        <v>-8.3251535466276394E-2</v>
      </c>
      <c r="K4" s="4">
        <f t="shared" si="2"/>
        <v>4.5636769053603032E-2</v>
      </c>
      <c r="L4" s="4">
        <f t="shared" si="2"/>
        <v>-1.8807383206341122E-2</v>
      </c>
      <c r="N4" s="4">
        <f t="shared" si="2"/>
        <v>-0.14923719167168459</v>
      </c>
      <c r="O4" s="4">
        <f t="shared" si="2"/>
        <v>0.18026692275548672</v>
      </c>
      <c r="P4" s="4">
        <f t="shared" si="2"/>
        <v>1.5514865541901735E-2</v>
      </c>
      <c r="R4" s="4">
        <f t="shared" si="2"/>
        <v>-0.11473832870130929</v>
      </c>
      <c r="S4" s="4">
        <f t="shared" si="2"/>
        <v>6.7932749028321915E-2</v>
      </c>
      <c r="T4" s="4">
        <f t="shared" si="2"/>
        <v>-2.340278983648858E-2</v>
      </c>
      <c r="V4" s="4">
        <f t="shared" ref="V4:AF4" si="3">AVERAGE(V13:V540)-AVERAGE($G13:$G540)</f>
        <v>-0.13517407833155026</v>
      </c>
      <c r="W4" s="4">
        <f t="shared" si="3"/>
        <v>7.2285688845342477E-2</v>
      </c>
      <c r="X4" s="4">
        <f t="shared" si="3"/>
        <v>-3.144419474310034E-2</v>
      </c>
      <c r="Z4" s="4">
        <f t="shared" si="3"/>
        <v>-0.2033176283542244</v>
      </c>
      <c r="AA4" s="4">
        <f t="shared" si="3"/>
        <v>0.19880494867069309</v>
      </c>
      <c r="AB4" s="4">
        <f t="shared" si="3"/>
        <v>-2.2563398417707603E-3</v>
      </c>
      <c r="AD4" s="4">
        <f t="shared" si="3"/>
        <v>-0.27508098827606231</v>
      </c>
      <c r="AE4" s="4">
        <f t="shared" si="3"/>
        <v>0.22558993377059711</v>
      </c>
      <c r="AF4" s="4">
        <f t="shared" si="3"/>
        <v>-2.4745527252730604E-2</v>
      </c>
      <c r="AH4" s="4">
        <f t="shared" ref="AH4:AJ4" si="4">AVERAGE(AH13:AH540)-AVERAGE($G13:$G540)</f>
        <v>-0.25860805671823472</v>
      </c>
      <c r="AI4" s="4">
        <f t="shared" si="4"/>
        <v>0.20520242893184637</v>
      </c>
      <c r="AJ4" s="4">
        <f t="shared" si="4"/>
        <v>-2.6702813893192179E-2</v>
      </c>
      <c r="AL4" s="4">
        <f t="shared" ref="AL4:AN4" si="5">AVERAGE(AL13:AL540)-AVERAGE($G13:$G540)</f>
        <v>-0.31777590048438409</v>
      </c>
      <c r="AM4" s="4">
        <f t="shared" si="5"/>
        <v>0.22795602153934613</v>
      </c>
      <c r="AN4" s="4">
        <f t="shared" si="5"/>
        <v>-4.4909939472517202E-2</v>
      </c>
      <c r="AP4" s="4">
        <f t="shared" ref="AP4:AR4" si="6">AVERAGE(AP13:AP540)-AVERAGE($G13:$G540)</f>
        <v>-3.2886736170055109E-2</v>
      </c>
      <c r="AQ4" s="4">
        <f t="shared" si="6"/>
        <v>-4.7881200318508732E-2</v>
      </c>
      <c r="AR4" s="4">
        <f t="shared" si="6"/>
        <v>-4.0383968244283253E-2</v>
      </c>
    </row>
    <row r="5" spans="1:46">
      <c r="A5" s="4" t="s">
        <v>1859</v>
      </c>
      <c r="B5" s="4">
        <f t="shared" ref="B5:D5" si="7">AVERAGE(B13:B540)-AVERAGE($F13:$F540)</f>
        <v>2.5786777239666492E-2</v>
      </c>
      <c r="C5" s="4">
        <f t="shared" si="7"/>
        <v>1.0792313091212868E-2</v>
      </c>
      <c r="D5" s="4">
        <f t="shared" si="7"/>
        <v>1.8289545165438348E-2</v>
      </c>
      <c r="F5" s="4">
        <f>AVERAGE(F13:F540)-AVERAGE($F13:$F540)</f>
        <v>0</v>
      </c>
      <c r="G5" s="4">
        <f t="shared" ref="G5:H5" si="8">AVERAGE(G13:G540)-AVERAGE($F13:$F540)</f>
        <v>5.86735134097216E-2</v>
      </c>
      <c r="H5" s="4">
        <f t="shared" si="8"/>
        <v>2.9336756704863909E-2</v>
      </c>
      <c r="J5" s="4">
        <f t="shared" ref="J5:T5" si="9">AVERAGE(J13:J540)-AVERAGE($F13:$F540)</f>
        <v>-2.4578022056554794E-2</v>
      </c>
      <c r="K5" s="4">
        <f t="shared" si="9"/>
        <v>0.10431028246332463</v>
      </c>
      <c r="L5" s="4">
        <f t="shared" si="9"/>
        <v>3.9866130203380479E-2</v>
      </c>
      <c r="N5" s="4">
        <f t="shared" si="9"/>
        <v>-9.0563678261962988E-2</v>
      </c>
      <c r="O5" s="4">
        <f t="shared" si="9"/>
        <v>0.23894043616520833</v>
      </c>
      <c r="P5" s="4">
        <f t="shared" si="9"/>
        <v>7.4188378951623335E-2</v>
      </c>
      <c r="R5" s="4">
        <f t="shared" si="9"/>
        <v>-5.6064815291587689E-2</v>
      </c>
      <c r="S5" s="4">
        <f t="shared" si="9"/>
        <v>0.12660626243804352</v>
      </c>
      <c r="T5" s="4">
        <f t="shared" si="9"/>
        <v>3.527072357323302E-2</v>
      </c>
      <c r="V5" s="4">
        <f t="shared" ref="V5:AF5" si="10">AVERAGE(V13:V540)-AVERAGE($F13:$F540)</f>
        <v>-7.6500564921828662E-2</v>
      </c>
      <c r="W5" s="4">
        <f t="shared" si="10"/>
        <v>0.13095920225506408</v>
      </c>
      <c r="X5" s="4">
        <f t="shared" si="10"/>
        <v>2.7229318666621261E-2</v>
      </c>
      <c r="Z5" s="4">
        <f t="shared" si="10"/>
        <v>-0.1446441149445028</v>
      </c>
      <c r="AA5" s="4">
        <f t="shared" si="10"/>
        <v>0.25747846208041469</v>
      </c>
      <c r="AB5" s="4">
        <f t="shared" si="10"/>
        <v>5.641717356795084E-2</v>
      </c>
      <c r="AD5" s="4">
        <f t="shared" si="10"/>
        <v>-0.21640747486634071</v>
      </c>
      <c r="AE5" s="4">
        <f t="shared" si="10"/>
        <v>0.28426344718031871</v>
      </c>
      <c r="AF5" s="4">
        <f t="shared" si="10"/>
        <v>3.3927986156990997E-2</v>
      </c>
      <c r="AH5" s="4">
        <f t="shared" ref="AH5:AJ5" si="11">AVERAGE(AH13:AH540)-AVERAGE($F13:$F540)</f>
        <v>-0.19993454330851312</v>
      </c>
      <c r="AI5" s="4">
        <f t="shared" si="11"/>
        <v>0.26387594234156797</v>
      </c>
      <c r="AJ5" s="4">
        <f t="shared" si="11"/>
        <v>3.1970699516529422E-2</v>
      </c>
      <c r="AL5" s="4">
        <f t="shared" ref="AL5:AN5" si="12">AVERAGE(AL13:AL540)-AVERAGE($F13:$F540)</f>
        <v>-0.25910238707466249</v>
      </c>
      <c r="AM5" s="4">
        <f t="shared" si="12"/>
        <v>0.28662953494906773</v>
      </c>
      <c r="AN5" s="4">
        <f t="shared" si="12"/>
        <v>1.3763573937204399E-2</v>
      </c>
      <c r="AP5" s="4">
        <f t="shared" ref="AP5:AR5" si="13">AVERAGE(AP13:AP540)-AVERAGE($F13:$F540)</f>
        <v>2.5786777239666492E-2</v>
      </c>
      <c r="AQ5" s="4">
        <f t="shared" si="13"/>
        <v>1.0792313091212868E-2</v>
      </c>
      <c r="AR5" s="4">
        <f t="shared" si="13"/>
        <v>1.8289545165438348E-2</v>
      </c>
    </row>
    <row r="6" spans="1:46" s="1" customFormat="1">
      <c r="A6" s="12" t="s">
        <v>1860</v>
      </c>
      <c r="B6" s="12">
        <f t="shared" ref="B6:D6" si="14">AVERAGE(B13:B540)-AVERAGE($H13:$H540)</f>
        <v>-3.549979465197417E-3</v>
      </c>
      <c r="C6" s="12">
        <f t="shared" si="14"/>
        <v>-1.854444361365104E-2</v>
      </c>
      <c r="D6" s="12">
        <f t="shared" si="14"/>
        <v>-1.1047211539425561E-2</v>
      </c>
      <c r="E6" s="12"/>
      <c r="F6" s="12">
        <f>AVERAGE(F13:F540)-AVERAGE($H13:$H540)</f>
        <v>-2.9336756704863909E-2</v>
      </c>
      <c r="G6" s="12">
        <f t="shared" ref="G6:H6" si="15">AVERAGE(G13:G540)-AVERAGE($H13:$H540)</f>
        <v>2.9336756704857692E-2</v>
      </c>
      <c r="H6" s="12">
        <f t="shared" si="15"/>
        <v>0</v>
      </c>
      <c r="I6" s="12"/>
      <c r="J6" s="12">
        <f t="shared" ref="J6:T6" si="16">AVERAGE(J13:J540)-AVERAGE($H13:$H540)</f>
        <v>-5.3914778761418702E-2</v>
      </c>
      <c r="K6" s="12">
        <f t="shared" si="16"/>
        <v>7.4973525758460724E-2</v>
      </c>
      <c r="L6" s="12">
        <f t="shared" si="16"/>
        <v>1.052937349851657E-2</v>
      </c>
      <c r="M6" s="12"/>
      <c r="N6" s="12">
        <f t="shared" si="16"/>
        <v>-0.1199004349668269</v>
      </c>
      <c r="O6" s="12">
        <f t="shared" si="16"/>
        <v>0.20960367946034442</v>
      </c>
      <c r="P6" s="12">
        <f t="shared" si="16"/>
        <v>4.4851622246759426E-2</v>
      </c>
      <c r="Q6" s="12"/>
      <c r="R6" s="12">
        <f t="shared" si="16"/>
        <v>-8.5401571996451597E-2</v>
      </c>
      <c r="S6" s="12">
        <f t="shared" si="16"/>
        <v>9.7269505733179606E-2</v>
      </c>
      <c r="T6" s="12">
        <f t="shared" si="16"/>
        <v>5.9339668683691116E-3</v>
      </c>
      <c r="U6" s="12"/>
      <c r="V6" s="12">
        <f t="shared" ref="V6:AF6" si="17">AVERAGE(V13:V540)-AVERAGE($H13:$H540)</f>
        <v>-0.10583732162669257</v>
      </c>
      <c r="W6" s="12">
        <f t="shared" si="17"/>
        <v>0.10162244555020017</v>
      </c>
      <c r="X6" s="12">
        <f t="shared" si="17"/>
        <v>-2.1074380382426483E-3</v>
      </c>
      <c r="Y6" s="12"/>
      <c r="Z6" s="12">
        <f t="shared" si="17"/>
        <v>-0.17398087164936671</v>
      </c>
      <c r="AA6" s="12">
        <f t="shared" si="17"/>
        <v>0.22814170537555079</v>
      </c>
      <c r="AB6" s="12">
        <f t="shared" si="17"/>
        <v>2.7080416863086931E-2</v>
      </c>
      <c r="AC6" s="12"/>
      <c r="AD6" s="12">
        <f t="shared" si="17"/>
        <v>-0.24574423157120462</v>
      </c>
      <c r="AE6" s="12">
        <f t="shared" si="17"/>
        <v>0.2549266904754548</v>
      </c>
      <c r="AF6" s="12">
        <f t="shared" si="17"/>
        <v>4.591229452127088E-3</v>
      </c>
      <c r="AG6" s="12"/>
      <c r="AH6" s="12">
        <f t="shared" ref="AH6:AJ6" si="18">AVERAGE(AH13:AH540)-AVERAGE($H13:$H540)</f>
        <v>-0.22927130001337703</v>
      </c>
      <c r="AI6" s="12">
        <f t="shared" si="18"/>
        <v>0.23453918563670406</v>
      </c>
      <c r="AJ6" s="12">
        <f t="shared" si="18"/>
        <v>2.6339428116655128E-3</v>
      </c>
      <c r="AK6" s="12"/>
      <c r="AL6" s="12">
        <f t="shared" ref="AL6:AN6" si="19">AVERAGE(AL13:AL540)-AVERAGE($H13:$H540)</f>
        <v>-0.2884391437795264</v>
      </c>
      <c r="AM6" s="12">
        <f t="shared" si="19"/>
        <v>0.25729277824420382</v>
      </c>
      <c r="AN6" s="12">
        <f t="shared" si="19"/>
        <v>-1.557318276765951E-2</v>
      </c>
      <c r="AO6" s="12"/>
      <c r="AP6" s="12">
        <f t="shared" ref="AP6:AR6" si="20">AVERAGE(AP13:AP540)-AVERAGE($H13:$H540)</f>
        <v>-3.549979465197417E-3</v>
      </c>
      <c r="AQ6" s="12">
        <f t="shared" si="20"/>
        <v>-1.854444361365104E-2</v>
      </c>
      <c r="AR6" s="12">
        <f t="shared" si="20"/>
        <v>-1.1047211539425561E-2</v>
      </c>
      <c r="AS6" s="12"/>
      <c r="AT6" s="12"/>
    </row>
    <row r="7" spans="1:46">
      <c r="A7" s="1" t="s">
        <v>1249</v>
      </c>
    </row>
    <row r="8" spans="1:46">
      <c r="A8" s="4" t="s">
        <v>1858</v>
      </c>
      <c r="B8" s="4">
        <f t="shared" ref="B8:D8" si="21">SQRT(SUMXMY2(B13:B540,$G13:$G540)/MIN(COUNT(B13:B540),COUNT($G13:$G540)))</f>
        <v>4.6431961537837463E-2</v>
      </c>
      <c r="C8" s="4">
        <f t="shared" si="21"/>
        <v>6.7728317823419995E-2</v>
      </c>
      <c r="D8" s="4">
        <f t="shared" si="21"/>
        <v>5.6729306745395586E-2</v>
      </c>
      <c r="F8" s="4">
        <f>SQRT(SUMXMY2(F13:F540,$G13:$G540)/MIN(COUNT(F13:F540),COUNT($G13:$G540)))</f>
        <v>7.5934738721452427E-2</v>
      </c>
      <c r="G8" s="4">
        <f t="shared" ref="G8:H8" si="22">SQRT(SUMXMY2(G13:G540,$G13:$G540)/MIN(COUNT(G13:G540),COUNT($G13:$G540)))</f>
        <v>0</v>
      </c>
      <c r="H8" s="4">
        <f t="shared" si="22"/>
        <v>3.79673693607262E-2</v>
      </c>
      <c r="J8" s="4">
        <f t="shared" ref="J8:T8" si="23">SQRT(SUMXMY2(J13:J540,$G13:$G540)/MIN(COUNT(J13:J540),COUNT($G13:$G540)))</f>
        <v>0.10761043948903996</v>
      </c>
      <c r="K8" s="4">
        <f t="shared" si="23"/>
        <v>6.4553552925447122E-2</v>
      </c>
      <c r="L8" s="4">
        <f t="shared" si="23"/>
        <v>3.0423843582045178E-2</v>
      </c>
      <c r="N8" s="4">
        <f t="shared" si="23"/>
        <v>0.20099050047207789</v>
      </c>
      <c r="O8" s="4">
        <f t="shared" si="23"/>
        <v>0.25058181732794615</v>
      </c>
      <c r="P8" s="4">
        <f t="shared" si="23"/>
        <v>7.750379205107355E-2</v>
      </c>
      <c r="R8" s="4">
        <f t="shared" si="23"/>
        <v>0.1491657377404374</v>
      </c>
      <c r="S8" s="4">
        <f t="shared" si="23"/>
        <v>0.1014944300973927</v>
      </c>
      <c r="T8" s="4">
        <f t="shared" si="23"/>
        <v>4.5866884033038319E-2</v>
      </c>
      <c r="V8" s="4">
        <f t="shared" ref="V8:AF8" si="24">SQRT(SUMXMY2(V13:V540,$G13:$G540)/MIN(COUNT(V13:V540),COUNT($G13:$G540)))</f>
        <v>0.17626112212818817</v>
      </c>
      <c r="W8" s="4">
        <f t="shared" si="24"/>
        <v>9.4923430108625334E-2</v>
      </c>
      <c r="X8" s="4">
        <f t="shared" si="24"/>
        <v>5.6910581069472756E-2</v>
      </c>
      <c r="Z8" s="4">
        <f t="shared" si="24"/>
        <v>0.27202500221757858</v>
      </c>
      <c r="AA8" s="4">
        <f t="shared" si="24"/>
        <v>0.28522228953764112</v>
      </c>
      <c r="AB8" s="4">
        <f t="shared" si="24"/>
        <v>0.10186293138810941</v>
      </c>
      <c r="AD8" s="4">
        <f t="shared" si="24"/>
        <v>0.3719984110201377</v>
      </c>
      <c r="AE8" s="4">
        <f t="shared" si="24"/>
        <v>0.2843330894159618</v>
      </c>
      <c r="AF8" s="4">
        <f t="shared" si="24"/>
        <v>0.12269868084015907</v>
      </c>
      <c r="AH8" s="4">
        <f t="shared" ref="AH8:AJ8" si="25">SQRT(SUMXMY2(AH13:AH540,$G13:$G540)/MIN(COUNT(AH13:AH540),COUNT($G13:$G540)))</f>
        <v>0.352348049033893</v>
      </c>
      <c r="AI8" s="4">
        <f t="shared" si="25"/>
        <v>0.31922919941936223</v>
      </c>
      <c r="AJ8" s="4">
        <f t="shared" si="25"/>
        <v>0.16106523499681816</v>
      </c>
      <c r="AL8" s="4">
        <f t="shared" ref="AL8:AN8" si="26">SQRT(SUMXMY2(AL13:AL540,$G13:$G540)/MIN(COUNT(AL13:AL540),COUNT($G13:$G540)))</f>
        <v>0.47197889252133973</v>
      </c>
      <c r="AM8" s="4">
        <f t="shared" si="26"/>
        <v>0.33179038812159006</v>
      </c>
      <c r="AN8" s="4">
        <f t="shared" si="26"/>
        <v>0.23367759269568997</v>
      </c>
      <c r="AP8" s="4">
        <f t="shared" ref="AP8:AR8" si="27">SQRT(SUMXMY2(AP13:AP540,$G13:$G540)/MIN(COUNT(AP13:AP540),COUNT($G13:$G540)))</f>
        <v>4.6431961537837463E-2</v>
      </c>
      <c r="AQ8" s="4">
        <f t="shared" si="27"/>
        <v>6.7728317823419995E-2</v>
      </c>
      <c r="AR8" s="4">
        <f t="shared" si="27"/>
        <v>5.6729306745395586E-2</v>
      </c>
    </row>
    <row r="9" spans="1:46">
      <c r="A9" s="4" t="s">
        <v>1859</v>
      </c>
      <c r="B9" s="4">
        <f t="shared" ref="B9:D9" si="28">SQRT(SUMXMY2(B13:B540,$F13:$F540)/MIN(COUNT(B13:B540),COUNT($F13:$F540)))</f>
        <v>3.5703276691208236E-2</v>
      </c>
      <c r="C9" s="4">
        <f t="shared" si="28"/>
        <v>2.9860918886416357E-2</v>
      </c>
      <c r="D9" s="4">
        <f t="shared" si="28"/>
        <v>3.0494055514272565E-2</v>
      </c>
      <c r="F9" s="4">
        <f>SQRT(SUMXMY2(F13:F540,$F13:$F540)/MIN(COUNT(F13:F540),COUNT($F13:$F540)))</f>
        <v>0</v>
      </c>
      <c r="G9" s="4">
        <f t="shared" ref="G9:H9" si="29">SQRT(SUMXMY2(G13:G540,$F13:$F540)/MIN(COUNT(G13:G540),COUNT($F13:$F540)))</f>
        <v>7.5934738721452427E-2</v>
      </c>
      <c r="H9" s="4">
        <f t="shared" si="29"/>
        <v>3.7967369360726193E-2</v>
      </c>
      <c r="J9" s="4">
        <f t="shared" ref="J9:T9" si="30">SQRT(SUMXMY2(J13:J540,$F13:$F540)/MIN(COUNT(J13:J540),COUNT($F13:$F540)))</f>
        <v>3.4029685596307847E-2</v>
      </c>
      <c r="K9" s="4">
        <f t="shared" si="30"/>
        <v>0.13766361678082614</v>
      </c>
      <c r="L9" s="4">
        <f t="shared" si="30"/>
        <v>5.5737525605503858E-2</v>
      </c>
      <c r="N9" s="4">
        <f t="shared" si="30"/>
        <v>0.13035986307323461</v>
      </c>
      <c r="O9" s="4">
        <f t="shared" si="30"/>
        <v>0.32226250526544031</v>
      </c>
      <c r="P9" s="4">
        <f t="shared" si="30"/>
        <v>0.1218032497711575</v>
      </c>
      <c r="R9" s="4">
        <f t="shared" si="30"/>
        <v>7.5396430343262349E-2</v>
      </c>
      <c r="S9" s="4">
        <f t="shared" si="30"/>
        <v>0.17206253601042795</v>
      </c>
      <c r="T9" s="4">
        <f t="shared" si="30"/>
        <v>5.8932772937488435E-2</v>
      </c>
      <c r="V9" s="4">
        <f t="shared" ref="V9:AF9" si="31">SQRT(SUMXMY2(V13:V540,$F13:$F540)/MIN(COUNT(V13:V540),COUNT($F13:$F540)))</f>
        <v>0.10204955918157213</v>
      </c>
      <c r="W9" s="4">
        <f t="shared" si="31"/>
        <v>0.16282044976657714</v>
      </c>
      <c r="X9" s="4">
        <f t="shared" si="31"/>
        <v>4.0766402276866058E-2</v>
      </c>
      <c r="Z9" s="4">
        <f t="shared" si="31"/>
        <v>0.19948795532911073</v>
      </c>
      <c r="AA9" s="4">
        <f t="shared" si="31"/>
        <v>0.353487226227234</v>
      </c>
      <c r="AB9" s="4">
        <f t="shared" si="31"/>
        <v>0.1227831843710752</v>
      </c>
      <c r="AD9" s="4">
        <f t="shared" si="31"/>
        <v>0.2984779286780514</v>
      </c>
      <c r="AE9" s="4">
        <f t="shared" si="31"/>
        <v>0.34766462998126135</v>
      </c>
      <c r="AF9" s="4">
        <f t="shared" si="31"/>
        <v>0.1020822655250294</v>
      </c>
      <c r="AH9" s="4">
        <f t="shared" ref="AH9:AJ9" si="32">SQRT(SUMXMY2(AH13:AH540,$F13:$F540)/MIN(COUNT(AH13:AH540),COUNT($F13:$F540)))</f>
        <v>0.28134310674602625</v>
      </c>
      <c r="AI9" s="4">
        <f t="shared" si="32"/>
        <v>0.38017474843914711</v>
      </c>
      <c r="AJ9" s="4">
        <f t="shared" si="32"/>
        <v>0.15734416654823524</v>
      </c>
      <c r="AL9" s="4">
        <f t="shared" ref="AL9:AN9" si="33">SQRT(SUMXMY2(AL13:AL540,$F13:$F540)/MIN(COUNT(AL13:AL540),COUNT($F13:$F540)))</f>
        <v>0.40118846022479604</v>
      </c>
      <c r="AM9" s="4">
        <f t="shared" si="33"/>
        <v>0.38087208485589347</v>
      </c>
      <c r="AN9" s="4">
        <f t="shared" si="33"/>
        <v>0.20294977662044583</v>
      </c>
      <c r="AP9" s="4">
        <f t="shared" ref="AP9:AR9" si="34">SQRT(SUMXMY2(AP13:AP540,$F13:$F540)/MIN(COUNT(AP13:AP540),COUNT($F13:$F540)))</f>
        <v>3.5703276691208236E-2</v>
      </c>
      <c r="AQ9" s="4">
        <f t="shared" si="34"/>
        <v>2.9860918886416357E-2</v>
      </c>
      <c r="AR9" s="4">
        <f t="shared" si="34"/>
        <v>3.0494055514272565E-2</v>
      </c>
    </row>
    <row r="10" spans="1:46" s="1" customFormat="1">
      <c r="A10" s="12" t="s">
        <v>1860</v>
      </c>
      <c r="B10" s="12">
        <f t="shared" ref="B10:D10" si="35">SQRT(SUMXMY2(B13:B540,$H13:$H540)/MIN(COUNT(B13:B540),COUNT($H13:$H540)))</f>
        <v>1.6547035178432472E-2</v>
      </c>
      <c r="C10" s="12">
        <f t="shared" si="35"/>
        <v>3.6026082492991801E-2</v>
      </c>
      <c r="D10" s="12">
        <f t="shared" si="35"/>
        <v>2.5150143072884337E-2</v>
      </c>
      <c r="E10" s="12"/>
      <c r="F10" s="12">
        <f>SQRT(SUMXMY2(F13:F540,$H13:$H540)/MIN(COUNT(F13:F540),COUNT($H13:$H540)))</f>
        <v>3.7967369360726193E-2</v>
      </c>
      <c r="G10" s="12">
        <f t="shared" ref="G10:H10" si="36">SQRT(SUMXMY2(G13:G540,$H13:$H540)/MIN(COUNT(G13:G540),COUNT($H13:$H540)))</f>
        <v>3.79673693607262E-2</v>
      </c>
      <c r="H10" s="12">
        <f t="shared" si="36"/>
        <v>0</v>
      </c>
      <c r="I10" s="12"/>
      <c r="J10" s="12">
        <f t="shared" ref="J10:T10" si="37">SQRT(SUMXMY2(J13:J540,$H13:$H540)/MIN(COUNT(J13:J540),COUNT($H13:$H540)))</f>
        <v>7.0196096460060572E-2</v>
      </c>
      <c r="K10" s="12">
        <f t="shared" si="37"/>
        <v>0.10058675436688731</v>
      </c>
      <c r="L10" s="12">
        <f t="shared" si="37"/>
        <v>2.3971230116342886E-2</v>
      </c>
      <c r="M10" s="12"/>
      <c r="N10" s="12">
        <f t="shared" si="37"/>
        <v>0.16508760236332284</v>
      </c>
      <c r="O10" s="12">
        <f t="shared" si="37"/>
        <v>0.28614797500854905</v>
      </c>
      <c r="P10" s="12">
        <f t="shared" si="37"/>
        <v>9.4762405955007858E-2</v>
      </c>
      <c r="Q10" s="12"/>
      <c r="R10" s="12">
        <f t="shared" si="37"/>
        <v>0.11191960675370445</v>
      </c>
      <c r="S10" s="12">
        <f t="shared" si="37"/>
        <v>0.13605806364708184</v>
      </c>
      <c r="T10" s="12">
        <f t="shared" si="37"/>
        <v>3.6700139677214666E-2</v>
      </c>
      <c r="U10" s="12"/>
      <c r="V10" s="12">
        <f t="shared" ref="V10:AF10" si="38">SQRT(SUMXMY2(V13:V540,$H13:$H540)/MIN(COUNT(V13:V540),COUNT($H13:$H540)))</f>
        <v>0.13892273649531542</v>
      </c>
      <c r="W10" s="12">
        <f t="shared" si="38"/>
        <v>0.12774567345595292</v>
      </c>
      <c r="X10" s="12">
        <f t="shared" si="38"/>
        <v>3.1762174987842645E-2</v>
      </c>
      <c r="Y10" s="12"/>
      <c r="Z10" s="12">
        <f t="shared" si="38"/>
        <v>0.23548885735902159</v>
      </c>
      <c r="AA10" s="12">
        <f t="shared" si="38"/>
        <v>0.31892156659794113</v>
      </c>
      <c r="AB10" s="12">
        <f t="shared" si="38"/>
        <v>0.10622787977487952</v>
      </c>
      <c r="AC10" s="12"/>
      <c r="AD10" s="12">
        <f t="shared" si="38"/>
        <v>0.33510360296265046</v>
      </c>
      <c r="AE10" s="12">
        <f t="shared" si="38"/>
        <v>0.31530378875339043</v>
      </c>
      <c r="AF10" s="12">
        <f t="shared" si="38"/>
        <v>0.10628431902752683</v>
      </c>
      <c r="AG10" s="12"/>
      <c r="AH10" s="12">
        <f t="shared" ref="AH10:AJ10" si="39">SQRT(SUMXMY2(AH13:AH540,$H13:$H540)/MIN(COUNT(AH13:AH540),COUNT($H13:$H540)))</f>
        <v>0.31655966980898642</v>
      </c>
      <c r="AI10" s="12">
        <f t="shared" si="39"/>
        <v>0.34896782003527782</v>
      </c>
      <c r="AJ10" s="12">
        <f t="shared" si="39"/>
        <v>0.15462236966071793</v>
      </c>
      <c r="AK10" s="12"/>
      <c r="AL10" s="12">
        <f t="shared" ref="AL10:AN10" si="40">SQRT(SUMXMY2(AL13:AL540,$H13:$H540)/MIN(COUNT(AL13:AL540),COUNT($H13:$H540)))</f>
        <v>0.43636751330207052</v>
      </c>
      <c r="AM10" s="12">
        <f t="shared" si="40"/>
        <v>0.3551516326866615</v>
      </c>
      <c r="AN10" s="12">
        <f t="shared" si="40"/>
        <v>0.21553513273477498</v>
      </c>
      <c r="AO10" s="12"/>
      <c r="AP10" s="12">
        <f t="shared" ref="AP10:AR10" si="41">SQRT(SUMXMY2(AP13:AP540,$H13:$H540)/MIN(COUNT(AP13:AP540),COUNT($H13:$H540)))</f>
        <v>1.6547035178432472E-2</v>
      </c>
      <c r="AQ10" s="12">
        <f t="shared" si="41"/>
        <v>3.6026082492991801E-2</v>
      </c>
      <c r="AR10" s="12">
        <f t="shared" si="41"/>
        <v>2.5150143072884337E-2</v>
      </c>
      <c r="AS10" s="12"/>
      <c r="AT10" s="12"/>
    </row>
    <row r="11" spans="1:46">
      <c r="B11" s="4" t="s">
        <v>1251</v>
      </c>
      <c r="F11" s="4" t="s">
        <v>1822</v>
      </c>
      <c r="J11" s="4" t="s">
        <v>1257</v>
      </c>
      <c r="N11" s="4" t="s">
        <v>1821</v>
      </c>
      <c r="Q11" s="4" t="s">
        <v>1834</v>
      </c>
      <c r="U11" s="4" t="s">
        <v>1135</v>
      </c>
      <c r="Y11" s="4" t="s">
        <v>1837</v>
      </c>
      <c r="AC11" s="4" t="s">
        <v>1835</v>
      </c>
      <c r="AH11" s="4" t="s">
        <v>1861</v>
      </c>
      <c r="AL11" s="4" t="s">
        <v>1836</v>
      </c>
      <c r="AP11" s="4" t="s">
        <v>1251</v>
      </c>
    </row>
    <row r="12" spans="1:46">
      <c r="B12" s="4" t="s">
        <v>1148</v>
      </c>
      <c r="C12" s="4" t="s">
        <v>1075</v>
      </c>
      <c r="D12" s="4" t="s">
        <v>1248</v>
      </c>
      <c r="F12" s="4" t="s">
        <v>1148</v>
      </c>
      <c r="G12" s="4" t="s">
        <v>1075</v>
      </c>
      <c r="H12" s="4" t="s">
        <v>1248</v>
      </c>
      <c r="J12" s="4" t="s">
        <v>1148</v>
      </c>
      <c r="K12" s="4" t="s">
        <v>1075</v>
      </c>
      <c r="L12" s="4" t="s">
        <v>1248</v>
      </c>
      <c r="N12" s="4" t="s">
        <v>1148</v>
      </c>
      <c r="O12" s="4" t="s">
        <v>1075</v>
      </c>
      <c r="P12" s="4" t="s">
        <v>1248</v>
      </c>
      <c r="R12" s="4" t="s">
        <v>1148</v>
      </c>
      <c r="S12" s="4" t="s">
        <v>1075</v>
      </c>
      <c r="T12" s="4" t="s">
        <v>1248</v>
      </c>
      <c r="V12" s="4" t="s">
        <v>1148</v>
      </c>
      <c r="W12" s="4" t="s">
        <v>1075</v>
      </c>
      <c r="X12" s="4" t="s">
        <v>1248</v>
      </c>
      <c r="Z12" s="4" t="s">
        <v>1148</v>
      </c>
      <c r="AA12" s="4" t="s">
        <v>1075</v>
      </c>
      <c r="AB12" s="4" t="s">
        <v>1248</v>
      </c>
      <c r="AD12" s="4" t="s">
        <v>1148</v>
      </c>
      <c r="AE12" s="4" t="s">
        <v>1075</v>
      </c>
      <c r="AF12" s="4" t="s">
        <v>1248</v>
      </c>
      <c r="AH12" s="4" t="s">
        <v>1148</v>
      </c>
      <c r="AI12" s="4" t="s">
        <v>1075</v>
      </c>
      <c r="AJ12" s="4" t="s">
        <v>1248</v>
      </c>
      <c r="AL12" s="4" t="s">
        <v>1148</v>
      </c>
      <c r="AM12" s="4" t="s">
        <v>1075</v>
      </c>
      <c r="AN12" s="4" t="s">
        <v>1248</v>
      </c>
      <c r="AP12" s="23" t="s">
        <v>1148</v>
      </c>
      <c r="AQ12" s="23" t="s">
        <v>1075</v>
      </c>
      <c r="AR12" s="23" t="s">
        <v>1248</v>
      </c>
    </row>
    <row r="13" spans="1:46">
      <c r="A13" t="s">
        <v>546</v>
      </c>
      <c r="B13" s="4">
        <f>F13+(F13-J13)/((5/4)^3-1)</f>
        <v>4.8298657162464806</v>
      </c>
      <c r="C13" s="4">
        <f>G13+(G13-K13)/((5/4)^3-1)</f>
        <v>4.8192022194241737</v>
      </c>
      <c r="D13" s="4">
        <f>H13+(H13-L13)/((5/4)^3-1)</f>
        <v>4.8245339678353272</v>
      </c>
      <c r="F13" s="4">
        <v>4.7860189148299197</v>
      </c>
      <c r="G13" s="4">
        <v>4.8458383983523303</v>
      </c>
      <c r="H13" s="4">
        <f>(F13+G13)/2</f>
        <v>4.815928656591125</v>
      </c>
      <c r="I13" s="4" t="s">
        <v>546</v>
      </c>
      <c r="J13" s="4">
        <v>4.74422743222976</v>
      </c>
      <c r="K13" s="4">
        <v>4.87122600639323</v>
      </c>
      <c r="L13" s="4">
        <f>(J13+K13)/2</f>
        <v>4.8077267193114945</v>
      </c>
      <c r="M13" s="4" t="s">
        <v>546</v>
      </c>
      <c r="N13" s="4">
        <v>4.62088480559696</v>
      </c>
      <c r="O13" s="4">
        <v>4.8979121430603403</v>
      </c>
      <c r="P13" s="4">
        <f>(N13+O13)/2</f>
        <v>4.7593984743286502</v>
      </c>
      <c r="Q13" s="4" t="s">
        <v>546</v>
      </c>
      <c r="R13" s="4">
        <v>4.6996505943465197</v>
      </c>
      <c r="S13" s="4">
        <v>4.8465417913211404</v>
      </c>
      <c r="T13" s="4">
        <f>(R13+S13)/2</f>
        <v>4.7730961928338296</v>
      </c>
      <c r="U13" s="4" t="s">
        <v>546</v>
      </c>
      <c r="V13" s="4">
        <v>4.6892480938883496</v>
      </c>
      <c r="W13" s="4">
        <v>5.0583727491626398</v>
      </c>
      <c r="X13" s="4">
        <f>(V13+W13)/2</f>
        <v>4.8738104215254943</v>
      </c>
      <c r="Y13" s="4" t="s">
        <v>546</v>
      </c>
      <c r="Z13" s="4">
        <v>4.5662277843726704</v>
      </c>
      <c r="AA13" s="4">
        <v>4.82519684985553</v>
      </c>
      <c r="AB13" s="4">
        <f>(Z13+AA13)/2</f>
        <v>4.6957123171141006</v>
      </c>
      <c r="AC13" s="4" t="s">
        <v>546</v>
      </c>
      <c r="AD13" s="4">
        <v>4.5558613280601801</v>
      </c>
      <c r="AE13" s="4">
        <v>5.3247715886214202</v>
      </c>
      <c r="AF13" s="4">
        <f>(AD13+AE13)/2</f>
        <v>4.9403164583408001</v>
      </c>
      <c r="AG13" s="4" t="s">
        <v>546</v>
      </c>
      <c r="AH13" s="4">
        <v>4.4982857319134704</v>
      </c>
      <c r="AI13" s="4">
        <v>4.7719562342895001</v>
      </c>
      <c r="AJ13" s="4">
        <f>(AH13+AI13)/2</f>
        <v>4.6351209831014852</v>
      </c>
      <c r="AK13" s="4" t="s">
        <v>546</v>
      </c>
      <c r="AL13" s="4">
        <v>4.8036834346393498</v>
      </c>
      <c r="AM13" s="4">
        <v>5.63885998165751</v>
      </c>
      <c r="AN13" s="4">
        <f>(AL13+AM13)/2</f>
        <v>5.2212717081484303</v>
      </c>
      <c r="AP13" s="4">
        <f>F13+(F13-J13)/((5/4)^3-1)</f>
        <v>4.8298657162464806</v>
      </c>
      <c r="AQ13" s="4">
        <f>G13+(G13-K13)/((5/4)^3-1)</f>
        <v>4.8192022194241737</v>
      </c>
      <c r="AR13" s="4">
        <f>H13+(H13-L13)/((5/4)^3-1)</f>
        <v>4.8245339678353272</v>
      </c>
    </row>
    <row r="14" spans="1:46">
      <c r="A14" t="s">
        <v>547</v>
      </c>
      <c r="B14" s="4">
        <f t="shared" ref="B14:D77" si="42">F14+(F14-J14)/((5/4)^3-1)</f>
        <v>5.0924159363409744</v>
      </c>
      <c r="C14" s="4">
        <f t="shared" si="42"/>
        <v>5.0853447530803004</v>
      </c>
      <c r="D14" s="4">
        <f t="shared" si="42"/>
        <v>5.0888803447106365</v>
      </c>
      <c r="F14" s="4">
        <v>5.0600536243472698</v>
      </c>
      <c r="G14" s="4">
        <v>5.1097303084931696</v>
      </c>
      <c r="H14" s="4">
        <f t="shared" ref="H14:H77" si="43">(F14+G14)/2</f>
        <v>5.0848919664202192</v>
      </c>
      <c r="I14" s="4" t="s">
        <v>547</v>
      </c>
      <c r="J14" s="4">
        <v>5.02920829572827</v>
      </c>
      <c r="K14" s="4">
        <v>5.1329727909960603</v>
      </c>
      <c r="L14" s="4">
        <f t="shared" ref="L14:L77" si="44">(J14+K14)/2</f>
        <v>5.0810905433621656</v>
      </c>
      <c r="M14" s="4" t="s">
        <v>547</v>
      </c>
      <c r="N14" s="4">
        <v>4.9255821054368001</v>
      </c>
      <c r="O14" s="4">
        <v>5.1619300069080296</v>
      </c>
      <c r="P14" s="4">
        <f t="shared" ref="P14:P77" si="45">(N14+O14)/2</f>
        <v>5.0437560561724144</v>
      </c>
      <c r="Q14" s="4" t="s">
        <v>547</v>
      </c>
      <c r="R14" s="4">
        <v>4.9858168703537302</v>
      </c>
      <c r="S14" s="4">
        <v>5.1071383340677201</v>
      </c>
      <c r="T14" s="4">
        <f t="shared" ref="T14:T77" si="46">(R14+S14)/2</f>
        <v>5.0464776022107252</v>
      </c>
      <c r="U14" s="4" t="s">
        <v>547</v>
      </c>
      <c r="V14" s="4">
        <v>4.9886584831185097</v>
      </c>
      <c r="W14" s="4">
        <v>5.31226166025845</v>
      </c>
      <c r="X14" s="4">
        <f t="shared" ref="X14:X77" si="47">(V14+W14)/2</f>
        <v>5.1504600716884799</v>
      </c>
      <c r="Y14" s="4" t="s">
        <v>547</v>
      </c>
      <c r="Z14" s="4">
        <v>4.8771192901004099</v>
      </c>
      <c r="AA14" s="4">
        <v>5.0957731160647599</v>
      </c>
      <c r="AB14" s="4">
        <f t="shared" ref="AB14:AB77" si="48">(Z14+AA14)/2</f>
        <v>4.9864462030825845</v>
      </c>
      <c r="AC14" s="4" t="s">
        <v>547</v>
      </c>
      <c r="AD14" s="4">
        <v>4.9062667223396002</v>
      </c>
      <c r="AE14" s="4">
        <v>5.5917885644708001</v>
      </c>
      <c r="AF14" s="4">
        <f t="shared" ref="AF14:AF77" si="49">(AD14+AE14)/2</f>
        <v>5.2490276434052001</v>
      </c>
      <c r="AG14" s="4" t="s">
        <v>547</v>
      </c>
      <c r="AH14" s="4">
        <v>4.8349174928434104</v>
      </c>
      <c r="AI14" s="4">
        <v>5.0704502500614996</v>
      </c>
      <c r="AJ14" s="4">
        <f t="shared" ref="AJ14:AJ77" si="50">(AH14+AI14)/2</f>
        <v>4.9526838714524555</v>
      </c>
      <c r="AK14" s="4" t="s">
        <v>547</v>
      </c>
      <c r="AL14" s="4">
        <v>5.19133286249662</v>
      </c>
      <c r="AM14" s="4">
        <v>5.9040636978980698</v>
      </c>
      <c r="AN14" s="4">
        <f t="shared" ref="AN14:AN77" si="51">(AL14+AM14)/2</f>
        <v>5.5476982801973449</v>
      </c>
      <c r="AP14" s="4">
        <f t="shared" ref="AP14:AR77" si="52">F14+(F14-J14)/((5/4)^3-1)</f>
        <v>5.0924159363409744</v>
      </c>
      <c r="AQ14" s="4">
        <f t="shared" si="52"/>
        <v>5.0853447530803004</v>
      </c>
      <c r="AR14" s="4">
        <f t="shared" si="52"/>
        <v>5.0888803447106365</v>
      </c>
    </row>
    <row r="15" spans="1:46">
      <c r="A15" t="s">
        <v>548</v>
      </c>
      <c r="B15" s="4">
        <f t="shared" si="42"/>
        <v>5.0726203821925502</v>
      </c>
      <c r="C15" s="4">
        <f t="shared" si="42"/>
        <v>5.0606096988035816</v>
      </c>
      <c r="D15" s="4">
        <f t="shared" si="42"/>
        <v>5.066615040498065</v>
      </c>
      <c r="F15" s="4">
        <v>5.0405874306369096</v>
      </c>
      <c r="G15" s="4">
        <v>5.0819166414211399</v>
      </c>
      <c r="H15" s="4">
        <f t="shared" si="43"/>
        <v>5.0612520360290247</v>
      </c>
      <c r="I15" s="4" t="s">
        <v>548</v>
      </c>
      <c r="J15" s="4">
        <v>5.0100560236854399</v>
      </c>
      <c r="K15" s="4">
        <v>5.1022248211035004</v>
      </c>
      <c r="L15" s="4">
        <f t="shared" si="44"/>
        <v>5.0561404223944706</v>
      </c>
      <c r="M15" s="4" t="s">
        <v>548</v>
      </c>
      <c r="N15" s="4">
        <v>4.9327337722223996</v>
      </c>
      <c r="O15" s="4">
        <v>5.1354531509342598</v>
      </c>
      <c r="P15" s="4">
        <f t="shared" si="45"/>
        <v>5.0340934615783297</v>
      </c>
      <c r="Q15" s="4" t="s">
        <v>548</v>
      </c>
      <c r="R15" s="4">
        <v>4.9741971947384904</v>
      </c>
      <c r="S15" s="4">
        <v>5.0748774161803096</v>
      </c>
      <c r="T15" s="4">
        <f t="shared" si="46"/>
        <v>5.0245373054594005</v>
      </c>
      <c r="U15" s="4" t="s">
        <v>548</v>
      </c>
      <c r="V15" s="4">
        <v>4.9904844523047496</v>
      </c>
      <c r="W15" s="4">
        <v>5.2747583617180203</v>
      </c>
      <c r="X15" s="4">
        <f t="shared" si="47"/>
        <v>5.1326214070113849</v>
      </c>
      <c r="Y15" s="4" t="s">
        <v>548</v>
      </c>
      <c r="Z15" s="4">
        <v>4.8872299245949602</v>
      </c>
      <c r="AA15" s="4">
        <v>5.0751069993160201</v>
      </c>
      <c r="AB15" s="4">
        <f t="shared" si="48"/>
        <v>4.9811684619554901</v>
      </c>
      <c r="AC15" s="4" t="s">
        <v>548</v>
      </c>
      <c r="AD15" s="4">
        <v>4.9471001083749302</v>
      </c>
      <c r="AE15" s="4">
        <v>5.56171746021045</v>
      </c>
      <c r="AF15" s="4">
        <f t="shared" si="49"/>
        <v>5.2544087842926901</v>
      </c>
      <c r="AG15" s="4" t="s">
        <v>548</v>
      </c>
      <c r="AH15" s="4">
        <v>4.86932876279546</v>
      </c>
      <c r="AI15" s="4">
        <v>5.07407099242669</v>
      </c>
      <c r="AJ15" s="4">
        <f t="shared" si="50"/>
        <v>4.9716998776110746</v>
      </c>
      <c r="AK15" s="4" t="s">
        <v>548</v>
      </c>
      <c r="AL15" s="4">
        <v>5.2629638619560799</v>
      </c>
      <c r="AM15" s="4">
        <v>5.8666406000918201</v>
      </c>
      <c r="AN15" s="4">
        <f t="shared" si="51"/>
        <v>5.5648022310239504</v>
      </c>
      <c r="AP15" s="4">
        <f t="shared" si="52"/>
        <v>5.0726203821925502</v>
      </c>
      <c r="AQ15" s="4">
        <f t="shared" si="52"/>
        <v>5.0606096988035816</v>
      </c>
      <c r="AR15" s="4">
        <f t="shared" si="52"/>
        <v>5.066615040498065</v>
      </c>
    </row>
    <row r="16" spans="1:46">
      <c r="A16" t="s">
        <v>549</v>
      </c>
      <c r="B16" s="4">
        <f t="shared" si="42"/>
        <v>4.8706370785947417</v>
      </c>
      <c r="C16" s="4">
        <f t="shared" si="42"/>
        <v>4.8584138544256916</v>
      </c>
      <c r="D16" s="4">
        <f t="shared" si="42"/>
        <v>4.8645254665102158</v>
      </c>
      <c r="F16" s="4">
        <v>4.8446112796797101</v>
      </c>
      <c r="G16" s="4">
        <v>4.879054799855</v>
      </c>
      <c r="H16" s="4">
        <f t="shared" si="43"/>
        <v>4.8618330397673546</v>
      </c>
      <c r="I16" s="4" t="s">
        <v>549</v>
      </c>
      <c r="J16" s="4">
        <v>4.8198054400888202</v>
      </c>
      <c r="K16" s="4">
        <v>4.8987282009673097</v>
      </c>
      <c r="L16" s="4">
        <f t="shared" si="44"/>
        <v>4.8592668205280649</v>
      </c>
      <c r="M16" s="4" t="s">
        <v>549</v>
      </c>
      <c r="N16" s="4">
        <v>4.7631186866759903</v>
      </c>
      <c r="O16" s="4">
        <v>4.9388489175608896</v>
      </c>
      <c r="P16" s="4">
        <f t="shared" si="45"/>
        <v>4.8509838021184404</v>
      </c>
      <c r="Q16" s="4" t="s">
        <v>549</v>
      </c>
      <c r="R16" s="4">
        <v>4.78853955021036</v>
      </c>
      <c r="S16" s="4">
        <v>4.8725935108636698</v>
      </c>
      <c r="T16" s="4">
        <f t="shared" si="46"/>
        <v>4.8305665305370145</v>
      </c>
      <c r="U16" s="4" t="s">
        <v>549</v>
      </c>
      <c r="V16" s="4">
        <v>4.8134839746468101</v>
      </c>
      <c r="W16" s="4">
        <v>5.0637389512452202</v>
      </c>
      <c r="X16" s="4">
        <f t="shared" si="47"/>
        <v>4.9386114629460156</v>
      </c>
      <c r="Y16" s="4" t="s">
        <v>549</v>
      </c>
      <c r="Z16" s="4">
        <v>4.7171890004341801</v>
      </c>
      <c r="AA16" s="4">
        <v>4.8799685271056203</v>
      </c>
      <c r="AB16" s="4">
        <f t="shared" si="48"/>
        <v>4.7985787637698998</v>
      </c>
      <c r="AC16" s="4" t="s">
        <v>549</v>
      </c>
      <c r="AD16" s="4">
        <v>4.8007828115087001</v>
      </c>
      <c r="AE16" s="4">
        <v>5.3525438808545696</v>
      </c>
      <c r="AF16" s="4">
        <f t="shared" si="49"/>
        <v>5.0766633461816344</v>
      </c>
      <c r="AG16" s="4" t="s">
        <v>549</v>
      </c>
      <c r="AH16" s="4">
        <v>4.71935858252745</v>
      </c>
      <c r="AI16" s="4">
        <v>4.8976483807371904</v>
      </c>
      <c r="AJ16" s="4">
        <f t="shared" si="50"/>
        <v>4.8085034816323198</v>
      </c>
      <c r="AK16" s="4" t="s">
        <v>549</v>
      </c>
      <c r="AL16" s="4">
        <v>5.1367218163833597</v>
      </c>
      <c r="AM16" s="4">
        <v>5.6430274968954199</v>
      </c>
      <c r="AN16" s="4">
        <f t="shared" si="51"/>
        <v>5.3898746566393898</v>
      </c>
      <c r="AP16" s="4">
        <f t="shared" si="52"/>
        <v>4.8706370785947417</v>
      </c>
      <c r="AQ16" s="4">
        <f t="shared" si="52"/>
        <v>4.8584138544256916</v>
      </c>
      <c r="AR16" s="4">
        <f t="shared" si="52"/>
        <v>4.8645254665102158</v>
      </c>
    </row>
    <row r="17" spans="1:44">
      <c r="A17" t="s">
        <v>550</v>
      </c>
      <c r="B17" s="4">
        <f t="shared" si="42"/>
        <v>4.5728669373107378</v>
      </c>
      <c r="C17" s="4">
        <f t="shared" si="42"/>
        <v>4.5637032406058955</v>
      </c>
      <c r="D17" s="4">
        <f t="shared" si="42"/>
        <v>4.5682850889583166</v>
      </c>
      <c r="F17" s="4">
        <v>4.5535919575237003</v>
      </c>
      <c r="G17" s="4">
        <v>4.5824347426857699</v>
      </c>
      <c r="H17" s="4">
        <f t="shared" si="43"/>
        <v>4.5680133501047351</v>
      </c>
      <c r="I17" s="4" t="s">
        <v>550</v>
      </c>
      <c r="J17" s="4">
        <v>4.5352204924141803</v>
      </c>
      <c r="K17" s="4">
        <v>4.6002882056056498</v>
      </c>
      <c r="L17" s="4">
        <f t="shared" si="44"/>
        <v>4.5677543490099151</v>
      </c>
      <c r="M17" s="4" t="s">
        <v>550</v>
      </c>
      <c r="N17" s="4">
        <v>4.4919930553523004</v>
      </c>
      <c r="O17" s="4">
        <v>4.6459127164073397</v>
      </c>
      <c r="P17" s="4">
        <f t="shared" si="45"/>
        <v>4.5689528858798205</v>
      </c>
      <c r="Q17" s="4" t="s">
        <v>550</v>
      </c>
      <c r="R17" s="4">
        <v>4.5043836922767904</v>
      </c>
      <c r="S17" s="4">
        <v>4.5750514433184302</v>
      </c>
      <c r="T17" s="4">
        <f t="shared" si="46"/>
        <v>4.5397175677976103</v>
      </c>
      <c r="U17" s="4" t="s">
        <v>550</v>
      </c>
      <c r="V17" s="4">
        <v>4.5362363255005897</v>
      </c>
      <c r="W17" s="4">
        <v>4.7570192767657202</v>
      </c>
      <c r="X17" s="4">
        <f t="shared" si="47"/>
        <v>4.646627801133155</v>
      </c>
      <c r="Y17" s="4" t="s">
        <v>550</v>
      </c>
      <c r="Z17" s="4">
        <v>4.4467257016226904</v>
      </c>
      <c r="AA17" s="4">
        <v>4.5879576125551704</v>
      </c>
      <c r="AB17" s="4">
        <f t="shared" si="48"/>
        <v>4.5173416570889309</v>
      </c>
      <c r="AC17" s="4" t="s">
        <v>550</v>
      </c>
      <c r="AD17" s="4">
        <v>4.5482228161866303</v>
      </c>
      <c r="AE17" s="4">
        <v>5.0425379240633497</v>
      </c>
      <c r="AF17" s="4">
        <f t="shared" si="49"/>
        <v>4.79538037012499</v>
      </c>
      <c r="AG17" s="4" t="s">
        <v>550</v>
      </c>
      <c r="AH17" s="4">
        <v>4.4631975906816201</v>
      </c>
      <c r="AI17" s="4">
        <v>4.6189001198053798</v>
      </c>
      <c r="AJ17" s="4">
        <f t="shared" si="50"/>
        <v>4.5410488552435</v>
      </c>
      <c r="AK17" s="4" t="s">
        <v>550</v>
      </c>
      <c r="AL17" s="4">
        <v>4.8915459675664499</v>
      </c>
      <c r="AM17" s="4">
        <v>5.3132530330245498</v>
      </c>
      <c r="AN17" s="4">
        <f t="shared" si="51"/>
        <v>5.1023995002954994</v>
      </c>
      <c r="AP17" s="4">
        <f t="shared" si="52"/>
        <v>4.5728669373107378</v>
      </c>
      <c r="AQ17" s="4">
        <f t="shared" si="52"/>
        <v>4.5637032406058955</v>
      </c>
      <c r="AR17" s="4">
        <f t="shared" si="52"/>
        <v>4.5682850889583166</v>
      </c>
    </row>
    <row r="18" spans="1:44">
      <c r="A18" t="s">
        <v>551</v>
      </c>
      <c r="B18" s="4">
        <f t="shared" si="42"/>
        <v>3.5289306374453187</v>
      </c>
      <c r="C18" s="4">
        <f t="shared" si="42"/>
        <v>3.5196313310717429</v>
      </c>
      <c r="D18" s="4">
        <f t="shared" si="42"/>
        <v>3.5242809842585312</v>
      </c>
      <c r="F18" s="4">
        <v>3.5162561674811901</v>
      </c>
      <c r="G18" s="4">
        <v>3.5339804977311</v>
      </c>
      <c r="H18" s="4">
        <f t="shared" si="43"/>
        <v>3.5251183326061453</v>
      </c>
      <c r="I18" s="4" t="s">
        <v>551</v>
      </c>
      <c r="J18" s="4">
        <v>3.5041758132966301</v>
      </c>
      <c r="K18" s="4">
        <v>3.5476570472033</v>
      </c>
      <c r="L18" s="4">
        <f t="shared" si="44"/>
        <v>3.525916430249965</v>
      </c>
      <c r="M18" s="4" t="s">
        <v>551</v>
      </c>
      <c r="N18" s="4">
        <v>3.4973738381025798</v>
      </c>
      <c r="O18" s="4">
        <v>3.60178794940256</v>
      </c>
      <c r="P18" s="4">
        <f t="shared" si="45"/>
        <v>3.5495808937525699</v>
      </c>
      <c r="Q18" s="4" t="s">
        <v>551</v>
      </c>
      <c r="R18" s="4">
        <v>3.48418960497367</v>
      </c>
      <c r="S18" s="4">
        <v>3.52786726315904</v>
      </c>
      <c r="T18" s="4">
        <f t="shared" si="46"/>
        <v>3.506028434066355</v>
      </c>
      <c r="U18" s="4" t="s">
        <v>551</v>
      </c>
      <c r="V18" s="4">
        <v>3.5294633919306699</v>
      </c>
      <c r="W18" s="4">
        <v>3.6819403847998502</v>
      </c>
      <c r="X18" s="4">
        <f t="shared" si="47"/>
        <v>3.6057018883652603</v>
      </c>
      <c r="Y18" s="4" t="s">
        <v>551</v>
      </c>
      <c r="Z18" s="4">
        <v>3.45649917009978</v>
      </c>
      <c r="AA18" s="4">
        <v>3.5495704692509999</v>
      </c>
      <c r="AB18" s="4">
        <f t="shared" si="48"/>
        <v>3.5030348196753902</v>
      </c>
      <c r="AC18" s="4" t="s">
        <v>551</v>
      </c>
      <c r="AD18" s="4">
        <v>3.58664121921798</v>
      </c>
      <c r="AE18" s="4">
        <v>3.9348289742165798</v>
      </c>
      <c r="AF18" s="4">
        <f t="shared" si="49"/>
        <v>3.7607350967172799</v>
      </c>
      <c r="AG18" s="4" t="s">
        <v>551</v>
      </c>
      <c r="AH18" s="4">
        <v>3.4904531437587201</v>
      </c>
      <c r="AI18" s="4">
        <v>3.5992891488426801</v>
      </c>
      <c r="AJ18" s="4">
        <f t="shared" si="50"/>
        <v>3.5448711463007001</v>
      </c>
      <c r="AK18" s="4" t="s">
        <v>551</v>
      </c>
      <c r="AL18" s="4">
        <v>3.89371657172966</v>
      </c>
      <c r="AM18" s="4">
        <v>4.1420903087325804</v>
      </c>
      <c r="AN18" s="4">
        <f t="shared" si="51"/>
        <v>4.0179034402311204</v>
      </c>
      <c r="AP18" s="4">
        <f t="shared" si="52"/>
        <v>3.5289306374453187</v>
      </c>
      <c r="AQ18" s="4">
        <f t="shared" si="52"/>
        <v>3.5196313310717429</v>
      </c>
      <c r="AR18" s="4">
        <f t="shared" si="52"/>
        <v>3.5242809842585312</v>
      </c>
    </row>
    <row r="19" spans="1:44">
      <c r="A19" t="s">
        <v>552</v>
      </c>
      <c r="B19" s="4">
        <f t="shared" si="42"/>
        <v>2.128235589204142</v>
      </c>
      <c r="C19" s="4">
        <f t="shared" si="42"/>
        <v>2.1231879614325502</v>
      </c>
      <c r="D19" s="4">
        <f t="shared" si="42"/>
        <v>2.1257117753183468</v>
      </c>
      <c r="F19" s="4">
        <v>2.1262427072537999</v>
      </c>
      <c r="G19" s="4">
        <v>2.1360572024450302</v>
      </c>
      <c r="H19" s="4">
        <f t="shared" si="43"/>
        <v>2.1311499548494153</v>
      </c>
      <c r="I19" s="4" t="s">
        <v>552</v>
      </c>
      <c r="J19" s="4">
        <v>2.1243432416448802</v>
      </c>
      <c r="K19" s="4">
        <v>2.1483231977850501</v>
      </c>
      <c r="L19" s="4">
        <f t="shared" si="44"/>
        <v>2.1363332197149649</v>
      </c>
      <c r="M19" s="4" t="s">
        <v>552</v>
      </c>
      <c r="N19" s="4">
        <v>2.1332391972151501</v>
      </c>
      <c r="O19" s="4">
        <v>2.1923352601755401</v>
      </c>
      <c r="P19" s="4">
        <f t="shared" si="45"/>
        <v>2.1627872286953451</v>
      </c>
      <c r="Q19" s="4" t="s">
        <v>552</v>
      </c>
      <c r="R19" s="4">
        <v>2.1116581239246801</v>
      </c>
      <c r="S19" s="4">
        <v>2.1331249315002601</v>
      </c>
      <c r="T19" s="4">
        <f t="shared" si="46"/>
        <v>2.1223915277124701</v>
      </c>
      <c r="U19" s="4" t="s">
        <v>552</v>
      </c>
      <c r="V19" s="4">
        <v>2.1621015543985198</v>
      </c>
      <c r="W19" s="4">
        <v>2.2426459253269102</v>
      </c>
      <c r="X19" s="4">
        <f t="shared" si="47"/>
        <v>2.2023737398627148</v>
      </c>
      <c r="Y19" s="4" t="s">
        <v>552</v>
      </c>
      <c r="Z19" s="4">
        <v>2.1063855537896199</v>
      </c>
      <c r="AA19" s="4">
        <v>2.1576662758368998</v>
      </c>
      <c r="AB19" s="4">
        <f t="shared" si="48"/>
        <v>2.1320259148132599</v>
      </c>
      <c r="AC19" s="4" t="s">
        <v>552</v>
      </c>
      <c r="AD19" s="4">
        <v>2.2186899525998398</v>
      </c>
      <c r="AE19" s="4">
        <v>2.42042980529745</v>
      </c>
      <c r="AF19" s="4">
        <f t="shared" si="49"/>
        <v>2.3195598789486449</v>
      </c>
      <c r="AG19" s="4" t="s">
        <v>552</v>
      </c>
      <c r="AH19" s="4">
        <v>2.1315349567142898</v>
      </c>
      <c r="AI19" s="4">
        <v>2.1983544191508702</v>
      </c>
      <c r="AJ19" s="4">
        <f t="shared" si="50"/>
        <v>2.16494468793258</v>
      </c>
      <c r="AK19" s="4" t="s">
        <v>552</v>
      </c>
      <c r="AL19" s="4">
        <v>2.4232989933396998</v>
      </c>
      <c r="AM19" s="4">
        <v>2.5638718605372799</v>
      </c>
      <c r="AN19" s="4">
        <f t="shared" si="51"/>
        <v>2.4935854269384898</v>
      </c>
      <c r="AP19" s="4">
        <f t="shared" si="52"/>
        <v>2.128235589204142</v>
      </c>
      <c r="AQ19" s="4">
        <f t="shared" si="52"/>
        <v>2.1231879614325502</v>
      </c>
      <c r="AR19" s="4">
        <f t="shared" si="52"/>
        <v>2.1257117753183468</v>
      </c>
    </row>
    <row r="20" spans="1:44">
      <c r="A20" t="s">
        <v>553</v>
      </c>
      <c r="B20" s="4">
        <f t="shared" si="42"/>
        <v>0.87025897188535262</v>
      </c>
      <c r="C20" s="4">
        <f t="shared" si="42"/>
        <v>0.86842919977551869</v>
      </c>
      <c r="D20" s="4">
        <f t="shared" si="42"/>
        <v>0.86934408583043576</v>
      </c>
      <c r="F20" s="4">
        <v>0.87210422607416405</v>
      </c>
      <c r="G20" s="4">
        <v>0.87578288756620404</v>
      </c>
      <c r="H20" s="4">
        <f t="shared" si="43"/>
        <v>0.8739435568201841</v>
      </c>
      <c r="I20" s="4" t="s">
        <v>553</v>
      </c>
      <c r="J20" s="4">
        <v>0.87386298397287498</v>
      </c>
      <c r="K20" s="4">
        <v>0.882791871241701</v>
      </c>
      <c r="L20" s="4">
        <f t="shared" si="44"/>
        <v>0.87832742760728799</v>
      </c>
      <c r="M20" s="4" t="s">
        <v>553</v>
      </c>
      <c r="N20" s="4">
        <v>0.88476295450985099</v>
      </c>
      <c r="O20" s="4">
        <v>0.90920971935963202</v>
      </c>
      <c r="P20" s="4">
        <f t="shared" si="45"/>
        <v>0.8969863369347415</v>
      </c>
      <c r="Q20" s="4" t="s">
        <v>553</v>
      </c>
      <c r="R20" s="4">
        <v>0.86563748277025998</v>
      </c>
      <c r="S20" s="4">
        <v>0.87349647700924804</v>
      </c>
      <c r="T20" s="4">
        <f t="shared" si="46"/>
        <v>0.86956697988975407</v>
      </c>
      <c r="U20" s="4" t="s">
        <v>553</v>
      </c>
      <c r="V20" s="4">
        <v>0.89935827578152905</v>
      </c>
      <c r="W20" s="4">
        <v>0.92565892395014404</v>
      </c>
      <c r="X20" s="4">
        <f t="shared" si="47"/>
        <v>0.91250859986583654</v>
      </c>
      <c r="Y20" s="4" t="s">
        <v>553</v>
      </c>
      <c r="Z20" s="4">
        <v>0.86807168750220398</v>
      </c>
      <c r="AA20" s="4">
        <v>0.88688287173622904</v>
      </c>
      <c r="AB20" s="4">
        <f t="shared" si="48"/>
        <v>0.87747727961921651</v>
      </c>
      <c r="AC20" s="4" t="s">
        <v>553</v>
      </c>
      <c r="AD20" s="4">
        <v>0.91434348502080398</v>
      </c>
      <c r="AE20" s="4">
        <v>0.993191569758756</v>
      </c>
      <c r="AF20" s="4">
        <f t="shared" si="49"/>
        <v>0.95376752738977999</v>
      </c>
      <c r="AG20" s="4" t="s">
        <v>553</v>
      </c>
      <c r="AH20" s="4">
        <v>0.88003987373612502</v>
      </c>
      <c r="AI20" s="4">
        <v>0.90087627397282699</v>
      </c>
      <c r="AJ20" s="4">
        <f t="shared" si="50"/>
        <v>0.89045807385447606</v>
      </c>
      <c r="AK20" s="4" t="s">
        <v>553</v>
      </c>
      <c r="AL20" s="4">
        <v>1.0176125471056301</v>
      </c>
      <c r="AM20" s="4">
        <v>1.0827308620356699</v>
      </c>
      <c r="AN20" s="4">
        <f t="shared" si="51"/>
        <v>1.05017170457065</v>
      </c>
      <c r="AP20" s="4">
        <f t="shared" si="52"/>
        <v>0.87025897188535262</v>
      </c>
      <c r="AQ20" s="4">
        <f t="shared" si="52"/>
        <v>0.86842919977551869</v>
      </c>
      <c r="AR20" s="4">
        <f t="shared" si="52"/>
        <v>0.86934408583043576</v>
      </c>
    </row>
    <row r="21" spans="1:44">
      <c r="A21" t="s">
        <v>554</v>
      </c>
      <c r="B21" s="4">
        <f t="shared" si="42"/>
        <v>5.3956292975901059</v>
      </c>
      <c r="C21" s="4">
        <f t="shared" si="42"/>
        <v>5.3787154639493497</v>
      </c>
      <c r="D21" s="4">
        <f t="shared" si="42"/>
        <v>5.3871723807697274</v>
      </c>
      <c r="F21" s="4">
        <v>5.3443665410060799</v>
      </c>
      <c r="G21" s="4">
        <v>5.4147705905929797</v>
      </c>
      <c r="H21" s="4">
        <f t="shared" si="43"/>
        <v>5.3795685657995298</v>
      </c>
      <c r="I21" s="4" t="s">
        <v>554</v>
      </c>
      <c r="J21" s="4">
        <v>5.2955067261369297</v>
      </c>
      <c r="K21" s="4">
        <v>5.4491356331751897</v>
      </c>
      <c r="L21" s="4">
        <f t="shared" si="44"/>
        <v>5.3723211796560602</v>
      </c>
      <c r="M21" s="4" t="s">
        <v>554</v>
      </c>
      <c r="N21" s="4">
        <v>5.1394056243141</v>
      </c>
      <c r="O21" s="4">
        <v>5.4896609045159002</v>
      </c>
      <c r="P21" s="4">
        <f t="shared" si="45"/>
        <v>5.3145332644150001</v>
      </c>
      <c r="Q21" s="4" t="s">
        <v>554</v>
      </c>
      <c r="R21" s="4">
        <v>5.24401676794949</v>
      </c>
      <c r="S21" s="4">
        <v>5.4223955018256396</v>
      </c>
      <c r="T21" s="4">
        <f t="shared" si="46"/>
        <v>5.3332061348875648</v>
      </c>
      <c r="U21" s="4" t="s">
        <v>554</v>
      </c>
      <c r="V21" s="4">
        <v>5.19927493773839</v>
      </c>
      <c r="W21" s="4">
        <v>5.5800188776895103</v>
      </c>
      <c r="X21" s="4">
        <f t="shared" si="47"/>
        <v>5.3896469077139502</v>
      </c>
      <c r="Y21" s="4" t="s">
        <v>554</v>
      </c>
      <c r="Z21" s="4">
        <v>5.0875504367723696</v>
      </c>
      <c r="AA21" s="4">
        <v>5.4103315406992598</v>
      </c>
      <c r="AB21" s="4">
        <f t="shared" si="48"/>
        <v>5.2489409887358143</v>
      </c>
      <c r="AC21" s="4" t="s">
        <v>554</v>
      </c>
      <c r="AD21" s="4">
        <v>4.9194397280685402</v>
      </c>
      <c r="AE21" s="4">
        <v>5.8173230383777499</v>
      </c>
      <c r="AF21" s="4">
        <f t="shared" si="49"/>
        <v>5.3683813832231451</v>
      </c>
      <c r="AG21" s="4" t="s">
        <v>554</v>
      </c>
      <c r="AH21" s="4">
        <v>5.0003938947034099</v>
      </c>
      <c r="AI21" s="4">
        <v>5.3400032308815</v>
      </c>
      <c r="AJ21" s="4">
        <f t="shared" si="50"/>
        <v>5.1701985627924554</v>
      </c>
      <c r="AK21" s="4" t="s">
        <v>554</v>
      </c>
      <c r="AL21" s="4">
        <v>4.9727386085191396</v>
      </c>
      <c r="AM21" s="4">
        <v>6.0065090138295298</v>
      </c>
      <c r="AN21" s="4">
        <f t="shared" si="51"/>
        <v>5.4896238111743347</v>
      </c>
      <c r="AP21" s="4">
        <f t="shared" si="52"/>
        <v>5.3956292975901059</v>
      </c>
      <c r="AQ21" s="4">
        <f t="shared" si="52"/>
        <v>5.3787154639493497</v>
      </c>
      <c r="AR21" s="4">
        <f t="shared" si="52"/>
        <v>5.3871723807697274</v>
      </c>
    </row>
    <row r="22" spans="1:44">
      <c r="A22" t="s">
        <v>555</v>
      </c>
      <c r="B22" s="4">
        <f t="shared" si="42"/>
        <v>5.7113124073985828</v>
      </c>
      <c r="C22" s="4">
        <f t="shared" si="42"/>
        <v>5.6958549403938008</v>
      </c>
      <c r="D22" s="4">
        <f t="shared" si="42"/>
        <v>5.7035836738961923</v>
      </c>
      <c r="F22" s="4">
        <v>5.6690257764739096</v>
      </c>
      <c r="G22" s="4">
        <v>5.7283777447109996</v>
      </c>
      <c r="H22" s="4">
        <f t="shared" si="43"/>
        <v>5.6987017605924546</v>
      </c>
      <c r="I22" s="4" t="s">
        <v>555</v>
      </c>
      <c r="J22" s="4">
        <v>5.6287213313738302</v>
      </c>
      <c r="K22" s="4">
        <v>5.7593760425758296</v>
      </c>
      <c r="L22" s="4">
        <f t="shared" si="44"/>
        <v>5.6940486869748295</v>
      </c>
      <c r="M22" s="4" t="s">
        <v>555</v>
      </c>
      <c r="N22" s="4">
        <v>5.4974587899972498</v>
      </c>
      <c r="O22" s="4">
        <v>5.7970258451317198</v>
      </c>
      <c r="P22" s="4">
        <f t="shared" si="45"/>
        <v>5.6472423175644852</v>
      </c>
      <c r="Q22" s="4" t="s">
        <v>555</v>
      </c>
      <c r="R22" s="4">
        <v>5.5829642391099599</v>
      </c>
      <c r="S22" s="4">
        <v>5.7313417030030003</v>
      </c>
      <c r="T22" s="4">
        <f t="shared" si="46"/>
        <v>5.6571529710564796</v>
      </c>
      <c r="U22" s="4" t="s">
        <v>555</v>
      </c>
      <c r="V22" s="4">
        <v>5.5502893701481604</v>
      </c>
      <c r="W22" s="4">
        <v>5.8834687470017197</v>
      </c>
      <c r="X22" s="4">
        <f t="shared" si="47"/>
        <v>5.7168790585749401</v>
      </c>
      <c r="Y22" s="4" t="s">
        <v>555</v>
      </c>
      <c r="Z22" s="4">
        <v>5.4556060216817803</v>
      </c>
      <c r="AA22" s="4">
        <v>5.7285942825517102</v>
      </c>
      <c r="AB22" s="4">
        <f t="shared" si="48"/>
        <v>5.5921001521167453</v>
      </c>
      <c r="AC22" s="4" t="s">
        <v>555</v>
      </c>
      <c r="AD22" s="4">
        <v>5.32756394000792</v>
      </c>
      <c r="AE22" s="4">
        <v>6.1324862554133297</v>
      </c>
      <c r="AF22" s="4">
        <f t="shared" si="49"/>
        <v>5.7300250977106248</v>
      </c>
      <c r="AG22" s="4" t="s">
        <v>555</v>
      </c>
      <c r="AH22" s="4">
        <v>5.3912251283057202</v>
      </c>
      <c r="AI22" s="4">
        <v>5.68565822387857</v>
      </c>
      <c r="AJ22" s="4">
        <f t="shared" si="50"/>
        <v>5.5384416760921447</v>
      </c>
      <c r="AK22" s="4" t="s">
        <v>555</v>
      </c>
      <c r="AL22" s="4">
        <v>5.4150454246937603</v>
      </c>
      <c r="AM22" s="4">
        <v>6.3314147846022104</v>
      </c>
      <c r="AN22" s="4">
        <f t="shared" si="51"/>
        <v>5.8732301046479858</v>
      </c>
      <c r="AP22" s="4">
        <f t="shared" si="52"/>
        <v>5.7113124073985828</v>
      </c>
      <c r="AQ22" s="4">
        <f t="shared" si="52"/>
        <v>5.6958549403938008</v>
      </c>
      <c r="AR22" s="4">
        <f t="shared" si="52"/>
        <v>5.7035836738961923</v>
      </c>
    </row>
    <row r="23" spans="1:44">
      <c r="A23" t="s">
        <v>556</v>
      </c>
      <c r="B23" s="4">
        <f t="shared" si="42"/>
        <v>5.6984016042407823</v>
      </c>
      <c r="C23" s="4">
        <f t="shared" si="42"/>
        <v>5.6827637902238743</v>
      </c>
      <c r="D23" s="4">
        <f t="shared" si="42"/>
        <v>5.6905826972323297</v>
      </c>
      <c r="F23" s="4">
        <v>5.6631737439862402</v>
      </c>
      <c r="G23" s="4">
        <v>5.7128174650581096</v>
      </c>
      <c r="H23" s="4">
        <f t="shared" si="43"/>
        <v>5.6879956045221753</v>
      </c>
      <c r="I23" s="4" t="s">
        <v>556</v>
      </c>
      <c r="J23" s="4">
        <v>5.6295971896811299</v>
      </c>
      <c r="K23" s="4">
        <v>5.7414623738844899</v>
      </c>
      <c r="L23" s="4">
        <f t="shared" si="44"/>
        <v>5.6855297817828099</v>
      </c>
      <c r="M23" s="4" t="s">
        <v>556</v>
      </c>
      <c r="N23" s="4">
        <v>5.5222108570440698</v>
      </c>
      <c r="O23" s="4">
        <v>5.77917324817495</v>
      </c>
      <c r="P23" s="4">
        <f t="shared" si="45"/>
        <v>5.6506920526095099</v>
      </c>
      <c r="Q23" s="4" t="s">
        <v>556</v>
      </c>
      <c r="R23" s="4">
        <v>5.5895002870730801</v>
      </c>
      <c r="S23" s="4">
        <v>5.71325519372248</v>
      </c>
      <c r="T23" s="4">
        <f t="shared" si="46"/>
        <v>5.6513777403977805</v>
      </c>
      <c r="U23" s="4" t="s">
        <v>556</v>
      </c>
      <c r="V23" s="4">
        <v>5.5656704807785697</v>
      </c>
      <c r="W23" s="4">
        <v>5.8591623742248702</v>
      </c>
      <c r="X23" s="4">
        <f t="shared" si="47"/>
        <v>5.7124164275017204</v>
      </c>
      <c r="Y23" s="4" t="s">
        <v>556</v>
      </c>
      <c r="Z23" s="4">
        <v>5.4842978311956898</v>
      </c>
      <c r="AA23" s="4">
        <v>5.7190527772108304</v>
      </c>
      <c r="AB23" s="4">
        <f t="shared" si="48"/>
        <v>5.6016753042032601</v>
      </c>
      <c r="AC23" s="4" t="s">
        <v>556</v>
      </c>
      <c r="AD23" s="4">
        <v>5.3891193469858401</v>
      </c>
      <c r="AE23" s="4">
        <v>6.1150683738203098</v>
      </c>
      <c r="AF23" s="4">
        <f t="shared" si="49"/>
        <v>5.7520938604030754</v>
      </c>
      <c r="AG23" s="4" t="s">
        <v>556</v>
      </c>
      <c r="AH23" s="4">
        <v>5.4430115006456399</v>
      </c>
      <c r="AI23" s="4">
        <v>5.7009901045061797</v>
      </c>
      <c r="AJ23" s="4">
        <f t="shared" si="50"/>
        <v>5.5720008025759098</v>
      </c>
      <c r="AK23" s="4" t="s">
        <v>556</v>
      </c>
      <c r="AL23" s="4">
        <v>5.5084007503324202</v>
      </c>
      <c r="AM23" s="4">
        <v>6.3208139942795896</v>
      </c>
      <c r="AN23" s="4">
        <f t="shared" si="51"/>
        <v>5.9146073723060049</v>
      </c>
      <c r="AP23" s="4">
        <f t="shared" si="52"/>
        <v>5.6984016042407823</v>
      </c>
      <c r="AQ23" s="4">
        <f t="shared" si="52"/>
        <v>5.6827637902238743</v>
      </c>
      <c r="AR23" s="4">
        <f t="shared" si="52"/>
        <v>5.6905826972323297</v>
      </c>
    </row>
    <row r="24" spans="1:44">
      <c r="A24" t="s">
        <v>557</v>
      </c>
      <c r="B24" s="4">
        <f t="shared" si="42"/>
        <v>5.4860347877992988</v>
      </c>
      <c r="C24" s="4">
        <f t="shared" si="42"/>
        <v>5.4700631775105517</v>
      </c>
      <c r="D24" s="4">
        <f t="shared" si="42"/>
        <v>5.4780489826549239</v>
      </c>
      <c r="F24" s="4">
        <v>5.4563061597588103</v>
      </c>
      <c r="G24" s="4">
        <v>5.4978303910830002</v>
      </c>
      <c r="H24" s="4">
        <f t="shared" si="43"/>
        <v>5.4770682754209048</v>
      </c>
      <c r="I24" s="4" t="s">
        <v>557</v>
      </c>
      <c r="J24" s="4">
        <v>5.4279710611577201</v>
      </c>
      <c r="K24" s="4">
        <v>5.5242960165192398</v>
      </c>
      <c r="L24" s="4">
        <f t="shared" si="44"/>
        <v>5.4761335388384804</v>
      </c>
      <c r="M24" s="4" t="s">
        <v>557</v>
      </c>
      <c r="N24" s="4">
        <v>5.3435530834984704</v>
      </c>
      <c r="O24" s="4">
        <v>5.5653954251669404</v>
      </c>
      <c r="P24" s="4">
        <f t="shared" si="45"/>
        <v>5.4544742543327054</v>
      </c>
      <c r="Q24" s="4" t="s">
        <v>557</v>
      </c>
      <c r="R24" s="4">
        <v>5.3934191801319296</v>
      </c>
      <c r="S24" s="4">
        <v>5.4970950967862198</v>
      </c>
      <c r="T24" s="4">
        <f t="shared" si="46"/>
        <v>5.4452571384590751</v>
      </c>
      <c r="U24" s="4" t="s">
        <v>557</v>
      </c>
      <c r="V24" s="4">
        <v>5.37711993776173</v>
      </c>
      <c r="W24" s="4">
        <v>5.6363399543337804</v>
      </c>
      <c r="X24" s="4">
        <f t="shared" si="47"/>
        <v>5.5067299460477557</v>
      </c>
      <c r="Y24" s="4" t="s">
        <v>557</v>
      </c>
      <c r="Z24" s="4">
        <v>5.3065674583327098</v>
      </c>
      <c r="AA24" s="4">
        <v>5.5097906845024296</v>
      </c>
      <c r="AB24" s="4">
        <f t="shared" si="48"/>
        <v>5.4081790714175693</v>
      </c>
      <c r="AC24" s="4" t="s">
        <v>557</v>
      </c>
      <c r="AD24" s="4">
        <v>5.2376180604805898</v>
      </c>
      <c r="AE24" s="4">
        <v>5.8943804563589097</v>
      </c>
      <c r="AF24" s="4">
        <f t="shared" si="49"/>
        <v>5.5659992584197493</v>
      </c>
      <c r="AG24" s="4" t="s">
        <v>557</v>
      </c>
      <c r="AH24" s="4">
        <v>5.28526761095479</v>
      </c>
      <c r="AI24" s="4">
        <v>5.5115677939164698</v>
      </c>
      <c r="AJ24" s="4">
        <f t="shared" si="50"/>
        <v>5.3984177024356299</v>
      </c>
      <c r="AK24" s="4" t="s">
        <v>557</v>
      </c>
      <c r="AL24" s="4">
        <v>5.3830616526521204</v>
      </c>
      <c r="AM24" s="4">
        <v>6.1011351754726499</v>
      </c>
      <c r="AN24" s="4">
        <f t="shared" si="51"/>
        <v>5.7420984140623847</v>
      </c>
      <c r="AP24" s="4">
        <f t="shared" si="52"/>
        <v>5.4860347877992988</v>
      </c>
      <c r="AQ24" s="4">
        <f t="shared" si="52"/>
        <v>5.4700631775105517</v>
      </c>
      <c r="AR24" s="4">
        <f t="shared" si="52"/>
        <v>5.4780489826549239</v>
      </c>
    </row>
    <row r="25" spans="1:44">
      <c r="A25" t="s">
        <v>558</v>
      </c>
      <c r="B25" s="4">
        <f t="shared" si="42"/>
        <v>5.1616056870377447</v>
      </c>
      <c r="C25" s="4">
        <f t="shared" si="42"/>
        <v>5.1457322611544765</v>
      </c>
      <c r="D25" s="4">
        <f t="shared" si="42"/>
        <v>5.153668974096111</v>
      </c>
      <c r="F25" s="4">
        <v>5.1362576043080503</v>
      </c>
      <c r="G25" s="4">
        <v>5.1710498679080397</v>
      </c>
      <c r="H25" s="4">
        <f t="shared" si="43"/>
        <v>5.153653736108045</v>
      </c>
      <c r="I25" s="4" t="s">
        <v>558</v>
      </c>
      <c r="J25" s="4">
        <v>5.1120977129563103</v>
      </c>
      <c r="K25" s="4">
        <v>5.1951807118450297</v>
      </c>
      <c r="L25" s="4">
        <f t="shared" si="44"/>
        <v>5.1536392124006696</v>
      </c>
      <c r="M25" s="4" t="s">
        <v>558</v>
      </c>
      <c r="N25" s="4">
        <v>5.0484531310699303</v>
      </c>
      <c r="O25" s="4">
        <v>5.2414796667197701</v>
      </c>
      <c r="P25" s="4">
        <f t="shared" si="45"/>
        <v>5.1449663988948497</v>
      </c>
      <c r="Q25" s="4" t="s">
        <v>558</v>
      </c>
      <c r="R25" s="4">
        <v>5.0826751385091899</v>
      </c>
      <c r="S25" s="4">
        <v>5.1701113590522603</v>
      </c>
      <c r="T25" s="4">
        <f t="shared" si="46"/>
        <v>5.1263932487807251</v>
      </c>
      <c r="U25" s="4" t="s">
        <v>558</v>
      </c>
      <c r="V25" s="4">
        <v>5.0728186422245898</v>
      </c>
      <c r="W25" s="4">
        <v>5.3024652567936101</v>
      </c>
      <c r="X25" s="4">
        <f t="shared" si="47"/>
        <v>5.1876419495091</v>
      </c>
      <c r="Y25" s="4" t="s">
        <v>558</v>
      </c>
      <c r="Z25" s="4">
        <v>5.0108146538055003</v>
      </c>
      <c r="AA25" s="4">
        <v>5.1878745829684902</v>
      </c>
      <c r="AB25" s="4">
        <f t="shared" si="48"/>
        <v>5.0993446183869953</v>
      </c>
      <c r="AC25" s="4" t="s">
        <v>558</v>
      </c>
      <c r="AD25" s="4">
        <v>4.9637780966540399</v>
      </c>
      <c r="AE25" s="4">
        <v>5.5582104181740899</v>
      </c>
      <c r="AF25" s="4">
        <f t="shared" si="49"/>
        <v>5.2609942574140653</v>
      </c>
      <c r="AG25" s="4" t="s">
        <v>558</v>
      </c>
      <c r="AH25" s="4">
        <v>5.0051029330695496</v>
      </c>
      <c r="AI25" s="4">
        <v>5.2037301491392798</v>
      </c>
      <c r="AJ25" s="4">
        <f t="shared" si="50"/>
        <v>5.1044165411044151</v>
      </c>
      <c r="AK25" s="4" t="s">
        <v>558</v>
      </c>
      <c r="AL25" s="4">
        <v>5.12745534406376</v>
      </c>
      <c r="AM25" s="4">
        <v>5.7605696867541702</v>
      </c>
      <c r="AN25" s="4">
        <f t="shared" si="51"/>
        <v>5.4440125154089651</v>
      </c>
      <c r="AP25" s="4">
        <f t="shared" si="52"/>
        <v>5.1616056870377447</v>
      </c>
      <c r="AQ25" s="4">
        <f t="shared" si="52"/>
        <v>5.1457322611544765</v>
      </c>
      <c r="AR25" s="4">
        <f t="shared" si="52"/>
        <v>5.153668974096111</v>
      </c>
    </row>
    <row r="26" spans="1:44">
      <c r="A26" t="s">
        <v>559</v>
      </c>
      <c r="B26" s="4">
        <f t="shared" si="42"/>
        <v>3.9902080083036267</v>
      </c>
      <c r="C26" s="4">
        <f t="shared" si="42"/>
        <v>3.9778103921773234</v>
      </c>
      <c r="D26" s="4">
        <f t="shared" si="42"/>
        <v>3.9840092002404743</v>
      </c>
      <c r="F26" s="4">
        <v>3.97378849514807</v>
      </c>
      <c r="G26" s="4">
        <v>3.99546461228242</v>
      </c>
      <c r="H26" s="4">
        <f t="shared" si="43"/>
        <v>3.9846265537152448</v>
      </c>
      <c r="I26" s="4" t="s">
        <v>559</v>
      </c>
      <c r="J26" s="4">
        <v>3.9581386466716801</v>
      </c>
      <c r="K26" s="4">
        <v>4.0122912908200901</v>
      </c>
      <c r="L26" s="4">
        <f t="shared" si="44"/>
        <v>3.9852149687458853</v>
      </c>
      <c r="M26" s="4" t="s">
        <v>559</v>
      </c>
      <c r="N26" s="4">
        <v>3.93772592390662</v>
      </c>
      <c r="O26" s="4">
        <v>4.06471931421411</v>
      </c>
      <c r="P26" s="4">
        <f t="shared" si="45"/>
        <v>4.001222619060365</v>
      </c>
      <c r="Q26" s="4" t="s">
        <v>559</v>
      </c>
      <c r="R26" s="4">
        <v>3.9405124670651901</v>
      </c>
      <c r="S26" s="4">
        <v>3.9958210991743499</v>
      </c>
      <c r="T26" s="4">
        <f t="shared" si="46"/>
        <v>3.96816678311977</v>
      </c>
      <c r="U26" s="4" t="s">
        <v>559</v>
      </c>
      <c r="V26" s="4">
        <v>3.9449952179755101</v>
      </c>
      <c r="W26" s="4">
        <v>4.1071317174645197</v>
      </c>
      <c r="X26" s="4">
        <f t="shared" si="47"/>
        <v>4.0260634677200144</v>
      </c>
      <c r="Y26" s="4" t="s">
        <v>559</v>
      </c>
      <c r="Z26" s="4">
        <v>3.9039419369236401</v>
      </c>
      <c r="AA26" s="4">
        <v>4.0220999313476904</v>
      </c>
      <c r="AB26" s="4">
        <f t="shared" si="48"/>
        <v>3.963020934135665</v>
      </c>
      <c r="AC26" s="4" t="s">
        <v>559</v>
      </c>
      <c r="AD26" s="4">
        <v>3.9000217112570099</v>
      </c>
      <c r="AE26" s="4">
        <v>4.3371721394254701</v>
      </c>
      <c r="AF26" s="4">
        <f t="shared" si="49"/>
        <v>4.1185969253412402</v>
      </c>
      <c r="AG26" s="4" t="s">
        <v>559</v>
      </c>
      <c r="AH26" s="4">
        <v>3.9216629815338102</v>
      </c>
      <c r="AI26" s="4">
        <v>4.0604734826530597</v>
      </c>
      <c r="AJ26" s="4">
        <f t="shared" si="50"/>
        <v>3.991068232093435</v>
      </c>
      <c r="AK26" s="4" t="s">
        <v>559</v>
      </c>
      <c r="AL26" s="4">
        <v>4.0734404393625798</v>
      </c>
      <c r="AM26" s="4">
        <v>4.5108380134026298</v>
      </c>
      <c r="AN26" s="4">
        <f t="shared" si="51"/>
        <v>4.2921392263826048</v>
      </c>
      <c r="AP26" s="4">
        <f t="shared" si="52"/>
        <v>3.9902080083036267</v>
      </c>
      <c r="AQ26" s="4">
        <f t="shared" si="52"/>
        <v>3.9778103921773234</v>
      </c>
      <c r="AR26" s="4">
        <f t="shared" si="52"/>
        <v>3.9840092002404743</v>
      </c>
    </row>
    <row r="27" spans="1:44">
      <c r="A27" t="s">
        <v>560</v>
      </c>
      <c r="B27" s="4">
        <f t="shared" si="42"/>
        <v>2.3897058469530288</v>
      </c>
      <c r="C27" s="4">
        <f t="shared" si="42"/>
        <v>2.3855566381732096</v>
      </c>
      <c r="D27" s="4">
        <f t="shared" si="42"/>
        <v>2.3876312425631196</v>
      </c>
      <c r="F27" s="4">
        <v>2.3879465200060701</v>
      </c>
      <c r="G27" s="4">
        <v>2.3997230378557801</v>
      </c>
      <c r="H27" s="4">
        <f t="shared" si="43"/>
        <v>2.3938347789309251</v>
      </c>
      <c r="I27" s="4" t="s">
        <v>560</v>
      </c>
      <c r="J27" s="4">
        <v>2.3862696615097501</v>
      </c>
      <c r="K27" s="4">
        <v>2.4132253875532301</v>
      </c>
      <c r="L27" s="4">
        <f t="shared" si="44"/>
        <v>2.3997475245314899</v>
      </c>
      <c r="M27" s="4" t="s">
        <v>560</v>
      </c>
      <c r="N27" s="4">
        <v>2.3842701388835499</v>
      </c>
      <c r="O27" s="4">
        <v>2.4467533406200599</v>
      </c>
      <c r="P27" s="4">
        <f t="shared" si="45"/>
        <v>2.4155117397518051</v>
      </c>
      <c r="Q27" s="4" t="s">
        <v>560</v>
      </c>
      <c r="R27" s="4">
        <v>2.3718913775763499</v>
      </c>
      <c r="S27" s="4">
        <v>2.4006661419636401</v>
      </c>
      <c r="T27" s="4">
        <f t="shared" si="46"/>
        <v>2.3862787597699953</v>
      </c>
      <c r="U27" s="4" t="s">
        <v>560</v>
      </c>
      <c r="V27" s="4">
        <v>2.3879246249446</v>
      </c>
      <c r="W27" s="4">
        <v>2.4810942391467301</v>
      </c>
      <c r="X27" s="4">
        <f t="shared" si="47"/>
        <v>2.4345094320456653</v>
      </c>
      <c r="Y27" s="4" t="s">
        <v>560</v>
      </c>
      <c r="Z27" s="4">
        <v>2.3638254118789801</v>
      </c>
      <c r="AA27" s="4">
        <v>2.4281146054092702</v>
      </c>
      <c r="AB27" s="4">
        <f t="shared" si="48"/>
        <v>2.3959700086441251</v>
      </c>
      <c r="AC27" s="4" t="s">
        <v>560</v>
      </c>
      <c r="AD27" s="4">
        <v>2.3814470960074101</v>
      </c>
      <c r="AE27" s="4">
        <v>2.6452159772631898</v>
      </c>
      <c r="AF27" s="4">
        <f t="shared" si="49"/>
        <v>2.5133315366352997</v>
      </c>
      <c r="AG27" s="4" t="s">
        <v>560</v>
      </c>
      <c r="AH27" s="4">
        <v>2.3825774652653098</v>
      </c>
      <c r="AI27" s="4">
        <v>2.4672296244498799</v>
      </c>
      <c r="AJ27" s="4">
        <f t="shared" si="50"/>
        <v>2.4249035448575951</v>
      </c>
      <c r="AK27" s="4" t="s">
        <v>560</v>
      </c>
      <c r="AL27" s="4">
        <v>2.5098505930327999</v>
      </c>
      <c r="AM27" s="4">
        <v>2.7711170611565201</v>
      </c>
      <c r="AN27" s="4">
        <f t="shared" si="51"/>
        <v>2.64048382709466</v>
      </c>
      <c r="AP27" s="4">
        <f t="shared" si="52"/>
        <v>2.3897058469530288</v>
      </c>
      <c r="AQ27" s="4">
        <f t="shared" si="52"/>
        <v>2.3855566381732096</v>
      </c>
      <c r="AR27" s="4">
        <f t="shared" si="52"/>
        <v>2.3876312425631196</v>
      </c>
    </row>
    <row r="28" spans="1:44">
      <c r="A28" t="s">
        <v>561</v>
      </c>
      <c r="B28" s="4">
        <f t="shared" si="42"/>
        <v>0.94527707844713083</v>
      </c>
      <c r="C28" s="4">
        <f t="shared" si="42"/>
        <v>0.94497665103192852</v>
      </c>
      <c r="D28" s="4">
        <f t="shared" si="42"/>
        <v>0.94512686473952956</v>
      </c>
      <c r="F28" s="4">
        <v>0.94685664980453199</v>
      </c>
      <c r="G28" s="4">
        <v>0.95106947875844705</v>
      </c>
      <c r="H28" s="4">
        <f t="shared" si="43"/>
        <v>0.94896306428148947</v>
      </c>
      <c r="I28" s="4" t="s">
        <v>561</v>
      </c>
      <c r="J28" s="4">
        <v>0.94836217875455497</v>
      </c>
      <c r="K28" s="4">
        <v>0.956876705185285</v>
      </c>
      <c r="L28" s="4">
        <f t="shared" si="44"/>
        <v>0.95261944196991999</v>
      </c>
      <c r="M28" s="4" t="s">
        <v>561</v>
      </c>
      <c r="N28" s="4">
        <v>0.95373391107835503</v>
      </c>
      <c r="O28" s="4">
        <v>0.97319017570588995</v>
      </c>
      <c r="P28" s="4">
        <f t="shared" si="45"/>
        <v>0.96346204339212249</v>
      </c>
      <c r="Q28" s="4" t="s">
        <v>561</v>
      </c>
      <c r="R28" s="4">
        <v>0.94139950841770603</v>
      </c>
      <c r="S28" s="4">
        <v>0.950095462277604</v>
      </c>
      <c r="T28" s="4">
        <f t="shared" si="46"/>
        <v>0.94574748534765507</v>
      </c>
      <c r="U28" s="4" t="s">
        <v>561</v>
      </c>
      <c r="V28" s="4">
        <v>0.95564614587808505</v>
      </c>
      <c r="W28" s="4">
        <v>0.98966311458822098</v>
      </c>
      <c r="X28" s="4">
        <f t="shared" si="47"/>
        <v>0.97265463023315302</v>
      </c>
      <c r="Y28" s="4" t="s">
        <v>561</v>
      </c>
      <c r="Z28" s="4">
        <v>0.94292962821001503</v>
      </c>
      <c r="AA28" s="4">
        <v>0.96540495273874105</v>
      </c>
      <c r="AB28" s="4">
        <f t="shared" si="48"/>
        <v>0.95416729047437809</v>
      </c>
      <c r="AC28" s="4" t="s">
        <v>561</v>
      </c>
      <c r="AD28" s="4">
        <v>0.94577274762510599</v>
      </c>
      <c r="AE28" s="4">
        <v>1.04094374941167</v>
      </c>
      <c r="AF28" s="4">
        <f t="shared" si="49"/>
        <v>0.99335824851838805</v>
      </c>
      <c r="AG28" s="4" t="s">
        <v>561</v>
      </c>
      <c r="AH28" s="4">
        <v>0.95198791986042197</v>
      </c>
      <c r="AI28" s="4">
        <v>0.98228107651497398</v>
      </c>
      <c r="AJ28" s="4">
        <f t="shared" si="50"/>
        <v>0.96713449818769792</v>
      </c>
      <c r="AK28" s="4" t="s">
        <v>561</v>
      </c>
      <c r="AL28" s="4">
        <v>1.01115532437586</v>
      </c>
      <c r="AM28" s="4">
        <v>1.1057711823129901</v>
      </c>
      <c r="AN28" s="4">
        <f t="shared" si="51"/>
        <v>1.0584632533444251</v>
      </c>
      <c r="AP28" s="4">
        <f t="shared" si="52"/>
        <v>0.94527707844713083</v>
      </c>
      <c r="AQ28" s="4">
        <f t="shared" si="52"/>
        <v>0.94497665103192852</v>
      </c>
      <c r="AR28" s="4">
        <f t="shared" si="52"/>
        <v>0.94512686473952956</v>
      </c>
    </row>
    <row r="29" spans="1:44">
      <c r="A29" t="s">
        <v>562</v>
      </c>
      <c r="B29" s="4">
        <f t="shared" si="42"/>
        <v>6.8670825779717815</v>
      </c>
      <c r="C29" s="4">
        <f t="shared" si="42"/>
        <v>6.8602759138724574</v>
      </c>
      <c r="D29" s="4">
        <f t="shared" si="42"/>
        <v>6.8636792459221203</v>
      </c>
      <c r="F29" s="4">
        <v>6.8132036909120997</v>
      </c>
      <c r="G29" s="4">
        <v>6.8867123424952403</v>
      </c>
      <c r="H29" s="4">
        <f t="shared" si="43"/>
        <v>6.8499580167036704</v>
      </c>
      <c r="I29" s="4" t="s">
        <v>562</v>
      </c>
      <c r="J29" s="4">
        <v>6.7618503766833404</v>
      </c>
      <c r="K29" s="4">
        <v>6.9119095635263301</v>
      </c>
      <c r="L29" s="4">
        <f t="shared" si="44"/>
        <v>6.8368799701048353</v>
      </c>
      <c r="M29" s="4" t="s">
        <v>562</v>
      </c>
      <c r="N29" s="4">
        <v>6.6014024042298001</v>
      </c>
      <c r="O29" s="4">
        <v>6.9456154983676601</v>
      </c>
      <c r="P29" s="4">
        <f t="shared" si="45"/>
        <v>6.7735089512987301</v>
      </c>
      <c r="Q29" s="4" t="s">
        <v>562</v>
      </c>
      <c r="R29" s="4">
        <v>6.72149647755956</v>
      </c>
      <c r="S29" s="4">
        <v>6.8951431478635001</v>
      </c>
      <c r="T29" s="4">
        <f t="shared" si="46"/>
        <v>6.8083198127115301</v>
      </c>
      <c r="U29" s="4" t="s">
        <v>562</v>
      </c>
      <c r="V29" s="4">
        <v>6.6122875391871796</v>
      </c>
      <c r="W29" s="4">
        <v>7.0114962530279401</v>
      </c>
      <c r="X29" s="4">
        <f t="shared" si="47"/>
        <v>6.8118918961075599</v>
      </c>
      <c r="Y29" s="4" t="s">
        <v>562</v>
      </c>
      <c r="Z29" s="4">
        <v>6.5588372877574397</v>
      </c>
      <c r="AA29" s="4">
        <v>6.9250396883935901</v>
      </c>
      <c r="AB29" s="4">
        <f t="shared" si="48"/>
        <v>6.7419384880755153</v>
      </c>
      <c r="AC29" s="4" t="s">
        <v>562</v>
      </c>
      <c r="AD29" s="4">
        <v>6.2189432147511603</v>
      </c>
      <c r="AE29" s="4">
        <v>7.1806433156338603</v>
      </c>
      <c r="AF29" s="4">
        <f t="shared" si="49"/>
        <v>6.6997932651925103</v>
      </c>
      <c r="AG29" s="4" t="s">
        <v>562</v>
      </c>
      <c r="AH29" s="4">
        <v>6.4612883512708104</v>
      </c>
      <c r="AI29" s="4">
        <v>6.8410734366256198</v>
      </c>
      <c r="AJ29" s="4">
        <f t="shared" si="50"/>
        <v>6.6511808939482151</v>
      </c>
      <c r="AK29" s="4" t="s">
        <v>562</v>
      </c>
      <c r="AL29" s="4">
        <v>6.2688588494945803</v>
      </c>
      <c r="AM29" s="4">
        <v>7.3997292540525503</v>
      </c>
      <c r="AN29" s="4">
        <f t="shared" si="51"/>
        <v>6.8342940517735649</v>
      </c>
      <c r="AP29" s="4">
        <f t="shared" si="52"/>
        <v>6.8670825779717815</v>
      </c>
      <c r="AQ29" s="4">
        <f t="shared" si="52"/>
        <v>6.8602759138724574</v>
      </c>
      <c r="AR29" s="4">
        <f t="shared" si="52"/>
        <v>6.8636792459221203</v>
      </c>
    </row>
    <row r="30" spans="1:44">
      <c r="A30" t="s">
        <v>563</v>
      </c>
      <c r="B30" s="4">
        <f t="shared" si="42"/>
        <v>7.1855239160128406</v>
      </c>
      <c r="C30" s="4">
        <f t="shared" si="42"/>
        <v>7.1782888212940064</v>
      </c>
      <c r="D30" s="4">
        <f t="shared" si="42"/>
        <v>7.1819063686534221</v>
      </c>
      <c r="F30" s="4">
        <v>7.1424975345892499</v>
      </c>
      <c r="G30" s="4">
        <v>7.2035713217508297</v>
      </c>
      <c r="H30" s="4">
        <f t="shared" si="43"/>
        <v>7.1730344281700393</v>
      </c>
      <c r="I30" s="4" t="s">
        <v>563</v>
      </c>
      <c r="J30" s="4">
        <v>7.1014880147948896</v>
      </c>
      <c r="K30" s="4">
        <v>7.2276687049987398</v>
      </c>
      <c r="L30" s="4">
        <f t="shared" si="44"/>
        <v>7.1645783598968151</v>
      </c>
      <c r="M30" s="4" t="s">
        <v>563</v>
      </c>
      <c r="N30" s="4">
        <v>6.9642916369097003</v>
      </c>
      <c r="O30" s="4">
        <v>7.2607519841260499</v>
      </c>
      <c r="P30" s="4">
        <f t="shared" si="45"/>
        <v>7.1125218105178751</v>
      </c>
      <c r="Q30" s="4" t="s">
        <v>563</v>
      </c>
      <c r="R30" s="4">
        <v>7.0646055183054202</v>
      </c>
      <c r="S30" s="4">
        <v>7.2099822932653899</v>
      </c>
      <c r="T30" s="4">
        <f t="shared" si="46"/>
        <v>7.1372939057854055</v>
      </c>
      <c r="U30" s="4" t="s">
        <v>563</v>
      </c>
      <c r="V30" s="4">
        <v>6.9729627006052803</v>
      </c>
      <c r="W30" s="4">
        <v>7.3284595187148396</v>
      </c>
      <c r="X30" s="4">
        <f t="shared" si="47"/>
        <v>7.15071110966006</v>
      </c>
      <c r="Y30" s="4" t="s">
        <v>563</v>
      </c>
      <c r="Z30" s="4">
        <v>6.9319407925183798</v>
      </c>
      <c r="AA30" s="4">
        <v>7.2421825579670598</v>
      </c>
      <c r="AB30" s="4">
        <f t="shared" si="48"/>
        <v>7.0870616752427198</v>
      </c>
      <c r="AC30" s="4" t="s">
        <v>563</v>
      </c>
      <c r="AD30" s="4">
        <v>6.6651225846956903</v>
      </c>
      <c r="AE30" s="4">
        <v>7.5233946502368303</v>
      </c>
      <c r="AF30" s="4">
        <f t="shared" si="49"/>
        <v>7.0942586174662603</v>
      </c>
      <c r="AG30" s="4" t="s">
        <v>563</v>
      </c>
      <c r="AH30" s="4">
        <v>6.8535011041407197</v>
      </c>
      <c r="AI30" s="4">
        <v>7.1791934059883697</v>
      </c>
      <c r="AJ30" s="4">
        <f t="shared" si="50"/>
        <v>7.0163472550645452</v>
      </c>
      <c r="AK30" s="4" t="s">
        <v>563</v>
      </c>
      <c r="AL30" s="4">
        <v>6.7570169602867196</v>
      </c>
      <c r="AM30" s="4">
        <v>7.7446476180401396</v>
      </c>
      <c r="AN30" s="4">
        <f t="shared" si="51"/>
        <v>7.25083228916343</v>
      </c>
      <c r="AP30" s="4">
        <f t="shared" si="52"/>
        <v>7.1855239160128406</v>
      </c>
      <c r="AQ30" s="4">
        <f t="shared" si="52"/>
        <v>7.1782888212940064</v>
      </c>
      <c r="AR30" s="4">
        <f t="shared" si="52"/>
        <v>7.1819063686534221</v>
      </c>
    </row>
    <row r="31" spans="1:44">
      <c r="A31" t="s">
        <v>564</v>
      </c>
      <c r="B31" s="4">
        <f t="shared" si="42"/>
        <v>7.1430183719902542</v>
      </c>
      <c r="C31" s="4">
        <f t="shared" si="42"/>
        <v>7.1347190478440057</v>
      </c>
      <c r="D31" s="4">
        <f t="shared" si="42"/>
        <v>7.1388687099171317</v>
      </c>
      <c r="F31" s="4">
        <v>7.1076775564046804</v>
      </c>
      <c r="G31" s="4">
        <v>7.1584158968907303</v>
      </c>
      <c r="H31" s="4">
        <f t="shared" si="43"/>
        <v>7.1330467266477058</v>
      </c>
      <c r="I31" s="4" t="s">
        <v>564</v>
      </c>
      <c r="J31" s="4">
        <v>7.0739933415496798</v>
      </c>
      <c r="K31" s="4">
        <v>7.18100195613839</v>
      </c>
      <c r="L31" s="4">
        <f t="shared" si="44"/>
        <v>7.1274976488440345</v>
      </c>
      <c r="M31" s="4" t="s">
        <v>564</v>
      </c>
      <c r="N31" s="4">
        <v>6.9571476389176903</v>
      </c>
      <c r="O31" s="4">
        <v>7.2119827383305504</v>
      </c>
      <c r="P31" s="4">
        <f t="shared" si="45"/>
        <v>7.0845651886241203</v>
      </c>
      <c r="Q31" s="4" t="s">
        <v>564</v>
      </c>
      <c r="R31" s="4">
        <v>7.0414789299045699</v>
      </c>
      <c r="S31" s="4">
        <v>7.1634979300412098</v>
      </c>
      <c r="T31" s="4">
        <f t="shared" si="46"/>
        <v>7.1024884299728903</v>
      </c>
      <c r="U31" s="4" t="s">
        <v>564</v>
      </c>
      <c r="V31" s="4">
        <v>6.9652009364532796</v>
      </c>
      <c r="W31" s="4">
        <v>7.2825758772376199</v>
      </c>
      <c r="X31" s="4">
        <f t="shared" si="47"/>
        <v>7.1238884068454498</v>
      </c>
      <c r="Y31" s="4" t="s">
        <v>564</v>
      </c>
      <c r="Z31" s="4">
        <v>6.9324831345465103</v>
      </c>
      <c r="AA31" s="4">
        <v>7.1977974349037197</v>
      </c>
      <c r="AB31" s="4">
        <f t="shared" si="48"/>
        <v>7.065140284725115</v>
      </c>
      <c r="AC31" s="4" t="s">
        <v>564</v>
      </c>
      <c r="AD31" s="4">
        <v>6.7278974892433396</v>
      </c>
      <c r="AE31" s="4">
        <v>7.4965509189513604</v>
      </c>
      <c r="AF31" s="4">
        <f t="shared" si="49"/>
        <v>7.11222420409735</v>
      </c>
      <c r="AG31" s="4" t="s">
        <v>564</v>
      </c>
      <c r="AH31" s="4">
        <v>6.8757203056469498</v>
      </c>
      <c r="AI31" s="4">
        <v>7.1600226519082399</v>
      </c>
      <c r="AJ31" s="4">
        <f t="shared" si="50"/>
        <v>7.0178714787775949</v>
      </c>
      <c r="AK31" s="4" t="s">
        <v>564</v>
      </c>
      <c r="AL31" s="4">
        <v>6.8610213536913802</v>
      </c>
      <c r="AM31" s="4">
        <v>7.7214448481034603</v>
      </c>
      <c r="AN31" s="4">
        <f t="shared" si="51"/>
        <v>7.2912331008974203</v>
      </c>
      <c r="AP31" s="4">
        <f t="shared" si="52"/>
        <v>7.1430183719902542</v>
      </c>
      <c r="AQ31" s="4">
        <f t="shared" si="52"/>
        <v>7.1347190478440057</v>
      </c>
      <c r="AR31" s="4">
        <f t="shared" si="52"/>
        <v>7.1388687099171317</v>
      </c>
    </row>
    <row r="32" spans="1:44">
      <c r="A32" t="s">
        <v>565</v>
      </c>
      <c r="B32" s="4">
        <f t="shared" si="42"/>
        <v>6.8777111765733565</v>
      </c>
      <c r="C32" s="4">
        <f t="shared" si="42"/>
        <v>6.8681191617172184</v>
      </c>
      <c r="D32" s="4">
        <f t="shared" si="42"/>
        <v>6.8729151691452861</v>
      </c>
      <c r="F32" s="4">
        <v>6.8466732429247799</v>
      </c>
      <c r="G32" s="4">
        <v>6.8889632855877396</v>
      </c>
      <c r="H32" s="4">
        <f t="shared" si="43"/>
        <v>6.8678182642562593</v>
      </c>
      <c r="I32" s="4" t="s">
        <v>565</v>
      </c>
      <c r="J32" s="4">
        <v>6.8170902124159802</v>
      </c>
      <c r="K32" s="4">
        <v>6.9088303411518304</v>
      </c>
      <c r="L32" s="4">
        <f t="shared" si="44"/>
        <v>6.8629602767839053</v>
      </c>
      <c r="M32" s="4" t="s">
        <v>565</v>
      </c>
      <c r="N32" s="4">
        <v>6.7204006112840098</v>
      </c>
      <c r="O32" s="4">
        <v>6.9389033900641204</v>
      </c>
      <c r="P32" s="4">
        <f t="shared" si="45"/>
        <v>6.8296520006740646</v>
      </c>
      <c r="Q32" s="4" t="s">
        <v>565</v>
      </c>
      <c r="R32" s="4">
        <v>6.7904501437312996</v>
      </c>
      <c r="S32" s="4">
        <v>6.8934128174001499</v>
      </c>
      <c r="T32" s="4">
        <f t="shared" si="46"/>
        <v>6.8419314805657248</v>
      </c>
      <c r="U32" s="4" t="s">
        <v>565</v>
      </c>
      <c r="V32" s="4">
        <v>6.7291841617050503</v>
      </c>
      <c r="W32" s="4">
        <v>7.0119302574234297</v>
      </c>
      <c r="X32" s="4">
        <f t="shared" si="47"/>
        <v>6.8705572095642395</v>
      </c>
      <c r="Y32" s="4" t="s">
        <v>565</v>
      </c>
      <c r="Z32" s="4">
        <v>6.6997150147578601</v>
      </c>
      <c r="AA32" s="4">
        <v>6.9290202346659298</v>
      </c>
      <c r="AB32" s="4">
        <f t="shared" si="48"/>
        <v>6.8143676247118954</v>
      </c>
      <c r="AC32" s="4" t="s">
        <v>565</v>
      </c>
      <c r="AD32" s="4">
        <v>6.5483966861774396</v>
      </c>
      <c r="AE32" s="4">
        <v>7.2386030134830701</v>
      </c>
      <c r="AF32" s="4">
        <f t="shared" si="49"/>
        <v>6.8934998498302544</v>
      </c>
      <c r="AG32" s="4" t="s">
        <v>565</v>
      </c>
      <c r="AH32" s="4">
        <v>6.6652211708306996</v>
      </c>
      <c r="AI32" s="4">
        <v>6.9169292987886797</v>
      </c>
      <c r="AJ32" s="4">
        <f t="shared" si="50"/>
        <v>6.7910752348096892</v>
      </c>
      <c r="AK32" s="4" t="s">
        <v>565</v>
      </c>
      <c r="AL32" s="4">
        <v>6.7192820266545201</v>
      </c>
      <c r="AM32" s="4">
        <v>7.4651600774987301</v>
      </c>
      <c r="AN32" s="4">
        <f t="shared" si="51"/>
        <v>7.0922210520766251</v>
      </c>
      <c r="AP32" s="4">
        <f t="shared" si="52"/>
        <v>6.8777111765733565</v>
      </c>
      <c r="AQ32" s="4">
        <f t="shared" si="52"/>
        <v>6.8681191617172184</v>
      </c>
      <c r="AR32" s="4">
        <f t="shared" si="52"/>
        <v>6.8729151691452861</v>
      </c>
    </row>
    <row r="33" spans="1:44">
      <c r="A33" t="s">
        <v>566</v>
      </c>
      <c r="B33" s="4">
        <f t="shared" si="42"/>
        <v>6.4788606790098591</v>
      </c>
      <c r="C33" s="4">
        <f t="shared" si="42"/>
        <v>6.4714470363691987</v>
      </c>
      <c r="D33" s="4">
        <f t="shared" si="42"/>
        <v>6.4751538576895298</v>
      </c>
      <c r="F33" s="4">
        <v>6.4543488849802504</v>
      </c>
      <c r="G33" s="4">
        <v>6.4905396771203598</v>
      </c>
      <c r="H33" s="4">
        <f t="shared" si="43"/>
        <v>6.4724442810503051</v>
      </c>
      <c r="I33" s="4" t="s">
        <v>566</v>
      </c>
      <c r="J33" s="4">
        <v>6.4309860812957798</v>
      </c>
      <c r="K33" s="4">
        <v>6.5087373503363102</v>
      </c>
      <c r="L33" s="4">
        <f t="shared" si="44"/>
        <v>6.4698617158160445</v>
      </c>
      <c r="M33" s="4" t="s">
        <v>566</v>
      </c>
      <c r="N33" s="4">
        <v>6.3496707001124104</v>
      </c>
      <c r="O33" s="4">
        <v>6.53717056820535</v>
      </c>
      <c r="P33" s="4">
        <f t="shared" si="45"/>
        <v>6.4434206341588798</v>
      </c>
      <c r="Q33" s="4" t="s">
        <v>566</v>
      </c>
      <c r="R33" s="4">
        <v>6.4066056831057399</v>
      </c>
      <c r="S33" s="4">
        <v>6.4941059014601903</v>
      </c>
      <c r="T33" s="4">
        <f t="shared" si="46"/>
        <v>6.4503557922829646</v>
      </c>
      <c r="U33" s="4" t="s">
        <v>566</v>
      </c>
      <c r="V33" s="4">
        <v>6.3571199915163197</v>
      </c>
      <c r="W33" s="4">
        <v>6.6111869370974299</v>
      </c>
      <c r="X33" s="4">
        <f t="shared" si="47"/>
        <v>6.4841534643068748</v>
      </c>
      <c r="Y33" s="4" t="s">
        <v>566</v>
      </c>
      <c r="Z33" s="4">
        <v>6.3303172930770497</v>
      </c>
      <c r="AA33" s="4">
        <v>6.5305906541906298</v>
      </c>
      <c r="AB33" s="4">
        <f t="shared" si="48"/>
        <v>6.4304539736338402</v>
      </c>
      <c r="AC33" s="4" t="s">
        <v>566</v>
      </c>
      <c r="AD33" s="4">
        <v>6.2243912685453999</v>
      </c>
      <c r="AE33" s="4">
        <v>6.8451054706799397</v>
      </c>
      <c r="AF33" s="4">
        <f t="shared" si="49"/>
        <v>6.5347483696126698</v>
      </c>
      <c r="AG33" s="4" t="s">
        <v>566</v>
      </c>
      <c r="AH33" s="4">
        <v>6.3159049981287501</v>
      </c>
      <c r="AI33" s="4">
        <v>6.5411560385447398</v>
      </c>
      <c r="AJ33" s="4">
        <f t="shared" si="50"/>
        <v>6.4285305183367445</v>
      </c>
      <c r="AK33" s="4" t="s">
        <v>566</v>
      </c>
      <c r="AL33" s="4">
        <v>6.4249854771488604</v>
      </c>
      <c r="AM33" s="4">
        <v>7.0679626978954797</v>
      </c>
      <c r="AN33" s="4">
        <f t="shared" si="51"/>
        <v>6.74647408752217</v>
      </c>
      <c r="AP33" s="4">
        <f t="shared" si="52"/>
        <v>6.4788606790098591</v>
      </c>
      <c r="AQ33" s="4">
        <f t="shared" si="52"/>
        <v>6.4714470363691987</v>
      </c>
      <c r="AR33" s="4">
        <f t="shared" si="52"/>
        <v>6.4751538576895298</v>
      </c>
    </row>
    <row r="34" spans="1:44">
      <c r="A34" t="s">
        <v>567</v>
      </c>
      <c r="B34" s="4">
        <f t="shared" si="42"/>
        <v>5.0409124345748468</v>
      </c>
      <c r="C34" s="4">
        <f t="shared" si="42"/>
        <v>5.0290383704967887</v>
      </c>
      <c r="D34" s="4">
        <f t="shared" si="42"/>
        <v>5.0349754025358182</v>
      </c>
      <c r="F34" s="4">
        <v>5.0242831487379203</v>
      </c>
      <c r="G34" s="4">
        <v>5.0464106190229003</v>
      </c>
      <c r="H34" s="4">
        <f t="shared" si="43"/>
        <v>5.0353468838804103</v>
      </c>
      <c r="I34" s="4" t="s">
        <v>567</v>
      </c>
      <c r="J34" s="4">
        <v>5.0084333606745997</v>
      </c>
      <c r="K34" s="4">
        <v>5.0629685433993501</v>
      </c>
      <c r="L34" s="4">
        <f t="shared" si="44"/>
        <v>5.0357009520369749</v>
      </c>
      <c r="M34" s="4" t="s">
        <v>567</v>
      </c>
      <c r="N34" s="4">
        <v>4.9706616876161904</v>
      </c>
      <c r="O34" s="4">
        <v>5.0923003253794397</v>
      </c>
      <c r="P34" s="4">
        <f t="shared" si="45"/>
        <v>5.031481006497815</v>
      </c>
      <c r="Q34" s="4" t="s">
        <v>567</v>
      </c>
      <c r="R34" s="4">
        <v>4.9947825999603204</v>
      </c>
      <c r="S34" s="4">
        <v>5.05022625642615</v>
      </c>
      <c r="T34" s="4">
        <f t="shared" si="46"/>
        <v>5.0225044281932352</v>
      </c>
      <c r="U34" s="4" t="s">
        <v>567</v>
      </c>
      <c r="V34" s="4">
        <v>4.9739039444889102</v>
      </c>
      <c r="W34" s="4">
        <v>5.1613361381923202</v>
      </c>
      <c r="X34" s="4">
        <f t="shared" si="47"/>
        <v>5.0676200413406152</v>
      </c>
      <c r="Y34" s="4" t="s">
        <v>567</v>
      </c>
      <c r="Z34" s="4">
        <v>4.9532169768544998</v>
      </c>
      <c r="AA34" s="4">
        <v>5.0922906774208796</v>
      </c>
      <c r="AB34" s="4">
        <f t="shared" si="48"/>
        <v>5.0227538271376897</v>
      </c>
      <c r="AC34" s="4" t="s">
        <v>567</v>
      </c>
      <c r="AD34" s="4">
        <v>4.9435441494630101</v>
      </c>
      <c r="AE34" s="4">
        <v>5.3904360112641001</v>
      </c>
      <c r="AF34" s="4">
        <f t="shared" si="49"/>
        <v>5.1669900803635551</v>
      </c>
      <c r="AG34" s="4" t="s">
        <v>567</v>
      </c>
      <c r="AH34" s="4">
        <v>4.9738120965509101</v>
      </c>
      <c r="AI34" s="4">
        <v>5.1423022138136796</v>
      </c>
      <c r="AJ34" s="4">
        <f t="shared" si="50"/>
        <v>5.0580571551822953</v>
      </c>
      <c r="AK34" s="4" t="s">
        <v>567</v>
      </c>
      <c r="AL34" s="4">
        <v>5.17110812212497</v>
      </c>
      <c r="AM34" s="4">
        <v>5.5742633373376496</v>
      </c>
      <c r="AN34" s="4">
        <f t="shared" si="51"/>
        <v>5.3726857297313098</v>
      </c>
      <c r="AP34" s="4">
        <f t="shared" si="52"/>
        <v>5.0409124345748468</v>
      </c>
      <c r="AQ34" s="4">
        <f t="shared" si="52"/>
        <v>5.0290383704967887</v>
      </c>
      <c r="AR34" s="4">
        <f t="shared" si="52"/>
        <v>5.0349754025358182</v>
      </c>
    </row>
    <row r="35" spans="1:44">
      <c r="A35" t="s">
        <v>568</v>
      </c>
      <c r="B35" s="4">
        <f t="shared" si="42"/>
        <v>3.0292446582598411</v>
      </c>
      <c r="C35" s="4">
        <f t="shared" si="42"/>
        <v>3.0235994961809345</v>
      </c>
      <c r="D35" s="4">
        <f t="shared" si="42"/>
        <v>3.026422077220388</v>
      </c>
      <c r="F35" s="4">
        <v>3.0220240910339999</v>
      </c>
      <c r="G35" s="4">
        <v>3.0337943896370501</v>
      </c>
      <c r="H35" s="4">
        <f t="shared" si="43"/>
        <v>3.027909240335525</v>
      </c>
      <c r="I35" s="4" t="s">
        <v>568</v>
      </c>
      <c r="J35" s="4">
        <v>3.0151419878968699</v>
      </c>
      <c r="K35" s="4">
        <v>3.0435113974624102</v>
      </c>
      <c r="L35" s="4">
        <f t="shared" si="44"/>
        <v>3.0293266926796401</v>
      </c>
      <c r="M35" s="4" t="s">
        <v>568</v>
      </c>
      <c r="N35" s="4">
        <v>3.0087112925036998</v>
      </c>
      <c r="O35" s="4">
        <v>3.0713209449345702</v>
      </c>
      <c r="P35" s="4">
        <f t="shared" si="45"/>
        <v>3.040016118719135</v>
      </c>
      <c r="Q35" s="4" t="s">
        <v>568</v>
      </c>
      <c r="R35" s="4">
        <v>3.0069549994623102</v>
      </c>
      <c r="S35" s="4">
        <v>3.0342619657907899</v>
      </c>
      <c r="T35" s="4">
        <f t="shared" si="46"/>
        <v>3.02060848262655</v>
      </c>
      <c r="U35" s="4" t="s">
        <v>568</v>
      </c>
      <c r="V35" s="4">
        <v>3.0125847461222399</v>
      </c>
      <c r="W35" s="4">
        <v>3.1251142476503402</v>
      </c>
      <c r="X35" s="4">
        <f t="shared" si="47"/>
        <v>3.0688494968862901</v>
      </c>
      <c r="Y35" s="4" t="s">
        <v>568</v>
      </c>
      <c r="Z35" s="4">
        <v>2.9976753130476599</v>
      </c>
      <c r="AA35" s="4">
        <v>3.0801795787498101</v>
      </c>
      <c r="AB35" s="4">
        <f t="shared" si="48"/>
        <v>3.038927445898735</v>
      </c>
      <c r="AC35" s="4" t="s">
        <v>568</v>
      </c>
      <c r="AD35" s="4">
        <v>3.0426608572809002</v>
      </c>
      <c r="AE35" s="4">
        <v>3.3028989904464301</v>
      </c>
      <c r="AF35" s="4">
        <f t="shared" si="49"/>
        <v>3.1727799238636649</v>
      </c>
      <c r="AG35" s="4" t="s">
        <v>568</v>
      </c>
      <c r="AH35" s="4">
        <v>3.0230177818201902</v>
      </c>
      <c r="AI35" s="4">
        <v>3.1363977337959401</v>
      </c>
      <c r="AJ35" s="4">
        <f t="shared" si="50"/>
        <v>3.0797077578080652</v>
      </c>
      <c r="AK35" s="4" t="s">
        <v>568</v>
      </c>
      <c r="AL35" s="4">
        <v>3.2078616895989902</v>
      </c>
      <c r="AM35" s="4">
        <v>3.4222858605696902</v>
      </c>
      <c r="AN35" s="4">
        <f t="shared" si="51"/>
        <v>3.3150737750843402</v>
      </c>
      <c r="AP35" s="4">
        <f t="shared" si="52"/>
        <v>3.0292446582598411</v>
      </c>
      <c r="AQ35" s="4">
        <f t="shared" si="52"/>
        <v>3.0235994961809345</v>
      </c>
      <c r="AR35" s="4">
        <f t="shared" si="52"/>
        <v>3.026422077220388</v>
      </c>
    </row>
    <row r="36" spans="1:44">
      <c r="A36" t="s">
        <v>569</v>
      </c>
      <c r="B36" s="4">
        <f t="shared" si="42"/>
        <v>1.1451935438309038</v>
      </c>
      <c r="C36" s="4">
        <f t="shared" si="42"/>
        <v>1.1433167597483129</v>
      </c>
      <c r="D36" s="4">
        <f t="shared" si="42"/>
        <v>1.1442551517896082</v>
      </c>
      <c r="F36" s="4">
        <v>1.1445366314988801</v>
      </c>
      <c r="G36" s="4">
        <v>1.1488581243903799</v>
      </c>
      <c r="H36" s="4">
        <f t="shared" si="43"/>
        <v>1.1466973779446299</v>
      </c>
      <c r="I36" s="4" t="s">
        <v>569</v>
      </c>
      <c r="J36" s="4">
        <v>1.14391051193242</v>
      </c>
      <c r="K36" s="4">
        <v>1.1541397375648501</v>
      </c>
      <c r="L36" s="4">
        <f t="shared" si="44"/>
        <v>1.1490251247486349</v>
      </c>
      <c r="M36" s="4" t="s">
        <v>569</v>
      </c>
      <c r="N36" s="4">
        <v>1.1495045608319201</v>
      </c>
      <c r="O36" s="4">
        <v>1.1700916364840499</v>
      </c>
      <c r="P36" s="4">
        <f t="shared" si="45"/>
        <v>1.159798098657985</v>
      </c>
      <c r="Q36" s="4" t="s">
        <v>569</v>
      </c>
      <c r="R36" s="4">
        <v>1.1408878877772699</v>
      </c>
      <c r="S36" s="4">
        <v>1.1503073218125901</v>
      </c>
      <c r="T36" s="4">
        <f t="shared" si="46"/>
        <v>1.1455976047949301</v>
      </c>
      <c r="U36" s="4" t="s">
        <v>569</v>
      </c>
      <c r="V36" s="4">
        <v>1.15624179398833</v>
      </c>
      <c r="W36" s="4">
        <v>1.19365410929884</v>
      </c>
      <c r="X36" s="4">
        <f t="shared" si="47"/>
        <v>1.174947951643585</v>
      </c>
      <c r="Y36" s="4" t="s">
        <v>569</v>
      </c>
      <c r="Z36" s="4">
        <v>1.1397154703628001</v>
      </c>
      <c r="AA36" s="4">
        <v>1.1726854884179201</v>
      </c>
      <c r="AB36" s="4">
        <f t="shared" si="48"/>
        <v>1.15620047939036</v>
      </c>
      <c r="AC36" s="4" t="s">
        <v>569</v>
      </c>
      <c r="AD36" s="4">
        <v>1.1518276210812299</v>
      </c>
      <c r="AE36" s="4">
        <v>1.2787865153089699</v>
      </c>
      <c r="AF36" s="4">
        <f t="shared" si="49"/>
        <v>1.2153070681950999</v>
      </c>
      <c r="AG36" s="4" t="s">
        <v>569</v>
      </c>
      <c r="AH36" s="4">
        <v>1.1538923099414899</v>
      </c>
      <c r="AI36" s="4">
        <v>1.2016944732361201</v>
      </c>
      <c r="AJ36" s="4">
        <f t="shared" si="50"/>
        <v>1.177793391588805</v>
      </c>
      <c r="AK36" s="4" t="s">
        <v>569</v>
      </c>
      <c r="AL36" s="4">
        <v>1.2315885627141101</v>
      </c>
      <c r="AM36" s="4">
        <v>1.34753309267805</v>
      </c>
      <c r="AN36" s="4">
        <f t="shared" si="51"/>
        <v>1.2895608276960799</v>
      </c>
      <c r="AP36" s="4">
        <f t="shared" si="52"/>
        <v>1.1451935438309038</v>
      </c>
      <c r="AQ36" s="4">
        <f t="shared" si="52"/>
        <v>1.1433167597483129</v>
      </c>
      <c r="AR36" s="4">
        <f t="shared" si="52"/>
        <v>1.1442551517896082</v>
      </c>
    </row>
    <row r="37" spans="1:44">
      <c r="A37" t="s">
        <v>570</v>
      </c>
      <c r="B37" s="4">
        <f t="shared" si="42"/>
        <v>7.7993645797433979</v>
      </c>
      <c r="C37" s="4">
        <f t="shared" si="42"/>
        <v>7.7859427100424261</v>
      </c>
      <c r="D37" s="4">
        <f t="shared" si="42"/>
        <v>7.792653644892912</v>
      </c>
      <c r="F37" s="4">
        <v>7.7353946183495097</v>
      </c>
      <c r="G37" s="4">
        <v>7.8244563012233002</v>
      </c>
      <c r="H37" s="4">
        <f t="shared" si="43"/>
        <v>7.7799254597864049</v>
      </c>
      <c r="I37" s="4" t="s">
        <v>570</v>
      </c>
      <c r="J37" s="4">
        <v>7.6744232488959598</v>
      </c>
      <c r="K37" s="4">
        <v>7.8611645678175703</v>
      </c>
      <c r="L37" s="4">
        <f t="shared" si="44"/>
        <v>7.7677939083567651</v>
      </c>
      <c r="M37" s="4" t="s">
        <v>570</v>
      </c>
      <c r="N37" s="4">
        <v>7.4938220652511598</v>
      </c>
      <c r="O37" s="4">
        <v>7.9239389126267401</v>
      </c>
      <c r="P37" s="4">
        <f t="shared" si="45"/>
        <v>7.7088804889389504</v>
      </c>
      <c r="Q37" s="4" t="s">
        <v>570</v>
      </c>
      <c r="R37" s="4">
        <v>7.6012035271594902</v>
      </c>
      <c r="S37" s="4">
        <v>7.8349314490837898</v>
      </c>
      <c r="T37" s="4">
        <f t="shared" si="46"/>
        <v>7.7180674881216405</v>
      </c>
      <c r="U37" s="4" t="s">
        <v>570</v>
      </c>
      <c r="V37" s="4">
        <v>7.5489250901076002</v>
      </c>
      <c r="W37" s="4">
        <v>7.9381635935297199</v>
      </c>
      <c r="X37" s="4">
        <f t="shared" si="47"/>
        <v>7.7435443418186605</v>
      </c>
      <c r="Y37" s="4" t="s">
        <v>570</v>
      </c>
      <c r="Z37" s="4">
        <v>7.3824215493225198</v>
      </c>
      <c r="AA37" s="4">
        <v>7.7995625425313797</v>
      </c>
      <c r="AB37" s="4">
        <f t="shared" si="48"/>
        <v>7.5909920459269493</v>
      </c>
      <c r="AC37" s="4" t="s">
        <v>570</v>
      </c>
      <c r="AD37" s="4">
        <v>7.1406512353502301</v>
      </c>
      <c r="AE37" s="4">
        <v>8.0242612723033204</v>
      </c>
      <c r="AF37" s="4">
        <f t="shared" si="49"/>
        <v>7.5824562538267752</v>
      </c>
      <c r="AG37" s="4" t="s">
        <v>570</v>
      </c>
      <c r="AH37" s="4">
        <v>7.2239434239434202</v>
      </c>
      <c r="AI37" s="4">
        <v>7.6735787221379903</v>
      </c>
      <c r="AJ37" s="4">
        <f t="shared" si="50"/>
        <v>7.4487610730407052</v>
      </c>
      <c r="AK37" s="4" t="s">
        <v>570</v>
      </c>
      <c r="AL37" s="4">
        <v>7.0846222825759799</v>
      </c>
      <c r="AM37" s="4">
        <v>8.0687743025105707</v>
      </c>
      <c r="AN37" s="4">
        <f t="shared" si="51"/>
        <v>7.5766982925432753</v>
      </c>
      <c r="AP37" s="4">
        <f t="shared" si="52"/>
        <v>7.7993645797433979</v>
      </c>
      <c r="AQ37" s="4">
        <f t="shared" si="52"/>
        <v>7.7859427100424261</v>
      </c>
      <c r="AR37" s="4">
        <f t="shared" si="52"/>
        <v>7.792653644892912</v>
      </c>
    </row>
    <row r="38" spans="1:44">
      <c r="A38" t="s">
        <v>571</v>
      </c>
      <c r="B38" s="4">
        <f t="shared" si="42"/>
        <v>8.1789596560034283</v>
      </c>
      <c r="C38" s="4">
        <f t="shared" si="42"/>
        <v>8.1651721678305496</v>
      </c>
      <c r="D38" s="4">
        <f t="shared" si="42"/>
        <v>8.1720659119169881</v>
      </c>
      <c r="F38" s="4">
        <v>8.1262179145841493</v>
      </c>
      <c r="G38" s="4">
        <v>8.2025366415596093</v>
      </c>
      <c r="H38" s="4">
        <f t="shared" si="43"/>
        <v>8.1643772780718784</v>
      </c>
      <c r="I38" s="4" t="s">
        <v>571</v>
      </c>
      <c r="J38" s="4">
        <v>8.0759484422938996</v>
      </c>
      <c r="K38" s="4">
        <v>8.2381496555826192</v>
      </c>
      <c r="L38" s="4">
        <f t="shared" si="44"/>
        <v>8.1570490489382586</v>
      </c>
      <c r="M38" s="4" t="s">
        <v>571</v>
      </c>
      <c r="N38" s="4">
        <v>7.9196368279765696</v>
      </c>
      <c r="O38" s="4">
        <v>8.2916090548458499</v>
      </c>
      <c r="P38" s="4">
        <f t="shared" si="45"/>
        <v>8.1056229414112089</v>
      </c>
      <c r="Q38" s="4" t="s">
        <v>571</v>
      </c>
      <c r="R38" s="4">
        <v>8.0088864148050796</v>
      </c>
      <c r="S38" s="4">
        <v>8.2066616882095698</v>
      </c>
      <c r="T38" s="4">
        <f t="shared" si="46"/>
        <v>8.1077740515073238</v>
      </c>
      <c r="U38" s="4" t="s">
        <v>571</v>
      </c>
      <c r="V38" s="4">
        <v>7.9679408432488499</v>
      </c>
      <c r="W38" s="4">
        <v>8.3101216411943408</v>
      </c>
      <c r="X38" s="4">
        <f t="shared" si="47"/>
        <v>8.1390312422215949</v>
      </c>
      <c r="Y38" s="4" t="s">
        <v>571</v>
      </c>
      <c r="Z38" s="4">
        <v>7.8269425208452104</v>
      </c>
      <c r="AA38" s="4">
        <v>8.1835348939856107</v>
      </c>
      <c r="AB38" s="4">
        <f t="shared" si="48"/>
        <v>8.0052387074154101</v>
      </c>
      <c r="AC38" s="4" t="s">
        <v>571</v>
      </c>
      <c r="AD38" s="4">
        <v>7.6228567508647602</v>
      </c>
      <c r="AE38" s="4">
        <v>8.41752767951224</v>
      </c>
      <c r="AF38" s="4">
        <f t="shared" si="49"/>
        <v>8.0201922151884997</v>
      </c>
      <c r="AG38" s="4" t="s">
        <v>571</v>
      </c>
      <c r="AH38" s="4">
        <v>7.6952417368739798</v>
      </c>
      <c r="AI38" s="4">
        <v>8.0950485977902193</v>
      </c>
      <c r="AJ38" s="4">
        <f t="shared" si="50"/>
        <v>7.8951451673320996</v>
      </c>
      <c r="AK38" s="4" t="s">
        <v>571</v>
      </c>
      <c r="AL38" s="4">
        <v>7.5939418673711803</v>
      </c>
      <c r="AM38" s="4">
        <v>8.4858398728425808</v>
      </c>
      <c r="AN38" s="4">
        <f t="shared" si="51"/>
        <v>8.0398908701068805</v>
      </c>
      <c r="AP38" s="4">
        <f t="shared" si="52"/>
        <v>8.1789596560034283</v>
      </c>
      <c r="AQ38" s="4">
        <f t="shared" si="52"/>
        <v>8.1651721678305496</v>
      </c>
      <c r="AR38" s="4">
        <f t="shared" si="52"/>
        <v>8.1720659119169881</v>
      </c>
    </row>
    <row r="39" spans="1:44">
      <c r="A39" t="s">
        <v>572</v>
      </c>
      <c r="B39" s="4">
        <f t="shared" si="42"/>
        <v>8.1686899926095506</v>
      </c>
      <c r="C39" s="4">
        <f t="shared" si="42"/>
        <v>8.1547930054896796</v>
      </c>
      <c r="D39" s="4">
        <f t="shared" si="42"/>
        <v>8.1617414990496169</v>
      </c>
      <c r="F39" s="4">
        <v>8.1248154948576197</v>
      </c>
      <c r="G39" s="4">
        <v>8.1904591318756204</v>
      </c>
      <c r="H39" s="4">
        <f t="shared" si="43"/>
        <v>8.1576373133666209</v>
      </c>
      <c r="I39" s="4" t="s">
        <v>572</v>
      </c>
      <c r="J39" s="4">
        <v>8.0829976141878106</v>
      </c>
      <c r="K39" s="4">
        <v>8.2244534085872196</v>
      </c>
      <c r="L39" s="4">
        <f t="shared" si="44"/>
        <v>8.1537255113875151</v>
      </c>
      <c r="M39" s="4" t="s">
        <v>572</v>
      </c>
      <c r="N39" s="4">
        <v>7.9497036074414504</v>
      </c>
      <c r="O39" s="4">
        <v>8.2720213476858806</v>
      </c>
      <c r="P39" s="4">
        <f t="shared" si="45"/>
        <v>8.110862477563666</v>
      </c>
      <c r="Q39" s="4" t="s">
        <v>572</v>
      </c>
      <c r="R39" s="4">
        <v>8.0222742961020597</v>
      </c>
      <c r="S39" s="4">
        <v>8.1896624859750293</v>
      </c>
      <c r="T39" s="4">
        <f t="shared" si="46"/>
        <v>8.1059683910385445</v>
      </c>
      <c r="U39" s="4" t="s">
        <v>572</v>
      </c>
      <c r="V39" s="4">
        <v>7.9906553386309298</v>
      </c>
      <c r="W39" s="4">
        <v>8.2918736341863806</v>
      </c>
      <c r="X39" s="4">
        <f t="shared" si="47"/>
        <v>8.1412644864086552</v>
      </c>
      <c r="Y39" s="4" t="s">
        <v>572</v>
      </c>
      <c r="Z39" s="4">
        <v>7.8696134573821004</v>
      </c>
      <c r="AA39" s="4">
        <v>8.17946781164318</v>
      </c>
      <c r="AB39" s="4">
        <f t="shared" si="48"/>
        <v>8.0245406345126398</v>
      </c>
      <c r="AC39" s="4" t="s">
        <v>572</v>
      </c>
      <c r="AD39" s="4">
        <v>7.6913740626179399</v>
      </c>
      <c r="AE39" s="4">
        <v>8.4167574831370704</v>
      </c>
      <c r="AF39" s="4">
        <f t="shared" si="49"/>
        <v>8.0540657728775056</v>
      </c>
      <c r="AG39" s="4" t="s">
        <v>572</v>
      </c>
      <c r="AH39" s="4">
        <v>7.7661506385614496</v>
      </c>
      <c r="AI39" s="4">
        <v>8.1255933085706005</v>
      </c>
      <c r="AJ39" s="4">
        <f t="shared" si="50"/>
        <v>7.9458719735660246</v>
      </c>
      <c r="AK39" s="4" t="s">
        <v>572</v>
      </c>
      <c r="AL39" s="4">
        <v>7.6968319545061199</v>
      </c>
      <c r="AM39" s="4">
        <v>8.5112870967960301</v>
      </c>
      <c r="AN39" s="4">
        <f t="shared" si="51"/>
        <v>8.1040595256510741</v>
      </c>
      <c r="AP39" s="4">
        <f t="shared" si="52"/>
        <v>8.1686899926095506</v>
      </c>
      <c r="AQ39" s="4">
        <f t="shared" si="52"/>
        <v>8.1547930054896796</v>
      </c>
      <c r="AR39" s="4">
        <f t="shared" si="52"/>
        <v>8.1617414990496169</v>
      </c>
    </row>
    <row r="40" spans="1:44">
      <c r="A40" t="s">
        <v>573</v>
      </c>
      <c r="B40" s="4">
        <f t="shared" si="42"/>
        <v>7.9135261349002795</v>
      </c>
      <c r="C40" s="4">
        <f t="shared" si="42"/>
        <v>7.898605156175539</v>
      </c>
      <c r="D40" s="4">
        <f t="shared" si="42"/>
        <v>7.9060656455379101</v>
      </c>
      <c r="F40" s="4">
        <v>7.8768467135804103</v>
      </c>
      <c r="G40" s="4">
        <v>7.9331286744200096</v>
      </c>
      <c r="H40" s="4">
        <f t="shared" si="43"/>
        <v>7.9049876940002104</v>
      </c>
      <c r="I40" s="4" t="s">
        <v>573</v>
      </c>
      <c r="J40" s="4">
        <v>7.8418866401349101</v>
      </c>
      <c r="K40" s="4">
        <v>7.9660339027467701</v>
      </c>
      <c r="L40" s="4">
        <f t="shared" si="44"/>
        <v>7.9039602714408401</v>
      </c>
      <c r="M40" s="4" t="s">
        <v>573</v>
      </c>
      <c r="N40" s="4">
        <v>7.7281952313489501</v>
      </c>
      <c r="O40" s="4">
        <v>8.0116349440656496</v>
      </c>
      <c r="P40" s="4">
        <f t="shared" si="45"/>
        <v>7.8699150877072999</v>
      </c>
      <c r="Q40" s="4" t="s">
        <v>573</v>
      </c>
      <c r="R40" s="4">
        <v>7.7874542924119998</v>
      </c>
      <c r="S40" s="4">
        <v>7.9292496692249204</v>
      </c>
      <c r="T40" s="4">
        <f t="shared" si="46"/>
        <v>7.8583519808184601</v>
      </c>
      <c r="U40" s="4" t="s">
        <v>573</v>
      </c>
      <c r="V40" s="4">
        <v>7.7649113198491397</v>
      </c>
      <c r="W40" s="4">
        <v>8.0289627880855701</v>
      </c>
      <c r="X40" s="4">
        <f t="shared" si="47"/>
        <v>7.8969370539673545</v>
      </c>
      <c r="Y40" s="4" t="s">
        <v>573</v>
      </c>
      <c r="Z40" s="4">
        <v>7.6584496180677597</v>
      </c>
      <c r="AA40" s="4">
        <v>7.9312079883223303</v>
      </c>
      <c r="AB40" s="4">
        <f t="shared" si="48"/>
        <v>7.7948288031950455</v>
      </c>
      <c r="AC40" s="4" t="s">
        <v>573</v>
      </c>
      <c r="AD40" s="4">
        <v>7.5041997702989498</v>
      </c>
      <c r="AE40" s="4">
        <v>8.1679097110251409</v>
      </c>
      <c r="AF40" s="4">
        <f t="shared" si="49"/>
        <v>7.8360547406620453</v>
      </c>
      <c r="AG40" s="4" t="s">
        <v>573</v>
      </c>
      <c r="AH40" s="4">
        <v>7.58226466482252</v>
      </c>
      <c r="AI40" s="4">
        <v>7.9054974689127997</v>
      </c>
      <c r="AJ40" s="4">
        <f t="shared" si="50"/>
        <v>7.7438810668676599</v>
      </c>
      <c r="AK40" s="4" t="s">
        <v>573</v>
      </c>
      <c r="AL40" s="4">
        <v>7.5369776330224996</v>
      </c>
      <c r="AM40" s="4">
        <v>8.2865723661593496</v>
      </c>
      <c r="AN40" s="4">
        <f t="shared" si="51"/>
        <v>7.911774999590925</v>
      </c>
      <c r="AP40" s="4">
        <f t="shared" si="52"/>
        <v>7.9135261349002795</v>
      </c>
      <c r="AQ40" s="4">
        <f t="shared" si="52"/>
        <v>7.898605156175539</v>
      </c>
      <c r="AR40" s="4">
        <f t="shared" si="52"/>
        <v>7.9060656455379101</v>
      </c>
    </row>
    <row r="41" spans="1:44">
      <c r="A41" t="s">
        <v>574</v>
      </c>
      <c r="B41" s="4">
        <f t="shared" si="42"/>
        <v>7.5142289780189158</v>
      </c>
      <c r="C41" s="4">
        <f t="shared" si="42"/>
        <v>7.5001302885659404</v>
      </c>
      <c r="D41" s="4">
        <f t="shared" si="42"/>
        <v>7.5071796332924281</v>
      </c>
      <c r="F41" s="4">
        <v>7.4833593502363902</v>
      </c>
      <c r="G41" s="4">
        <v>7.53238004222609</v>
      </c>
      <c r="H41" s="4">
        <f t="shared" si="43"/>
        <v>7.5078696962312401</v>
      </c>
      <c r="I41" s="4" t="s">
        <v>574</v>
      </c>
      <c r="J41" s="4">
        <v>7.4539367362561704</v>
      </c>
      <c r="K41" s="4">
        <v>7.5631180886834199</v>
      </c>
      <c r="L41" s="4">
        <f t="shared" si="44"/>
        <v>7.5085274124697952</v>
      </c>
      <c r="M41" s="4" t="s">
        <v>574</v>
      </c>
      <c r="N41" s="4">
        <v>7.3617312602803304</v>
      </c>
      <c r="O41" s="4">
        <v>7.6105932542675703</v>
      </c>
      <c r="P41" s="4">
        <f t="shared" si="45"/>
        <v>7.4861622572739499</v>
      </c>
      <c r="Q41" s="4" t="s">
        <v>574</v>
      </c>
      <c r="R41" s="4">
        <v>7.40550178798917</v>
      </c>
      <c r="S41" s="4">
        <v>7.5260433144980201</v>
      </c>
      <c r="T41" s="4">
        <f t="shared" si="46"/>
        <v>7.4657725512435951</v>
      </c>
      <c r="U41" s="4" t="s">
        <v>574</v>
      </c>
      <c r="V41" s="4">
        <v>7.3890634286453496</v>
      </c>
      <c r="W41" s="4">
        <v>7.62233848825867</v>
      </c>
      <c r="X41" s="4">
        <f t="shared" si="47"/>
        <v>7.5057009584520102</v>
      </c>
      <c r="Y41" s="4" t="s">
        <v>574</v>
      </c>
      <c r="Z41" s="4">
        <v>7.2934718191636101</v>
      </c>
      <c r="AA41" s="4">
        <v>7.53847597761626</v>
      </c>
      <c r="AB41" s="4">
        <f t="shared" si="48"/>
        <v>7.415973898389935</v>
      </c>
      <c r="AC41" s="4" t="s">
        <v>574</v>
      </c>
      <c r="AD41" s="4">
        <v>7.1619241324501504</v>
      </c>
      <c r="AE41" s="4">
        <v>7.7723856313118302</v>
      </c>
      <c r="AF41" s="4">
        <f t="shared" si="49"/>
        <v>7.4671548818809903</v>
      </c>
      <c r="AG41" s="4" t="s">
        <v>574</v>
      </c>
      <c r="AH41" s="4">
        <v>7.2440255088153798</v>
      </c>
      <c r="AI41" s="4">
        <v>7.53400841871093</v>
      </c>
      <c r="AJ41" s="4">
        <f t="shared" si="50"/>
        <v>7.3890169637631544</v>
      </c>
      <c r="AK41" s="4" t="s">
        <v>574</v>
      </c>
      <c r="AL41" s="4">
        <v>7.2231613143004001</v>
      </c>
      <c r="AM41" s="4">
        <v>7.91070953897444</v>
      </c>
      <c r="AN41" s="4">
        <f t="shared" si="51"/>
        <v>7.5669354266374196</v>
      </c>
      <c r="AP41" s="4">
        <f t="shared" si="52"/>
        <v>7.5142289780189158</v>
      </c>
      <c r="AQ41" s="4">
        <f t="shared" si="52"/>
        <v>7.5001302885659404</v>
      </c>
      <c r="AR41" s="4">
        <f t="shared" si="52"/>
        <v>7.5071796332924281</v>
      </c>
    </row>
    <row r="42" spans="1:44">
      <c r="A42" t="s">
        <v>575</v>
      </c>
      <c r="B42" s="4">
        <f t="shared" si="42"/>
        <v>6.0145160788723411</v>
      </c>
      <c r="C42" s="4">
        <f t="shared" si="42"/>
        <v>6.0013592649253225</v>
      </c>
      <c r="D42" s="4">
        <f t="shared" si="42"/>
        <v>6.00793767189883</v>
      </c>
      <c r="F42" s="4">
        <v>5.9960333928268801</v>
      </c>
      <c r="G42" s="4">
        <v>6.02844938776453</v>
      </c>
      <c r="H42" s="4">
        <f t="shared" si="43"/>
        <v>6.0122413902957046</v>
      </c>
      <c r="I42" s="4" t="s">
        <v>575</v>
      </c>
      <c r="J42" s="4">
        <v>5.9784170826898002</v>
      </c>
      <c r="K42" s="4">
        <v>6.0542696610956499</v>
      </c>
      <c r="L42" s="4">
        <f t="shared" si="44"/>
        <v>6.0163433718927255</v>
      </c>
      <c r="M42" s="4" t="s">
        <v>575</v>
      </c>
      <c r="N42" s="4">
        <v>5.9355952188229804</v>
      </c>
      <c r="O42" s="4">
        <v>6.1079405963213702</v>
      </c>
      <c r="P42" s="4">
        <f t="shared" si="45"/>
        <v>6.0217679075721753</v>
      </c>
      <c r="Q42" s="4" t="s">
        <v>575</v>
      </c>
      <c r="R42" s="4">
        <v>5.9450659329346403</v>
      </c>
      <c r="S42" s="4">
        <v>6.0226600014327802</v>
      </c>
      <c r="T42" s="4">
        <f t="shared" si="46"/>
        <v>5.9838629671837102</v>
      </c>
      <c r="U42" s="4" t="s">
        <v>575</v>
      </c>
      <c r="V42" s="4">
        <v>5.9398637436375896</v>
      </c>
      <c r="W42" s="4">
        <v>6.1044807348417898</v>
      </c>
      <c r="X42" s="4">
        <f t="shared" si="47"/>
        <v>6.0221722392396897</v>
      </c>
      <c r="Y42" s="4" t="s">
        <v>575</v>
      </c>
      <c r="Z42" s="4">
        <v>5.8825788682496603</v>
      </c>
      <c r="AA42" s="4">
        <v>6.0563328815836801</v>
      </c>
      <c r="AB42" s="4">
        <f t="shared" si="48"/>
        <v>5.9694558749166706</v>
      </c>
      <c r="AC42" s="4" t="s">
        <v>575</v>
      </c>
      <c r="AD42" s="4">
        <v>5.7934974589872299</v>
      </c>
      <c r="AE42" s="4">
        <v>6.2746870347387196</v>
      </c>
      <c r="AF42" s="4">
        <f t="shared" si="49"/>
        <v>6.0340922468629747</v>
      </c>
      <c r="AG42" s="4" t="s">
        <v>575</v>
      </c>
      <c r="AH42" s="4">
        <v>5.8740219962228499</v>
      </c>
      <c r="AI42" s="4">
        <v>6.0857422632710803</v>
      </c>
      <c r="AJ42" s="4">
        <f t="shared" si="50"/>
        <v>5.9798821297469651</v>
      </c>
      <c r="AK42" s="4" t="s">
        <v>575</v>
      </c>
      <c r="AL42" s="4">
        <v>5.9099236853236699</v>
      </c>
      <c r="AM42" s="4">
        <v>6.4428721874045802</v>
      </c>
      <c r="AN42" s="4">
        <f t="shared" si="51"/>
        <v>6.1763979363641255</v>
      </c>
      <c r="AP42" s="4">
        <f t="shared" si="52"/>
        <v>6.0145160788723411</v>
      </c>
      <c r="AQ42" s="4">
        <f t="shared" si="52"/>
        <v>6.0013592649253225</v>
      </c>
      <c r="AR42" s="4">
        <f t="shared" si="52"/>
        <v>6.00793767189883</v>
      </c>
    </row>
    <row r="43" spans="1:44">
      <c r="A43" t="s">
        <v>576</v>
      </c>
      <c r="B43" s="4">
        <f t="shared" si="42"/>
        <v>3.8245541410683033</v>
      </c>
      <c r="C43" s="4">
        <f t="shared" si="42"/>
        <v>3.8152262979183886</v>
      </c>
      <c r="D43" s="4">
        <f t="shared" si="42"/>
        <v>3.8198902194933457</v>
      </c>
      <c r="F43" s="4">
        <v>3.8191210718100002</v>
      </c>
      <c r="G43" s="4">
        <v>3.8383046182987899</v>
      </c>
      <c r="H43" s="4">
        <f t="shared" si="43"/>
        <v>3.8287128450543948</v>
      </c>
      <c r="I43" s="4" t="s">
        <v>576</v>
      </c>
      <c r="J43" s="4">
        <v>3.8139426776731802</v>
      </c>
      <c r="K43" s="4">
        <v>3.8603011424113598</v>
      </c>
      <c r="L43" s="4">
        <f t="shared" si="44"/>
        <v>3.8371219100422698</v>
      </c>
      <c r="M43" s="4" t="s">
        <v>576</v>
      </c>
      <c r="N43" s="4">
        <v>3.8051158021137299</v>
      </c>
      <c r="O43" s="4">
        <v>3.8973316746669702</v>
      </c>
      <c r="P43" s="4">
        <f t="shared" si="45"/>
        <v>3.8512237383903498</v>
      </c>
      <c r="Q43" s="4" t="s">
        <v>576</v>
      </c>
      <c r="R43" s="4">
        <v>3.79483970214917</v>
      </c>
      <c r="S43" s="4">
        <v>3.8385677041667101</v>
      </c>
      <c r="T43" s="4">
        <f t="shared" si="46"/>
        <v>3.8167037031579403</v>
      </c>
      <c r="U43" s="4" t="s">
        <v>576</v>
      </c>
      <c r="V43" s="4">
        <v>3.79741361245864</v>
      </c>
      <c r="W43" s="4">
        <v>3.8989861304466298</v>
      </c>
      <c r="X43" s="4">
        <f t="shared" si="47"/>
        <v>3.8481998714526346</v>
      </c>
      <c r="Y43" s="4" t="s">
        <v>576</v>
      </c>
      <c r="Z43" s="4">
        <v>3.7764586468119599</v>
      </c>
      <c r="AA43" s="4">
        <v>3.8769675870257099</v>
      </c>
      <c r="AB43" s="4">
        <f t="shared" si="48"/>
        <v>3.8267131169188349</v>
      </c>
      <c r="AC43" s="4" t="s">
        <v>576</v>
      </c>
      <c r="AD43" s="4">
        <v>3.7334672694113298</v>
      </c>
      <c r="AE43" s="4">
        <v>4.0593981102102701</v>
      </c>
      <c r="AF43" s="4">
        <f t="shared" si="49"/>
        <v>3.8964326898107999</v>
      </c>
      <c r="AG43" s="4" t="s">
        <v>576</v>
      </c>
      <c r="AH43" s="4">
        <v>3.7900972746300501</v>
      </c>
      <c r="AI43" s="4">
        <v>3.91985464285449</v>
      </c>
      <c r="AJ43" s="4">
        <f t="shared" si="50"/>
        <v>3.8549759587422701</v>
      </c>
      <c r="AK43" s="4" t="s">
        <v>576</v>
      </c>
      <c r="AL43" s="4">
        <v>3.85711071970587</v>
      </c>
      <c r="AM43" s="4">
        <v>4.2101630143172697</v>
      </c>
      <c r="AN43" s="4">
        <f t="shared" si="51"/>
        <v>4.0336368670115696</v>
      </c>
      <c r="AP43" s="4">
        <f t="shared" si="52"/>
        <v>3.8245541410683033</v>
      </c>
      <c r="AQ43" s="4">
        <f t="shared" si="52"/>
        <v>3.8152262979183886</v>
      </c>
      <c r="AR43" s="4">
        <f t="shared" si="52"/>
        <v>3.8198902194933457</v>
      </c>
    </row>
    <row r="44" spans="1:44">
      <c r="A44" t="s">
        <v>577</v>
      </c>
      <c r="B44" s="4">
        <f t="shared" si="42"/>
        <v>1.4268232934725005</v>
      </c>
      <c r="C44" s="4">
        <f t="shared" si="42"/>
        <v>1.4173990956216529</v>
      </c>
      <c r="D44" s="4">
        <f t="shared" si="42"/>
        <v>1.4221111945470768</v>
      </c>
      <c r="F44" s="4">
        <v>1.4254788802509399</v>
      </c>
      <c r="G44" s="4">
        <v>1.42961987317231</v>
      </c>
      <c r="H44" s="4">
        <f t="shared" si="43"/>
        <v>1.427549376711625</v>
      </c>
      <c r="I44" s="4" t="s">
        <v>577</v>
      </c>
      <c r="J44" s="4">
        <v>1.42419748639914</v>
      </c>
      <c r="K44" s="4">
        <v>1.44126780177528</v>
      </c>
      <c r="L44" s="4">
        <f t="shared" si="44"/>
        <v>1.4327326440872099</v>
      </c>
      <c r="M44" s="4" t="s">
        <v>577</v>
      </c>
      <c r="N44" s="4">
        <v>1.43259821272703</v>
      </c>
      <c r="O44" s="4">
        <v>1.46061270229185</v>
      </c>
      <c r="P44" s="4">
        <f t="shared" si="45"/>
        <v>1.44660545750944</v>
      </c>
      <c r="Q44" s="4" t="s">
        <v>577</v>
      </c>
      <c r="R44" s="4">
        <v>1.4200046743707699</v>
      </c>
      <c r="S44" s="4">
        <v>1.43184467045399</v>
      </c>
      <c r="T44" s="4">
        <f t="shared" si="46"/>
        <v>1.42592467241238</v>
      </c>
      <c r="U44" s="4" t="s">
        <v>577</v>
      </c>
      <c r="V44" s="4">
        <v>1.4297905645414399</v>
      </c>
      <c r="W44" s="4">
        <v>1.46545169599291</v>
      </c>
      <c r="X44" s="4">
        <f t="shared" si="47"/>
        <v>1.4476211302671751</v>
      </c>
      <c r="Y44" s="4" t="s">
        <v>577</v>
      </c>
      <c r="Z44" s="4">
        <v>1.4176375315790899</v>
      </c>
      <c r="AA44" s="4">
        <v>1.44760959099498</v>
      </c>
      <c r="AB44" s="4">
        <f t="shared" si="48"/>
        <v>1.4326235612870351</v>
      </c>
      <c r="AC44" s="4" t="s">
        <v>577</v>
      </c>
      <c r="AD44" s="4">
        <v>1.4069585272173699</v>
      </c>
      <c r="AE44" s="4">
        <v>1.51354488062338</v>
      </c>
      <c r="AF44" s="4">
        <f t="shared" si="49"/>
        <v>1.4602517039203748</v>
      </c>
      <c r="AG44" s="4" t="s">
        <v>577</v>
      </c>
      <c r="AH44" s="4">
        <v>1.4284000499251499</v>
      </c>
      <c r="AI44" s="4">
        <v>1.46869729811877</v>
      </c>
      <c r="AJ44" s="4">
        <f t="shared" si="50"/>
        <v>1.44854867402196</v>
      </c>
      <c r="AK44" s="4" t="s">
        <v>577</v>
      </c>
      <c r="AL44" s="4">
        <v>1.47685674390636</v>
      </c>
      <c r="AM44" s="4">
        <v>1.5850539248665301</v>
      </c>
      <c r="AN44" s="4">
        <f t="shared" si="51"/>
        <v>1.530955334386445</v>
      </c>
      <c r="AP44" s="4">
        <f t="shared" si="52"/>
        <v>1.4268232934725005</v>
      </c>
      <c r="AQ44" s="4">
        <f t="shared" si="52"/>
        <v>1.4173990956216529</v>
      </c>
      <c r="AR44" s="4">
        <f t="shared" si="52"/>
        <v>1.4221111945470768</v>
      </c>
    </row>
    <row r="45" spans="1:44">
      <c r="A45" t="s">
        <v>578</v>
      </c>
      <c r="B45" s="4">
        <f t="shared" si="42"/>
        <v>5.4356210201933068</v>
      </c>
      <c r="C45" s="4">
        <f t="shared" si="42"/>
        <v>5.4188991477676929</v>
      </c>
      <c r="D45" s="4">
        <f t="shared" si="42"/>
        <v>5.4272600839804994</v>
      </c>
      <c r="F45" s="4">
        <v>5.3805505158829803</v>
      </c>
      <c r="G45" s="4">
        <v>5.4561780932274901</v>
      </c>
      <c r="H45" s="4">
        <f t="shared" si="43"/>
        <v>5.4183643045552348</v>
      </c>
      <c r="I45" s="4" t="s">
        <v>578</v>
      </c>
      <c r="J45" s="4">
        <v>5.3280614414622001</v>
      </c>
      <c r="K45" s="4">
        <v>5.4917095881188596</v>
      </c>
      <c r="L45" s="4">
        <f t="shared" si="44"/>
        <v>5.4098855147905294</v>
      </c>
      <c r="M45" s="4" t="s">
        <v>578</v>
      </c>
      <c r="N45" s="4">
        <v>5.1720127931584701</v>
      </c>
      <c r="O45" s="4">
        <v>5.5504058917597003</v>
      </c>
      <c r="P45" s="4">
        <f t="shared" si="45"/>
        <v>5.3612093424590856</v>
      </c>
      <c r="Q45" s="4" t="s">
        <v>578</v>
      </c>
      <c r="R45" s="4">
        <v>5.2809710659584796</v>
      </c>
      <c r="S45" s="4">
        <v>5.4838425259902301</v>
      </c>
      <c r="T45" s="4">
        <f t="shared" si="46"/>
        <v>5.3824067959743545</v>
      </c>
      <c r="U45" s="4" t="s">
        <v>578</v>
      </c>
      <c r="V45" s="4">
        <v>5.2572244686786798</v>
      </c>
      <c r="W45" s="4">
        <v>5.6750433911483604</v>
      </c>
      <c r="X45" s="4">
        <f t="shared" si="47"/>
        <v>5.4661339299135197</v>
      </c>
      <c r="Y45" s="4" t="s">
        <v>578</v>
      </c>
      <c r="Z45" s="4">
        <v>5.1151210813377297</v>
      </c>
      <c r="AA45" s="4">
        <v>5.4763746195170002</v>
      </c>
      <c r="AB45" s="4">
        <f t="shared" si="48"/>
        <v>5.2957478504273645</v>
      </c>
      <c r="AC45" s="4" t="s">
        <v>578</v>
      </c>
      <c r="AD45" s="4">
        <v>5.0337401793774204</v>
      </c>
      <c r="AE45" s="4">
        <v>6.0787013682274704</v>
      </c>
      <c r="AF45" s="4">
        <f t="shared" si="49"/>
        <v>5.5562207738024458</v>
      </c>
      <c r="AG45" s="4" t="s">
        <v>578</v>
      </c>
      <c r="AH45" s="4">
        <v>5.0101558999799902</v>
      </c>
      <c r="AI45" s="4">
        <v>5.4235793104200702</v>
      </c>
      <c r="AJ45" s="4">
        <f t="shared" si="50"/>
        <v>5.2168676052000302</v>
      </c>
      <c r="AK45" s="4" t="s">
        <v>578</v>
      </c>
      <c r="AL45" s="4">
        <v>5.0211006696751896</v>
      </c>
      <c r="AM45" s="4">
        <v>6.1821193063136599</v>
      </c>
      <c r="AN45" s="4">
        <f t="shared" si="51"/>
        <v>5.6016099879944248</v>
      </c>
      <c r="AP45" s="4">
        <f t="shared" si="52"/>
        <v>5.4356210201933068</v>
      </c>
      <c r="AQ45" s="4">
        <f t="shared" si="52"/>
        <v>5.4188991477676929</v>
      </c>
      <c r="AR45" s="4">
        <f t="shared" si="52"/>
        <v>5.4272600839804994</v>
      </c>
    </row>
    <row r="46" spans="1:44">
      <c r="A46" t="s">
        <v>579</v>
      </c>
      <c r="B46" s="4">
        <f t="shared" si="42"/>
        <v>5.8118605256844749</v>
      </c>
      <c r="C46" s="4">
        <f t="shared" si="42"/>
        <v>5.7961817720631101</v>
      </c>
      <c r="D46" s="4">
        <f t="shared" si="42"/>
        <v>5.8040211488737929</v>
      </c>
      <c r="F46" s="4">
        <v>5.7659367328370204</v>
      </c>
      <c r="G46" s="4">
        <v>5.8291777275959102</v>
      </c>
      <c r="H46" s="4">
        <f t="shared" si="43"/>
        <v>5.7975572302164657</v>
      </c>
      <c r="I46" s="4" t="s">
        <v>579</v>
      </c>
      <c r="J46" s="4">
        <v>5.7221656177792903</v>
      </c>
      <c r="K46" s="4">
        <v>5.8606269977131102</v>
      </c>
      <c r="L46" s="4">
        <f t="shared" si="44"/>
        <v>5.7913963077462007</v>
      </c>
      <c r="M46" s="4" t="s">
        <v>579</v>
      </c>
      <c r="N46" s="4">
        <v>5.5886705036508104</v>
      </c>
      <c r="O46" s="4">
        <v>5.9138080086617704</v>
      </c>
      <c r="P46" s="4">
        <f t="shared" si="45"/>
        <v>5.7512392561562908</v>
      </c>
      <c r="Q46" s="4" t="s">
        <v>579</v>
      </c>
      <c r="R46" s="4">
        <v>5.6804758645092299</v>
      </c>
      <c r="S46" s="4">
        <v>5.8504499921662596</v>
      </c>
      <c r="T46" s="4">
        <f t="shared" si="46"/>
        <v>5.7654629283377448</v>
      </c>
      <c r="U46" s="4" t="s">
        <v>579</v>
      </c>
      <c r="V46" s="4">
        <v>5.65985522588399</v>
      </c>
      <c r="W46" s="4">
        <v>6.0326133669863999</v>
      </c>
      <c r="X46" s="4">
        <f t="shared" si="47"/>
        <v>5.8462342964351954</v>
      </c>
      <c r="Y46" s="4" t="s">
        <v>579</v>
      </c>
      <c r="Z46" s="4">
        <v>5.5446714169017701</v>
      </c>
      <c r="AA46" s="4">
        <v>5.8508573192503697</v>
      </c>
      <c r="AB46" s="4">
        <f t="shared" si="48"/>
        <v>5.6977643680760703</v>
      </c>
      <c r="AC46" s="4" t="s">
        <v>579</v>
      </c>
      <c r="AD46" s="4">
        <v>5.4833024310736196</v>
      </c>
      <c r="AE46" s="4">
        <v>6.4255809868019096</v>
      </c>
      <c r="AF46" s="4">
        <f t="shared" si="49"/>
        <v>5.9544417089377646</v>
      </c>
      <c r="AG46" s="4" t="s">
        <v>579</v>
      </c>
      <c r="AH46" s="4">
        <v>5.4633965163562301</v>
      </c>
      <c r="AI46" s="4">
        <v>5.8233217424259101</v>
      </c>
      <c r="AJ46" s="4">
        <f t="shared" si="50"/>
        <v>5.6433591293910705</v>
      </c>
      <c r="AK46" s="4" t="s">
        <v>579</v>
      </c>
      <c r="AL46" s="4">
        <v>5.5047375682447299</v>
      </c>
      <c r="AM46" s="4">
        <v>6.5417129469508897</v>
      </c>
      <c r="AN46" s="4">
        <f t="shared" si="51"/>
        <v>6.0232252575978098</v>
      </c>
      <c r="AP46" s="4">
        <f t="shared" si="52"/>
        <v>5.8118605256844749</v>
      </c>
      <c r="AQ46" s="4">
        <f t="shared" si="52"/>
        <v>5.7961817720631101</v>
      </c>
      <c r="AR46" s="4">
        <f t="shared" si="52"/>
        <v>5.8040211488737929</v>
      </c>
    </row>
    <row r="47" spans="1:44">
      <c r="A47" t="s">
        <v>580</v>
      </c>
      <c r="B47" s="4">
        <f t="shared" si="42"/>
        <v>5.8396989422249614</v>
      </c>
      <c r="C47" s="4">
        <f t="shared" si="42"/>
        <v>5.8261227086125782</v>
      </c>
      <c r="D47" s="4">
        <f t="shared" si="42"/>
        <v>5.8329108254187707</v>
      </c>
      <c r="F47" s="4">
        <v>5.8015435257308399</v>
      </c>
      <c r="G47" s="4">
        <v>5.85524955693539</v>
      </c>
      <c r="H47" s="4">
        <f t="shared" si="43"/>
        <v>5.8283965413331149</v>
      </c>
      <c r="I47" s="4" t="s">
        <v>580</v>
      </c>
      <c r="J47" s="4">
        <v>5.76517664438488</v>
      </c>
      <c r="K47" s="4">
        <v>5.8830110842430701</v>
      </c>
      <c r="L47" s="4">
        <f t="shared" si="44"/>
        <v>5.8240938643139746</v>
      </c>
      <c r="M47" s="4" t="s">
        <v>580</v>
      </c>
      <c r="N47" s="4">
        <v>5.6527538721825801</v>
      </c>
      <c r="O47" s="4">
        <v>5.9325757579432201</v>
      </c>
      <c r="P47" s="4">
        <f t="shared" si="45"/>
        <v>5.7926648150629001</v>
      </c>
      <c r="Q47" s="4" t="s">
        <v>580</v>
      </c>
      <c r="R47" s="4">
        <v>5.7283186872819201</v>
      </c>
      <c r="S47" s="4">
        <v>5.8709870797840997</v>
      </c>
      <c r="T47" s="4">
        <f t="shared" si="46"/>
        <v>5.7996528835330103</v>
      </c>
      <c r="U47" s="4" t="s">
        <v>580</v>
      </c>
      <c r="V47" s="4">
        <v>5.7116791766303203</v>
      </c>
      <c r="W47" s="4">
        <v>6.0451509227101203</v>
      </c>
      <c r="X47" s="4">
        <f t="shared" si="47"/>
        <v>5.8784150496702203</v>
      </c>
      <c r="Y47" s="4" t="s">
        <v>580</v>
      </c>
      <c r="Z47" s="4">
        <v>5.6153652077051301</v>
      </c>
      <c r="AA47" s="4">
        <v>5.8788780657124198</v>
      </c>
      <c r="AB47" s="4">
        <f t="shared" si="48"/>
        <v>5.7471216367087745</v>
      </c>
      <c r="AC47" s="4" t="s">
        <v>580</v>
      </c>
      <c r="AD47" s="4">
        <v>5.5713641261033802</v>
      </c>
      <c r="AE47" s="4">
        <v>6.4247678907397701</v>
      </c>
      <c r="AF47" s="4">
        <f t="shared" si="49"/>
        <v>5.9980660084215751</v>
      </c>
      <c r="AG47" s="4" t="s">
        <v>580</v>
      </c>
      <c r="AH47" s="4">
        <v>5.5582290031229498</v>
      </c>
      <c r="AI47" s="4">
        <v>5.8753479702320499</v>
      </c>
      <c r="AJ47" s="4">
        <f t="shared" si="50"/>
        <v>5.7167884866774994</v>
      </c>
      <c r="AK47" s="4" t="s">
        <v>580</v>
      </c>
      <c r="AL47" s="4">
        <v>5.6259086813100199</v>
      </c>
      <c r="AM47" s="4">
        <v>6.5520377924809301</v>
      </c>
      <c r="AN47" s="4">
        <f t="shared" si="51"/>
        <v>6.088973236895475</v>
      </c>
      <c r="AP47" s="4">
        <f t="shared" si="52"/>
        <v>5.8396989422249614</v>
      </c>
      <c r="AQ47" s="4">
        <f t="shared" si="52"/>
        <v>5.8261227086125782</v>
      </c>
      <c r="AR47" s="4">
        <f t="shared" si="52"/>
        <v>5.8329108254187707</v>
      </c>
    </row>
    <row r="48" spans="1:44">
      <c r="A48" t="s">
        <v>581</v>
      </c>
      <c r="B48" s="4">
        <f t="shared" si="42"/>
        <v>5.6545062591007831</v>
      </c>
      <c r="C48" s="4">
        <f t="shared" si="42"/>
        <v>5.6387101106112523</v>
      </c>
      <c r="D48" s="4">
        <f t="shared" si="42"/>
        <v>5.6466081848560172</v>
      </c>
      <c r="F48" s="4">
        <v>5.6212060843289002</v>
      </c>
      <c r="G48" s="4">
        <v>5.6658572318871396</v>
      </c>
      <c r="H48" s="4">
        <f t="shared" si="43"/>
        <v>5.6435316581080199</v>
      </c>
      <c r="I48" s="4" t="s">
        <v>581</v>
      </c>
      <c r="J48" s="4">
        <v>5.5894668552494498</v>
      </c>
      <c r="K48" s="4">
        <v>5.69173183185322</v>
      </c>
      <c r="L48" s="4">
        <f t="shared" si="44"/>
        <v>5.6405993435513349</v>
      </c>
      <c r="M48" s="4" t="s">
        <v>581</v>
      </c>
      <c r="N48" s="4">
        <v>5.4988548988607402</v>
      </c>
      <c r="O48" s="4">
        <v>5.7407101945620802</v>
      </c>
      <c r="P48" s="4">
        <f t="shared" si="45"/>
        <v>5.6197825467114102</v>
      </c>
      <c r="Q48" s="4" t="s">
        <v>581</v>
      </c>
      <c r="R48" s="4">
        <v>5.55864309099442</v>
      </c>
      <c r="S48" s="4">
        <v>5.6788463861177103</v>
      </c>
      <c r="T48" s="4">
        <f t="shared" si="46"/>
        <v>5.6187447385560656</v>
      </c>
      <c r="U48" s="4" t="s">
        <v>581</v>
      </c>
      <c r="V48" s="4">
        <v>5.5445134162847598</v>
      </c>
      <c r="W48" s="4">
        <v>5.8437079108714496</v>
      </c>
      <c r="X48" s="4">
        <f t="shared" si="47"/>
        <v>5.6941106635781047</v>
      </c>
      <c r="Y48" s="4" t="s">
        <v>581</v>
      </c>
      <c r="Z48" s="4">
        <v>5.4635827423505496</v>
      </c>
      <c r="AA48" s="4">
        <v>5.6926797037782499</v>
      </c>
      <c r="AB48" s="4">
        <f t="shared" si="48"/>
        <v>5.5781312230643998</v>
      </c>
      <c r="AC48" s="4" t="s">
        <v>581</v>
      </c>
      <c r="AD48" s="4">
        <v>5.4358366323237801</v>
      </c>
      <c r="AE48" s="4">
        <v>6.2101733798052603</v>
      </c>
      <c r="AF48" s="4">
        <f t="shared" si="49"/>
        <v>5.8230050060645198</v>
      </c>
      <c r="AG48" s="4" t="s">
        <v>581</v>
      </c>
      <c r="AH48" s="4">
        <v>5.4287561753162299</v>
      </c>
      <c r="AI48" s="4">
        <v>5.7091273534002198</v>
      </c>
      <c r="AJ48" s="4">
        <f t="shared" si="50"/>
        <v>5.5689417643582253</v>
      </c>
      <c r="AK48" s="4" t="s">
        <v>581</v>
      </c>
      <c r="AL48" s="4">
        <v>5.5181293921838996</v>
      </c>
      <c r="AM48" s="4">
        <v>6.3425904119049097</v>
      </c>
      <c r="AN48" s="4">
        <f t="shared" si="51"/>
        <v>5.9303599020444047</v>
      </c>
      <c r="AP48" s="4">
        <f t="shared" si="52"/>
        <v>5.6545062591007831</v>
      </c>
      <c r="AQ48" s="4">
        <f t="shared" si="52"/>
        <v>5.6387101106112523</v>
      </c>
      <c r="AR48" s="4">
        <f t="shared" si="52"/>
        <v>5.6466081848560172</v>
      </c>
    </row>
    <row r="49" spans="1:44">
      <c r="A49" t="s">
        <v>582</v>
      </c>
      <c r="B49" s="4">
        <f t="shared" si="42"/>
        <v>5.3408375421139818</v>
      </c>
      <c r="C49" s="4">
        <f t="shared" si="42"/>
        <v>5.3264855142684855</v>
      </c>
      <c r="D49" s="4">
        <f t="shared" si="42"/>
        <v>5.3336615281912341</v>
      </c>
      <c r="F49" s="4">
        <v>5.31417670128066</v>
      </c>
      <c r="G49" s="4">
        <v>5.3525120479251402</v>
      </c>
      <c r="H49" s="4">
        <f t="shared" si="43"/>
        <v>5.3333443746029001</v>
      </c>
      <c r="I49" s="4" t="s">
        <v>582</v>
      </c>
      <c r="J49" s="4">
        <v>5.2887655873614001</v>
      </c>
      <c r="K49" s="4">
        <v>5.3773185878166396</v>
      </c>
      <c r="L49" s="4">
        <f t="shared" si="44"/>
        <v>5.3330420875890194</v>
      </c>
      <c r="M49" s="4" t="s">
        <v>582</v>
      </c>
      <c r="N49" s="4">
        <v>5.2177059321641401</v>
      </c>
      <c r="O49" s="4">
        <v>5.4281765347509303</v>
      </c>
      <c r="P49" s="4">
        <f t="shared" si="45"/>
        <v>5.3229412334575352</v>
      </c>
      <c r="Q49" s="4" t="s">
        <v>582</v>
      </c>
      <c r="R49" s="4">
        <v>5.2614314680693397</v>
      </c>
      <c r="S49" s="4">
        <v>5.3633421747722396</v>
      </c>
      <c r="T49" s="4">
        <f t="shared" si="46"/>
        <v>5.3123868214207892</v>
      </c>
      <c r="U49" s="4" t="s">
        <v>582</v>
      </c>
      <c r="V49" s="4">
        <v>5.2525297670220903</v>
      </c>
      <c r="W49" s="4">
        <v>5.5217607262819399</v>
      </c>
      <c r="X49" s="4">
        <f t="shared" si="47"/>
        <v>5.3871452466520147</v>
      </c>
      <c r="Y49" s="4" t="s">
        <v>582</v>
      </c>
      <c r="Z49" s="4">
        <v>5.1828868142950997</v>
      </c>
      <c r="AA49" s="4">
        <v>5.3828521862159597</v>
      </c>
      <c r="AB49" s="4">
        <f t="shared" si="48"/>
        <v>5.2828695002555293</v>
      </c>
      <c r="AC49" s="4" t="s">
        <v>582</v>
      </c>
      <c r="AD49" s="4">
        <v>5.1677942965387604</v>
      </c>
      <c r="AE49" s="4">
        <v>5.8699668001653702</v>
      </c>
      <c r="AF49" s="4">
        <f t="shared" si="49"/>
        <v>5.5188805483520653</v>
      </c>
      <c r="AG49" s="4" t="s">
        <v>582</v>
      </c>
      <c r="AH49" s="4">
        <v>5.1664610522044896</v>
      </c>
      <c r="AI49" s="4">
        <v>5.4148012550997198</v>
      </c>
      <c r="AJ49" s="4">
        <f t="shared" si="50"/>
        <v>5.2906311536521047</v>
      </c>
      <c r="AK49" s="4" t="s">
        <v>582</v>
      </c>
      <c r="AL49" s="4">
        <v>5.2724561485893302</v>
      </c>
      <c r="AM49" s="4">
        <v>6.0039768900051698</v>
      </c>
      <c r="AN49" s="4">
        <f t="shared" si="51"/>
        <v>5.6382165192972504</v>
      </c>
      <c r="AP49" s="4">
        <f t="shared" si="52"/>
        <v>5.3408375421139818</v>
      </c>
      <c r="AQ49" s="4">
        <f t="shared" si="52"/>
        <v>5.3264855142684855</v>
      </c>
      <c r="AR49" s="4">
        <f t="shared" si="52"/>
        <v>5.3336615281912341</v>
      </c>
    </row>
    <row r="50" spans="1:44">
      <c r="A50" t="s">
        <v>583</v>
      </c>
      <c r="B50" s="4">
        <f t="shared" si="42"/>
        <v>4.1731125729237339</v>
      </c>
      <c r="C50" s="4">
        <f t="shared" si="42"/>
        <v>4.1611989148170441</v>
      </c>
      <c r="D50" s="4">
        <f t="shared" si="42"/>
        <v>4.1671557438703877</v>
      </c>
      <c r="F50" s="4">
        <v>4.1559426443235399</v>
      </c>
      <c r="G50" s="4">
        <v>4.18011027914251</v>
      </c>
      <c r="H50" s="4">
        <f t="shared" si="43"/>
        <v>4.1680264617330245</v>
      </c>
      <c r="I50" s="4" t="s">
        <v>583</v>
      </c>
      <c r="J50" s="4">
        <v>4.13957755612648</v>
      </c>
      <c r="K50" s="4">
        <v>4.1981351732652197</v>
      </c>
      <c r="L50" s="4">
        <f t="shared" si="44"/>
        <v>4.1688563646958503</v>
      </c>
      <c r="M50" s="4" t="s">
        <v>583</v>
      </c>
      <c r="N50" s="4">
        <v>4.1096135696202998</v>
      </c>
      <c r="O50" s="4">
        <v>4.24939521071685</v>
      </c>
      <c r="P50" s="4">
        <f t="shared" si="45"/>
        <v>4.1795043901685744</v>
      </c>
      <c r="Q50" s="4" t="s">
        <v>583</v>
      </c>
      <c r="R50" s="4">
        <v>4.12341989684223</v>
      </c>
      <c r="S50" s="4">
        <v>4.1883441444192497</v>
      </c>
      <c r="T50" s="4">
        <f t="shared" si="46"/>
        <v>4.1558820206307399</v>
      </c>
      <c r="U50" s="4" t="s">
        <v>583</v>
      </c>
      <c r="V50" s="4">
        <v>4.1237696122791503</v>
      </c>
      <c r="W50" s="4">
        <v>4.3217650894348596</v>
      </c>
      <c r="X50" s="4">
        <f t="shared" si="47"/>
        <v>4.2227673508570049</v>
      </c>
      <c r="Y50" s="4" t="s">
        <v>583</v>
      </c>
      <c r="Z50" s="4">
        <v>4.0802704824290599</v>
      </c>
      <c r="AA50" s="4">
        <v>4.2140642471538596</v>
      </c>
      <c r="AB50" s="4">
        <f t="shared" si="48"/>
        <v>4.1471673647914598</v>
      </c>
      <c r="AC50" s="4" t="s">
        <v>583</v>
      </c>
      <c r="AD50" s="4">
        <v>4.0913380588709503</v>
      </c>
      <c r="AE50" s="4">
        <v>4.6064778375767998</v>
      </c>
      <c r="AF50" s="4">
        <f t="shared" si="49"/>
        <v>4.3489079482238751</v>
      </c>
      <c r="AG50" s="4" t="s">
        <v>583</v>
      </c>
      <c r="AH50" s="4">
        <v>4.0926606091883198</v>
      </c>
      <c r="AI50" s="4">
        <v>4.27006378793034</v>
      </c>
      <c r="AJ50" s="4">
        <f t="shared" si="50"/>
        <v>4.1813621985593299</v>
      </c>
      <c r="AK50" s="4" t="s">
        <v>583</v>
      </c>
      <c r="AL50" s="4">
        <v>4.2191091606073803</v>
      </c>
      <c r="AM50" s="4">
        <v>4.7282136313809202</v>
      </c>
      <c r="AN50" s="4">
        <f t="shared" si="51"/>
        <v>4.4736613959941502</v>
      </c>
      <c r="AP50" s="4">
        <f t="shared" si="52"/>
        <v>4.1731125729237339</v>
      </c>
      <c r="AQ50" s="4">
        <f t="shared" si="52"/>
        <v>4.1611989148170441</v>
      </c>
      <c r="AR50" s="4">
        <f t="shared" si="52"/>
        <v>4.1671557438703877</v>
      </c>
    </row>
    <row r="51" spans="1:44">
      <c r="A51" t="s">
        <v>584</v>
      </c>
      <c r="B51" s="4">
        <f t="shared" si="42"/>
        <v>2.5332619119353161</v>
      </c>
      <c r="C51" s="4">
        <f t="shared" si="42"/>
        <v>2.5256123778162354</v>
      </c>
      <c r="D51" s="4">
        <f t="shared" si="42"/>
        <v>2.5294371448757755</v>
      </c>
      <c r="F51" s="4">
        <v>2.5261845831140599</v>
      </c>
      <c r="G51" s="4">
        <v>2.5398299980749002</v>
      </c>
      <c r="H51" s="4">
        <f t="shared" si="43"/>
        <v>2.53300729059448</v>
      </c>
      <c r="I51" s="4" t="s">
        <v>584</v>
      </c>
      <c r="J51" s="4">
        <v>2.5194390040812999</v>
      </c>
      <c r="K51" s="4">
        <v>2.5533811673839399</v>
      </c>
      <c r="L51" s="4">
        <f t="shared" si="44"/>
        <v>2.5364100857326202</v>
      </c>
      <c r="M51" s="4" t="s">
        <v>584</v>
      </c>
      <c r="N51" s="4">
        <v>2.5137664524883299</v>
      </c>
      <c r="O51" s="4">
        <v>2.5843581079629399</v>
      </c>
      <c r="P51" s="4">
        <f t="shared" si="45"/>
        <v>2.5490622802256349</v>
      </c>
      <c r="Q51" s="4" t="s">
        <v>584</v>
      </c>
      <c r="R51" s="4">
        <v>2.51107740171572</v>
      </c>
      <c r="S51" s="4">
        <v>2.5449799710514398</v>
      </c>
      <c r="T51" s="4">
        <f t="shared" si="46"/>
        <v>2.5280286863835801</v>
      </c>
      <c r="U51" s="4" t="s">
        <v>584</v>
      </c>
      <c r="V51" s="4">
        <v>2.5202920486532201</v>
      </c>
      <c r="W51" s="4">
        <v>2.6382209067283302</v>
      </c>
      <c r="X51" s="4">
        <f t="shared" si="47"/>
        <v>2.5792564776907749</v>
      </c>
      <c r="Y51" s="4" t="s">
        <v>584</v>
      </c>
      <c r="Z51" s="4">
        <v>2.4982420789290298</v>
      </c>
      <c r="AA51" s="4">
        <v>2.5711237462376202</v>
      </c>
      <c r="AB51" s="4">
        <f t="shared" si="48"/>
        <v>2.534682912583325</v>
      </c>
      <c r="AC51" s="4" t="s">
        <v>584</v>
      </c>
      <c r="AD51" s="4">
        <v>2.5190291751168101</v>
      </c>
      <c r="AE51" s="4">
        <v>2.8200668031570899</v>
      </c>
      <c r="AF51" s="4">
        <f t="shared" si="49"/>
        <v>2.6695479891369498</v>
      </c>
      <c r="AG51" s="4" t="s">
        <v>584</v>
      </c>
      <c r="AH51" s="4">
        <v>2.5172264708452898</v>
      </c>
      <c r="AI51" s="4">
        <v>2.6240104100500901</v>
      </c>
      <c r="AJ51" s="4">
        <f t="shared" si="50"/>
        <v>2.5706184404476899</v>
      </c>
      <c r="AK51" s="4" t="s">
        <v>584</v>
      </c>
      <c r="AL51" s="4">
        <v>2.6194560816411401</v>
      </c>
      <c r="AM51" s="4">
        <v>2.91407976565436</v>
      </c>
      <c r="AN51" s="4">
        <f t="shared" si="51"/>
        <v>2.76676792364775</v>
      </c>
      <c r="AP51" s="4">
        <f t="shared" si="52"/>
        <v>2.5332619119353161</v>
      </c>
      <c r="AQ51" s="4">
        <f t="shared" si="52"/>
        <v>2.5256123778162354</v>
      </c>
      <c r="AR51" s="4">
        <f t="shared" si="52"/>
        <v>2.5294371448757755</v>
      </c>
    </row>
    <row r="52" spans="1:44">
      <c r="A52" t="s">
        <v>585</v>
      </c>
      <c r="B52" s="4">
        <f t="shared" si="42"/>
        <v>1.0101612378780513</v>
      </c>
      <c r="C52" s="4">
        <f t="shared" si="42"/>
        <v>1.0068341967051746</v>
      </c>
      <c r="D52" s="4">
        <f t="shared" si="42"/>
        <v>1.0084977172916132</v>
      </c>
      <c r="F52" s="4">
        <v>1.00904135405701</v>
      </c>
      <c r="G52" s="4">
        <v>1.01384215564737</v>
      </c>
      <c r="H52" s="4">
        <f t="shared" si="43"/>
        <v>1.0114417548521901</v>
      </c>
      <c r="I52" s="4" t="s">
        <v>585</v>
      </c>
      <c r="J52" s="4">
        <v>1.0079739647900801</v>
      </c>
      <c r="K52" s="4">
        <v>1.02052161651415</v>
      </c>
      <c r="L52" s="4">
        <f t="shared" si="44"/>
        <v>1.014247790652115</v>
      </c>
      <c r="M52" s="4" t="s">
        <v>585</v>
      </c>
      <c r="N52" s="4">
        <v>1.0106938036888</v>
      </c>
      <c r="O52" s="4">
        <v>1.0341119737914699</v>
      </c>
      <c r="P52" s="4">
        <f t="shared" si="45"/>
        <v>1.0224028887401349</v>
      </c>
      <c r="Q52" s="4" t="s">
        <v>585</v>
      </c>
      <c r="R52" s="4">
        <v>1.0052167144024799</v>
      </c>
      <c r="S52" s="4">
        <v>1.0159882713953701</v>
      </c>
      <c r="T52" s="4">
        <f t="shared" si="46"/>
        <v>1.010602492898925</v>
      </c>
      <c r="U52" s="4" t="s">
        <v>585</v>
      </c>
      <c r="V52" s="4">
        <v>1.0136217874886699</v>
      </c>
      <c r="W52" s="4">
        <v>1.05646627432798</v>
      </c>
      <c r="X52" s="4">
        <f t="shared" si="47"/>
        <v>1.0350440309083249</v>
      </c>
      <c r="Y52" s="4" t="s">
        <v>585</v>
      </c>
      <c r="Z52" s="4">
        <v>1.0035421318831199</v>
      </c>
      <c r="AA52" s="4">
        <v>1.0292825226273801</v>
      </c>
      <c r="AB52" s="4">
        <f t="shared" si="48"/>
        <v>1.0164123272552499</v>
      </c>
      <c r="AC52" s="4" t="s">
        <v>585</v>
      </c>
      <c r="AD52" s="4">
        <v>1.0044078741097699</v>
      </c>
      <c r="AE52" s="4">
        <v>1.1133492242335801</v>
      </c>
      <c r="AF52" s="4">
        <f t="shared" si="49"/>
        <v>1.058878549171675</v>
      </c>
      <c r="AG52" s="4" t="s">
        <v>585</v>
      </c>
      <c r="AH52" s="4">
        <v>1.01523692540559</v>
      </c>
      <c r="AI52" s="4">
        <v>1.0531845747181301</v>
      </c>
      <c r="AJ52" s="4">
        <f t="shared" si="50"/>
        <v>1.03421075006186</v>
      </c>
      <c r="AK52" s="4" t="s">
        <v>585</v>
      </c>
      <c r="AL52" s="4">
        <v>1.0529489869440201</v>
      </c>
      <c r="AM52" s="4">
        <v>1.16016455291081</v>
      </c>
      <c r="AN52" s="4">
        <f t="shared" si="51"/>
        <v>1.106556769927415</v>
      </c>
      <c r="AP52" s="4">
        <f t="shared" si="52"/>
        <v>1.0101612378780513</v>
      </c>
      <c r="AQ52" s="4">
        <f t="shared" si="52"/>
        <v>1.0068341967051746</v>
      </c>
      <c r="AR52" s="4">
        <f t="shared" si="52"/>
        <v>1.0084977172916132</v>
      </c>
    </row>
    <row r="53" spans="1:44">
      <c r="A53" t="s">
        <v>586</v>
      </c>
      <c r="B53" s="4">
        <f t="shared" si="42"/>
        <v>7.2026007621580908</v>
      </c>
      <c r="C53" s="4">
        <f t="shared" si="42"/>
        <v>7.2016210294154694</v>
      </c>
      <c r="D53" s="4">
        <f t="shared" si="42"/>
        <v>7.2021108957867801</v>
      </c>
      <c r="F53" s="4">
        <v>7.1452579212693301</v>
      </c>
      <c r="G53" s="4">
        <v>7.2355883969766497</v>
      </c>
      <c r="H53" s="4">
        <f t="shared" si="43"/>
        <v>7.1904231591229895</v>
      </c>
      <c r="I53" s="4" t="s">
        <v>586</v>
      </c>
      <c r="J53" s="4">
        <v>7.0906030260472299</v>
      </c>
      <c r="K53" s="4">
        <v>7.2679635441833996</v>
      </c>
      <c r="L53" s="4">
        <f t="shared" si="44"/>
        <v>7.1792832851153143</v>
      </c>
      <c r="M53" s="4" t="s">
        <v>586</v>
      </c>
      <c r="N53" s="4">
        <v>6.92160993607484</v>
      </c>
      <c r="O53" s="4">
        <v>7.3367779427792401</v>
      </c>
      <c r="P53" s="4">
        <f t="shared" si="45"/>
        <v>7.12919393942704</v>
      </c>
      <c r="Q53" s="4" t="s">
        <v>586</v>
      </c>
      <c r="R53" s="4">
        <v>7.0421061789881296</v>
      </c>
      <c r="S53" s="4">
        <v>7.2667780789638901</v>
      </c>
      <c r="T53" s="4">
        <f t="shared" si="46"/>
        <v>7.1544421289760098</v>
      </c>
      <c r="U53" s="4" t="s">
        <v>586</v>
      </c>
      <c r="V53" s="4">
        <v>6.9779983720988898</v>
      </c>
      <c r="W53" s="4">
        <v>7.3684793198581398</v>
      </c>
      <c r="X53" s="4">
        <f t="shared" si="47"/>
        <v>7.1732388459785152</v>
      </c>
      <c r="Y53" s="4" t="s">
        <v>586</v>
      </c>
      <c r="Z53" s="4">
        <v>6.8466404932039699</v>
      </c>
      <c r="AA53" s="4">
        <v>7.3182971730449298</v>
      </c>
      <c r="AB53" s="4">
        <f t="shared" si="48"/>
        <v>7.0824688331244499</v>
      </c>
      <c r="AC53" s="4" t="s">
        <v>586</v>
      </c>
      <c r="AD53" s="4">
        <v>6.6739252333683599</v>
      </c>
      <c r="AE53" s="4">
        <v>7.6908896265389597</v>
      </c>
      <c r="AF53" s="4">
        <f t="shared" si="49"/>
        <v>7.1824074299536598</v>
      </c>
      <c r="AG53" s="4" t="s">
        <v>586</v>
      </c>
      <c r="AH53" s="4">
        <v>6.7144704475885</v>
      </c>
      <c r="AI53" s="4">
        <v>7.2539214729374901</v>
      </c>
      <c r="AJ53" s="4">
        <f t="shared" si="50"/>
        <v>6.9841959602629951</v>
      </c>
      <c r="AK53" s="4" t="s">
        <v>586</v>
      </c>
      <c r="AL53" s="4">
        <v>6.6368893760671304</v>
      </c>
      <c r="AM53" s="4">
        <v>7.8546555228432497</v>
      </c>
      <c r="AN53" s="4">
        <f t="shared" si="51"/>
        <v>7.2457724494551901</v>
      </c>
      <c r="AP53" s="4">
        <f t="shared" si="52"/>
        <v>7.2026007621580908</v>
      </c>
      <c r="AQ53" s="4">
        <f t="shared" si="52"/>
        <v>7.2016210294154694</v>
      </c>
      <c r="AR53" s="4">
        <f t="shared" si="52"/>
        <v>7.2021108957867801</v>
      </c>
    </row>
    <row r="54" spans="1:44">
      <c r="A54" t="s">
        <v>587</v>
      </c>
      <c r="B54" s="4">
        <f t="shared" si="42"/>
        <v>7.6637819817314039</v>
      </c>
      <c r="C54" s="4">
        <f t="shared" si="42"/>
        <v>7.6601501112773418</v>
      </c>
      <c r="D54" s="4">
        <f t="shared" si="42"/>
        <v>7.6619660465043733</v>
      </c>
      <c r="F54" s="4">
        <v>7.6168800937353698</v>
      </c>
      <c r="G54" s="4">
        <v>7.6925976829250899</v>
      </c>
      <c r="H54" s="4">
        <f t="shared" si="43"/>
        <v>7.6547388883302299</v>
      </c>
      <c r="I54" s="4" t="s">
        <v>587</v>
      </c>
      <c r="J54" s="4">
        <v>7.57217673173915</v>
      </c>
      <c r="K54" s="4">
        <v>7.72352427465185</v>
      </c>
      <c r="L54" s="4">
        <f t="shared" si="44"/>
        <v>7.6478505031954995</v>
      </c>
      <c r="M54" s="4" t="s">
        <v>587</v>
      </c>
      <c r="N54" s="4">
        <v>7.4301839071795301</v>
      </c>
      <c r="O54" s="4">
        <v>7.7890518826532604</v>
      </c>
      <c r="P54" s="4">
        <f t="shared" si="45"/>
        <v>7.6096178949163953</v>
      </c>
      <c r="Q54" s="4" t="s">
        <v>587</v>
      </c>
      <c r="R54" s="4">
        <v>7.5301017008138</v>
      </c>
      <c r="S54" s="4">
        <v>7.7210536756239199</v>
      </c>
      <c r="T54" s="4">
        <f t="shared" si="46"/>
        <v>7.6255776882188595</v>
      </c>
      <c r="U54" s="4" t="s">
        <v>587</v>
      </c>
      <c r="V54" s="4">
        <v>7.4756443744477297</v>
      </c>
      <c r="W54" s="4">
        <v>7.8226630409697497</v>
      </c>
      <c r="X54" s="4">
        <f t="shared" si="47"/>
        <v>7.6491537077087397</v>
      </c>
      <c r="Y54" s="4" t="s">
        <v>587</v>
      </c>
      <c r="Z54" s="4">
        <v>7.37081774405004</v>
      </c>
      <c r="AA54" s="4">
        <v>7.7770430990647297</v>
      </c>
      <c r="AB54" s="4">
        <f t="shared" si="48"/>
        <v>7.5739304215573853</v>
      </c>
      <c r="AC54" s="4" t="s">
        <v>587</v>
      </c>
      <c r="AD54" s="4">
        <v>7.2433194508137202</v>
      </c>
      <c r="AE54" s="4">
        <v>8.1594786584181307</v>
      </c>
      <c r="AF54" s="4">
        <f t="shared" si="49"/>
        <v>7.7013990546159254</v>
      </c>
      <c r="AG54" s="4" t="s">
        <v>587</v>
      </c>
      <c r="AH54" s="4">
        <v>7.2624844324339604</v>
      </c>
      <c r="AI54" s="4">
        <v>7.7341456805440698</v>
      </c>
      <c r="AJ54" s="4">
        <f t="shared" si="50"/>
        <v>7.4983150564890151</v>
      </c>
      <c r="AK54" s="4" t="s">
        <v>587</v>
      </c>
      <c r="AL54" s="4">
        <v>7.2543041928640699</v>
      </c>
      <c r="AM54" s="4">
        <v>8.3297504012808208</v>
      </c>
      <c r="AN54" s="4">
        <f t="shared" si="51"/>
        <v>7.7920272970724458</v>
      </c>
      <c r="AP54" s="4">
        <f t="shared" si="52"/>
        <v>7.6637819817314039</v>
      </c>
      <c r="AQ54" s="4">
        <f t="shared" si="52"/>
        <v>7.6601501112773418</v>
      </c>
      <c r="AR54" s="4">
        <f t="shared" si="52"/>
        <v>7.6619660465043733</v>
      </c>
    </row>
    <row r="55" spans="1:44">
      <c r="A55" t="s">
        <v>588</v>
      </c>
      <c r="B55" s="4">
        <f t="shared" si="42"/>
        <v>7.7022822182859558</v>
      </c>
      <c r="C55" s="4">
        <f t="shared" si="42"/>
        <v>7.6988144157559484</v>
      </c>
      <c r="D55" s="4">
        <f t="shared" si="42"/>
        <v>7.7005483170209521</v>
      </c>
      <c r="F55" s="4">
        <v>7.6631064978442502</v>
      </c>
      <c r="G55" s="4">
        <v>7.7278642840936698</v>
      </c>
      <c r="H55" s="4">
        <f t="shared" si="43"/>
        <v>7.69548539096896</v>
      </c>
      <c r="I55" s="4" t="s">
        <v>588</v>
      </c>
      <c r="J55" s="4">
        <v>7.62576713929825</v>
      </c>
      <c r="K55" s="4">
        <v>7.7555524398530604</v>
      </c>
      <c r="L55" s="4">
        <f t="shared" si="44"/>
        <v>7.6906597895756548</v>
      </c>
      <c r="M55" s="4" t="s">
        <v>588</v>
      </c>
      <c r="N55" s="4">
        <v>7.5053494612018703</v>
      </c>
      <c r="O55" s="4">
        <v>7.8151127230463802</v>
      </c>
      <c r="P55" s="4">
        <f t="shared" si="45"/>
        <v>7.6602310921241248</v>
      </c>
      <c r="Q55" s="4" t="s">
        <v>588</v>
      </c>
      <c r="R55" s="4">
        <v>7.5899189836603798</v>
      </c>
      <c r="S55" s="4">
        <v>7.75205261103841</v>
      </c>
      <c r="T55" s="4">
        <f t="shared" si="46"/>
        <v>7.6709857973493953</v>
      </c>
      <c r="U55" s="4" t="s">
        <v>588</v>
      </c>
      <c r="V55" s="4">
        <v>7.5443324779715599</v>
      </c>
      <c r="W55" s="4">
        <v>7.8533697966658602</v>
      </c>
      <c r="X55" s="4">
        <f t="shared" si="47"/>
        <v>7.6988511373187105</v>
      </c>
      <c r="Y55" s="4" t="s">
        <v>588</v>
      </c>
      <c r="Z55" s="4">
        <v>7.4601705543087702</v>
      </c>
      <c r="AA55" s="4">
        <v>7.8123166649612603</v>
      </c>
      <c r="AB55" s="4">
        <f t="shared" si="48"/>
        <v>7.6362436096350148</v>
      </c>
      <c r="AC55" s="4" t="s">
        <v>588</v>
      </c>
      <c r="AD55" s="4">
        <v>7.3711852111032004</v>
      </c>
      <c r="AE55" s="4">
        <v>8.1992834283710305</v>
      </c>
      <c r="AF55" s="4">
        <f t="shared" si="49"/>
        <v>7.7852343197371159</v>
      </c>
      <c r="AG55" s="4" t="s">
        <v>588</v>
      </c>
      <c r="AH55" s="4">
        <v>7.37641442974446</v>
      </c>
      <c r="AI55" s="4">
        <v>7.7928771341295597</v>
      </c>
      <c r="AJ55" s="4">
        <f t="shared" si="50"/>
        <v>7.5846457819370094</v>
      </c>
      <c r="AK55" s="4" t="s">
        <v>588</v>
      </c>
      <c r="AL55" s="4">
        <v>7.4291207410515296</v>
      </c>
      <c r="AM55" s="4">
        <v>8.3774605472098909</v>
      </c>
      <c r="AN55" s="4">
        <f t="shared" si="51"/>
        <v>7.9032906441307098</v>
      </c>
      <c r="AP55" s="4">
        <f t="shared" si="52"/>
        <v>7.7022822182859558</v>
      </c>
      <c r="AQ55" s="4">
        <f t="shared" si="52"/>
        <v>7.6988144157559484</v>
      </c>
      <c r="AR55" s="4">
        <f t="shared" si="52"/>
        <v>7.7005483170209521</v>
      </c>
    </row>
    <row r="56" spans="1:44">
      <c r="A56" t="s">
        <v>589</v>
      </c>
      <c r="B56" s="4">
        <f t="shared" si="42"/>
        <v>7.4732649027094542</v>
      </c>
      <c r="C56" s="4">
        <f t="shared" si="42"/>
        <v>7.4652540179546021</v>
      </c>
      <c r="D56" s="4">
        <f t="shared" si="42"/>
        <v>7.4692594603320295</v>
      </c>
      <c r="F56" s="4">
        <v>7.4406214559258101</v>
      </c>
      <c r="G56" s="4">
        <v>7.4937826996977002</v>
      </c>
      <c r="H56" s="4">
        <f t="shared" si="43"/>
        <v>7.4672020778117556</v>
      </c>
      <c r="I56" s="4" t="s">
        <v>589</v>
      </c>
      <c r="J56" s="4">
        <v>7.4095081707101498</v>
      </c>
      <c r="K56" s="4">
        <v>7.5209740994840901</v>
      </c>
      <c r="L56" s="4">
        <f t="shared" si="44"/>
        <v>7.46524113509712</v>
      </c>
      <c r="M56" s="4" t="s">
        <v>589</v>
      </c>
      <c r="N56" s="4">
        <v>7.3074449553533896</v>
      </c>
      <c r="O56" s="4">
        <v>7.57393104059551</v>
      </c>
      <c r="P56" s="4">
        <f t="shared" si="45"/>
        <v>7.4406879979744502</v>
      </c>
      <c r="Q56" s="4" t="s">
        <v>589</v>
      </c>
      <c r="R56" s="4">
        <v>7.3791405537783303</v>
      </c>
      <c r="S56" s="4">
        <v>7.5170309709757301</v>
      </c>
      <c r="T56" s="4">
        <f t="shared" si="46"/>
        <v>7.4480857623770298</v>
      </c>
      <c r="U56" s="4" t="s">
        <v>589</v>
      </c>
      <c r="V56" s="4">
        <v>7.34146475977896</v>
      </c>
      <c r="W56" s="4">
        <v>7.6174902645203799</v>
      </c>
      <c r="X56" s="4">
        <f t="shared" si="47"/>
        <v>7.4794775121496695</v>
      </c>
      <c r="Y56" s="4" t="s">
        <v>589</v>
      </c>
      <c r="Z56" s="4">
        <v>7.2722796511608596</v>
      </c>
      <c r="AA56" s="4">
        <v>7.5795750078757296</v>
      </c>
      <c r="AB56" s="4">
        <f t="shared" si="48"/>
        <v>7.425927329518295</v>
      </c>
      <c r="AC56" s="4" t="s">
        <v>589</v>
      </c>
      <c r="AD56" s="4">
        <v>7.2168778188307199</v>
      </c>
      <c r="AE56" s="4">
        <v>7.96707402860845</v>
      </c>
      <c r="AF56" s="4">
        <f t="shared" si="49"/>
        <v>7.591975923719585</v>
      </c>
      <c r="AG56" s="4" t="s">
        <v>589</v>
      </c>
      <c r="AH56" s="4">
        <v>7.2132333923744696</v>
      </c>
      <c r="AI56" s="4">
        <v>7.5834159351668502</v>
      </c>
      <c r="AJ56" s="4">
        <f t="shared" si="50"/>
        <v>7.3983246637706603</v>
      </c>
      <c r="AK56" s="4" t="s">
        <v>589</v>
      </c>
      <c r="AL56" s="4">
        <v>7.3184254278290997</v>
      </c>
      <c r="AM56" s="4">
        <v>8.15128161414383</v>
      </c>
      <c r="AN56" s="4">
        <f t="shared" si="51"/>
        <v>7.7348535209864648</v>
      </c>
      <c r="AP56" s="4">
        <f t="shared" si="52"/>
        <v>7.4732649027094542</v>
      </c>
      <c r="AQ56" s="4">
        <f t="shared" si="52"/>
        <v>7.4652540179546021</v>
      </c>
      <c r="AR56" s="4">
        <f t="shared" si="52"/>
        <v>7.4692594603320295</v>
      </c>
    </row>
    <row r="57" spans="1:44">
      <c r="A57" t="s">
        <v>590</v>
      </c>
      <c r="B57" s="4">
        <f t="shared" si="42"/>
        <v>7.0842413251589917</v>
      </c>
      <c r="C57" s="4">
        <f t="shared" si="42"/>
        <v>7.0751311417545004</v>
      </c>
      <c r="D57" s="4">
        <f t="shared" si="42"/>
        <v>7.079686233456747</v>
      </c>
      <c r="F57" s="4">
        <v>7.0574114588605203</v>
      </c>
      <c r="G57" s="4">
        <v>7.1022806101216602</v>
      </c>
      <c r="H57" s="4">
        <f t="shared" si="43"/>
        <v>7.0798460344910907</v>
      </c>
      <c r="I57" s="4" t="s">
        <v>590</v>
      </c>
      <c r="J57" s="4">
        <v>7.0318392425447902</v>
      </c>
      <c r="K57" s="4">
        <v>7.1281574471591096</v>
      </c>
      <c r="L57" s="4">
        <f t="shared" si="44"/>
        <v>7.0799983448519495</v>
      </c>
      <c r="M57" s="4" t="s">
        <v>590</v>
      </c>
      <c r="N57" s="4">
        <v>6.9457876110458097</v>
      </c>
      <c r="O57" s="4">
        <v>7.1748393591590203</v>
      </c>
      <c r="P57" s="4">
        <f t="shared" si="45"/>
        <v>7.060313485102415</v>
      </c>
      <c r="Q57" s="4" t="s">
        <v>590</v>
      </c>
      <c r="R57" s="4">
        <v>7.0058774714690104</v>
      </c>
      <c r="S57" s="4">
        <v>7.1238967643307296</v>
      </c>
      <c r="T57" s="4">
        <f t="shared" si="46"/>
        <v>7.06488711789987</v>
      </c>
      <c r="U57" s="4" t="s">
        <v>590</v>
      </c>
      <c r="V57" s="4">
        <v>6.9752262685614204</v>
      </c>
      <c r="W57" s="4">
        <v>7.2229463395858504</v>
      </c>
      <c r="X57" s="4">
        <f t="shared" si="47"/>
        <v>7.0990863040736354</v>
      </c>
      <c r="Y57" s="4" t="s">
        <v>590</v>
      </c>
      <c r="Z57" s="4">
        <v>6.9166296322544598</v>
      </c>
      <c r="AA57" s="4">
        <v>7.1867798703414696</v>
      </c>
      <c r="AB57" s="4">
        <f t="shared" si="48"/>
        <v>7.0517047512979651</v>
      </c>
      <c r="AC57" s="4" t="s">
        <v>590</v>
      </c>
      <c r="AD57" s="4">
        <v>6.8905351906101497</v>
      </c>
      <c r="AE57" s="4">
        <v>7.5711568763168398</v>
      </c>
      <c r="AF57" s="4">
        <f t="shared" si="49"/>
        <v>7.2308460334634947</v>
      </c>
      <c r="AG57" s="4" t="s">
        <v>590</v>
      </c>
      <c r="AH57" s="4">
        <v>6.8802601191336503</v>
      </c>
      <c r="AI57" s="4">
        <v>7.2110982335698504</v>
      </c>
      <c r="AJ57" s="4">
        <f t="shared" si="50"/>
        <v>7.0456791763517508</v>
      </c>
      <c r="AK57" s="4" t="s">
        <v>590</v>
      </c>
      <c r="AL57" s="4">
        <v>7.0282850739174796</v>
      </c>
      <c r="AM57" s="4">
        <v>7.7563987474829901</v>
      </c>
      <c r="AN57" s="4">
        <f t="shared" si="51"/>
        <v>7.3923419107002353</v>
      </c>
      <c r="AP57" s="4">
        <f t="shared" si="52"/>
        <v>7.0842413251589917</v>
      </c>
      <c r="AQ57" s="4">
        <f t="shared" si="52"/>
        <v>7.0751311417545004</v>
      </c>
      <c r="AR57" s="4">
        <f t="shared" si="52"/>
        <v>7.079686233456747</v>
      </c>
    </row>
    <row r="58" spans="1:44">
      <c r="A58" t="s">
        <v>591</v>
      </c>
      <c r="B58" s="4">
        <f t="shared" si="42"/>
        <v>5.5804264951973606</v>
      </c>
      <c r="C58" s="4">
        <f t="shared" si="42"/>
        <v>5.5697780326488404</v>
      </c>
      <c r="D58" s="4">
        <f t="shared" si="42"/>
        <v>5.5751022639230987</v>
      </c>
      <c r="F58" s="4">
        <v>5.56340395537016</v>
      </c>
      <c r="G58" s="4">
        <v>5.5917443551715103</v>
      </c>
      <c r="H58" s="4">
        <f t="shared" si="43"/>
        <v>5.5775741552708347</v>
      </c>
      <c r="I58" s="4" t="s">
        <v>591</v>
      </c>
      <c r="J58" s="4">
        <v>5.5471793470973596</v>
      </c>
      <c r="K58" s="4">
        <v>5.6126810063259303</v>
      </c>
      <c r="L58" s="4">
        <f t="shared" si="44"/>
        <v>5.5799301767116454</v>
      </c>
      <c r="M58" s="4" t="s">
        <v>591</v>
      </c>
      <c r="N58" s="4">
        <v>5.5007592540236798</v>
      </c>
      <c r="O58" s="4">
        <v>5.64926176487233</v>
      </c>
      <c r="P58" s="4">
        <f t="shared" si="45"/>
        <v>5.5750105094480045</v>
      </c>
      <c r="Q58" s="4" t="s">
        <v>591</v>
      </c>
      <c r="R58" s="4">
        <v>5.5332249627739598</v>
      </c>
      <c r="S58" s="4">
        <v>5.6105813382036098</v>
      </c>
      <c r="T58" s="4">
        <f t="shared" si="46"/>
        <v>5.5719031504887848</v>
      </c>
      <c r="U58" s="4" t="s">
        <v>591</v>
      </c>
      <c r="V58" s="4">
        <v>5.5189319391838296</v>
      </c>
      <c r="W58" s="4">
        <v>5.7025076201426703</v>
      </c>
      <c r="X58" s="4">
        <f t="shared" si="47"/>
        <v>5.61071977966325</v>
      </c>
      <c r="Y58" s="4" t="s">
        <v>591</v>
      </c>
      <c r="Z58" s="4">
        <v>5.4808136474478903</v>
      </c>
      <c r="AA58" s="4">
        <v>5.6696569387067104</v>
      </c>
      <c r="AB58" s="4">
        <f t="shared" si="48"/>
        <v>5.5752352930773004</v>
      </c>
      <c r="AC58" s="4" t="s">
        <v>591</v>
      </c>
      <c r="AD58" s="4">
        <v>5.5194889661892796</v>
      </c>
      <c r="AE58" s="4">
        <v>6.0214118938224104</v>
      </c>
      <c r="AF58" s="4">
        <f t="shared" si="49"/>
        <v>5.7704504300058446</v>
      </c>
      <c r="AG58" s="4" t="s">
        <v>591</v>
      </c>
      <c r="AH58" s="4">
        <v>5.4883562576720699</v>
      </c>
      <c r="AI58" s="4">
        <v>5.7302158003577199</v>
      </c>
      <c r="AJ58" s="4">
        <f t="shared" si="50"/>
        <v>5.6092860290148945</v>
      </c>
      <c r="AK58" s="4" t="s">
        <v>591</v>
      </c>
      <c r="AL58" s="4">
        <v>5.7037139582106802</v>
      </c>
      <c r="AM58" s="4">
        <v>6.1807102149061297</v>
      </c>
      <c r="AN58" s="4">
        <f t="shared" si="51"/>
        <v>5.9422120865584045</v>
      </c>
      <c r="AP58" s="4">
        <f t="shared" si="52"/>
        <v>5.5804264951973606</v>
      </c>
      <c r="AQ58" s="4">
        <f t="shared" si="52"/>
        <v>5.5697780326488404</v>
      </c>
      <c r="AR58" s="4">
        <f t="shared" si="52"/>
        <v>5.5751022639230987</v>
      </c>
    </row>
    <row r="59" spans="1:44">
      <c r="A59" t="s">
        <v>592</v>
      </c>
      <c r="B59" s="4">
        <f t="shared" si="42"/>
        <v>3.3912284801856809</v>
      </c>
      <c r="C59" s="4">
        <f t="shared" si="42"/>
        <v>3.383721974594986</v>
      </c>
      <c r="D59" s="4">
        <f t="shared" si="42"/>
        <v>3.3874752273903339</v>
      </c>
      <c r="F59" s="4">
        <v>3.3820655293530302</v>
      </c>
      <c r="G59" s="4">
        <v>3.3973189989035601</v>
      </c>
      <c r="H59" s="4">
        <f t="shared" si="43"/>
        <v>3.3896922641282954</v>
      </c>
      <c r="I59" s="4" t="s">
        <v>592</v>
      </c>
      <c r="J59" s="4">
        <v>3.37333209184066</v>
      </c>
      <c r="K59" s="4">
        <v>3.41027866269767</v>
      </c>
      <c r="L59" s="4">
        <f t="shared" si="44"/>
        <v>3.391805377269165</v>
      </c>
      <c r="M59" s="4" t="s">
        <v>592</v>
      </c>
      <c r="N59" s="4">
        <v>3.36060878075474</v>
      </c>
      <c r="O59" s="4">
        <v>3.4389589047014599</v>
      </c>
      <c r="P59" s="4">
        <f t="shared" si="45"/>
        <v>3.3997838427281</v>
      </c>
      <c r="Q59" s="4" t="s">
        <v>592</v>
      </c>
      <c r="R59" s="4">
        <v>3.3678108917740399</v>
      </c>
      <c r="S59" s="4">
        <v>3.40859956336493</v>
      </c>
      <c r="T59" s="4">
        <f t="shared" si="46"/>
        <v>3.3882052275694852</v>
      </c>
      <c r="U59" s="4" t="s">
        <v>592</v>
      </c>
      <c r="V59" s="4">
        <v>3.3731971082721199</v>
      </c>
      <c r="W59" s="4">
        <v>3.4861179592374301</v>
      </c>
      <c r="X59" s="4">
        <f t="shared" si="47"/>
        <v>3.4296575337547752</v>
      </c>
      <c r="Y59" s="4" t="s">
        <v>592</v>
      </c>
      <c r="Z59" s="4">
        <v>3.3525834211971199</v>
      </c>
      <c r="AA59" s="4">
        <v>3.4634327039155202</v>
      </c>
      <c r="AB59" s="4">
        <f t="shared" si="48"/>
        <v>3.4080080625563198</v>
      </c>
      <c r="AC59" s="4" t="s">
        <v>592</v>
      </c>
      <c r="AD59" s="4">
        <v>3.4232946636671802</v>
      </c>
      <c r="AE59" s="4">
        <v>3.71579464029664</v>
      </c>
      <c r="AF59" s="4">
        <f t="shared" si="49"/>
        <v>3.5695446519819098</v>
      </c>
      <c r="AG59" s="4" t="s">
        <v>592</v>
      </c>
      <c r="AH59" s="4">
        <v>3.3756626006277299</v>
      </c>
      <c r="AI59" s="4">
        <v>3.52759682162477</v>
      </c>
      <c r="AJ59" s="4">
        <f t="shared" si="50"/>
        <v>3.4516297111262499</v>
      </c>
      <c r="AK59" s="4" t="s">
        <v>592</v>
      </c>
      <c r="AL59" s="4">
        <v>3.56343032303328</v>
      </c>
      <c r="AM59" s="4">
        <v>3.8204410135703801</v>
      </c>
      <c r="AN59" s="4">
        <f t="shared" si="51"/>
        <v>3.6919356683018298</v>
      </c>
      <c r="AP59" s="4">
        <f t="shared" si="52"/>
        <v>3.3912284801856809</v>
      </c>
      <c r="AQ59" s="4">
        <f t="shared" si="52"/>
        <v>3.383721974594986</v>
      </c>
      <c r="AR59" s="4">
        <f t="shared" si="52"/>
        <v>3.3874752273903339</v>
      </c>
    </row>
    <row r="60" spans="1:44">
      <c r="A60" t="s">
        <v>593</v>
      </c>
      <c r="B60" s="4">
        <f t="shared" si="42"/>
        <v>1.2865213273312959</v>
      </c>
      <c r="C60" s="4">
        <f t="shared" si="42"/>
        <v>1.2821317940784969</v>
      </c>
      <c r="D60" s="4">
        <f t="shared" si="42"/>
        <v>1.2843265607048966</v>
      </c>
      <c r="F60" s="4">
        <v>1.28412494319357</v>
      </c>
      <c r="G60" s="4">
        <v>1.2892254313984499</v>
      </c>
      <c r="H60" s="4">
        <f t="shared" si="43"/>
        <v>1.28667518729601</v>
      </c>
      <c r="I60" s="4" t="s">
        <v>593</v>
      </c>
      <c r="J60" s="4">
        <v>1.2818408895622999</v>
      </c>
      <c r="K60" s="4">
        <v>1.2959865544690301</v>
      </c>
      <c r="L60" s="4">
        <f t="shared" si="44"/>
        <v>1.288913722015665</v>
      </c>
      <c r="M60" s="4" t="s">
        <v>593</v>
      </c>
      <c r="N60" s="4">
        <v>1.2834208304713599</v>
      </c>
      <c r="O60" s="4">
        <v>1.31280293557581</v>
      </c>
      <c r="P60" s="4">
        <f t="shared" si="45"/>
        <v>1.2981118830235849</v>
      </c>
      <c r="Q60" s="4" t="s">
        <v>593</v>
      </c>
      <c r="R60" s="4">
        <v>1.2818107571836099</v>
      </c>
      <c r="S60" s="4">
        <v>1.2956504120626</v>
      </c>
      <c r="T60" s="4">
        <f t="shared" si="46"/>
        <v>1.288730584623105</v>
      </c>
      <c r="U60" s="4" t="s">
        <v>593</v>
      </c>
      <c r="V60" s="4">
        <v>1.2953347986294601</v>
      </c>
      <c r="W60" s="4">
        <v>1.33587681945375</v>
      </c>
      <c r="X60" s="4">
        <f t="shared" si="47"/>
        <v>1.315605809041605</v>
      </c>
      <c r="Y60" s="4" t="s">
        <v>593</v>
      </c>
      <c r="Z60" s="4">
        <v>1.2796460131885901</v>
      </c>
      <c r="AA60" s="4">
        <v>1.32467237252224</v>
      </c>
      <c r="AB60" s="4">
        <f t="shared" si="48"/>
        <v>1.302159192855415</v>
      </c>
      <c r="AC60" s="4" t="s">
        <v>593</v>
      </c>
      <c r="AD60" s="4">
        <v>1.29901299513696</v>
      </c>
      <c r="AE60" s="4">
        <v>1.43863371957985</v>
      </c>
      <c r="AF60" s="4">
        <f t="shared" si="49"/>
        <v>1.368823357358405</v>
      </c>
      <c r="AG60" s="4" t="s">
        <v>593</v>
      </c>
      <c r="AH60" s="4">
        <v>1.2956156003455801</v>
      </c>
      <c r="AI60" s="4">
        <v>1.3603879881135501</v>
      </c>
      <c r="AJ60" s="4">
        <f t="shared" si="50"/>
        <v>1.3280017942295652</v>
      </c>
      <c r="AK60" s="4" t="s">
        <v>593</v>
      </c>
      <c r="AL60" s="4">
        <v>1.36660426664812</v>
      </c>
      <c r="AM60" s="4">
        <v>1.49467181767756</v>
      </c>
      <c r="AN60" s="4">
        <f t="shared" si="51"/>
        <v>1.43063804216284</v>
      </c>
      <c r="AP60" s="4">
        <f t="shared" si="52"/>
        <v>1.2865213273312959</v>
      </c>
      <c r="AQ60" s="4">
        <f t="shared" si="52"/>
        <v>1.2821317940784969</v>
      </c>
      <c r="AR60" s="4">
        <f t="shared" si="52"/>
        <v>1.2843265607048966</v>
      </c>
    </row>
    <row r="61" spans="1:44">
      <c r="A61" t="s">
        <v>594</v>
      </c>
      <c r="B61" s="4">
        <f t="shared" si="42"/>
        <v>7.7807725169404325</v>
      </c>
      <c r="C61" s="4">
        <f t="shared" si="42"/>
        <v>7.7699062721072734</v>
      </c>
      <c r="D61" s="4">
        <f t="shared" si="42"/>
        <v>7.7753393945238534</v>
      </c>
      <c r="F61" s="4">
        <v>7.7087501633734297</v>
      </c>
      <c r="G61" s="4">
        <v>7.8045919615203303</v>
      </c>
      <c r="H61" s="4">
        <f t="shared" si="43"/>
        <v>7.7566710624468804</v>
      </c>
      <c r="I61" s="4" t="s">
        <v>594</v>
      </c>
      <c r="J61" s="4">
        <v>7.6401038576298799</v>
      </c>
      <c r="K61" s="4">
        <v>7.8376517592421502</v>
      </c>
      <c r="L61" s="4">
        <f t="shared" si="44"/>
        <v>7.7388778084360155</v>
      </c>
      <c r="M61" s="4" t="s">
        <v>594</v>
      </c>
      <c r="N61" s="4">
        <v>7.4435647842154804</v>
      </c>
      <c r="O61" s="4">
        <v>7.9156338306693401</v>
      </c>
      <c r="P61" s="4">
        <f t="shared" si="45"/>
        <v>7.6795993074424107</v>
      </c>
      <c r="Q61" s="4" t="s">
        <v>594</v>
      </c>
      <c r="R61" s="4">
        <v>7.5779482547579704</v>
      </c>
      <c r="S61" s="4">
        <v>7.8543265993061002</v>
      </c>
      <c r="T61" s="4">
        <f t="shared" si="46"/>
        <v>7.7161374270320353</v>
      </c>
      <c r="U61" s="4" t="s">
        <v>594</v>
      </c>
      <c r="V61" s="4">
        <v>7.5336724312993404</v>
      </c>
      <c r="W61" s="4">
        <v>8.0070380378821007</v>
      </c>
      <c r="X61" s="4">
        <f t="shared" si="47"/>
        <v>7.7703552345907205</v>
      </c>
      <c r="Y61" s="4" t="s">
        <v>594</v>
      </c>
      <c r="Z61" s="4">
        <v>7.3554506519818599</v>
      </c>
      <c r="AA61" s="4">
        <v>7.86284993659772</v>
      </c>
      <c r="AB61" s="4">
        <f t="shared" si="48"/>
        <v>7.6091502942897904</v>
      </c>
      <c r="AC61" s="4" t="s">
        <v>594</v>
      </c>
      <c r="AD61" s="4">
        <v>7.2256989576983202</v>
      </c>
      <c r="AE61" s="4">
        <v>8.4487882186171994</v>
      </c>
      <c r="AF61" s="4">
        <f t="shared" si="49"/>
        <v>7.8372435881577598</v>
      </c>
      <c r="AG61" s="4" t="s">
        <v>594</v>
      </c>
      <c r="AH61" s="4">
        <v>7.1983114787634399</v>
      </c>
      <c r="AI61" s="4">
        <v>7.7538275561721797</v>
      </c>
      <c r="AJ61" s="4">
        <f t="shared" si="50"/>
        <v>7.4760695174678098</v>
      </c>
      <c r="AK61" s="4" t="s">
        <v>594</v>
      </c>
      <c r="AL61" s="4">
        <v>7.0326515592401302</v>
      </c>
      <c r="AM61" s="4">
        <v>8.37132084616964</v>
      </c>
      <c r="AN61" s="4">
        <f t="shared" si="51"/>
        <v>7.7019862027048855</v>
      </c>
      <c r="AP61" s="4">
        <f t="shared" si="52"/>
        <v>7.7807725169404325</v>
      </c>
      <c r="AQ61" s="4">
        <f t="shared" si="52"/>
        <v>7.7699062721072734</v>
      </c>
      <c r="AR61" s="4">
        <f t="shared" si="52"/>
        <v>7.7753393945238534</v>
      </c>
    </row>
    <row r="62" spans="1:44">
      <c r="A62" t="s">
        <v>595</v>
      </c>
      <c r="B62" s="4">
        <f t="shared" si="42"/>
        <v>8.2546313537774747</v>
      </c>
      <c r="C62" s="4">
        <f t="shared" si="42"/>
        <v>8.2412850339880137</v>
      </c>
      <c r="D62" s="4">
        <f t="shared" si="42"/>
        <v>8.2479581938827451</v>
      </c>
      <c r="F62" s="4">
        <v>8.1941681146267005</v>
      </c>
      <c r="G62" s="4">
        <v>8.2745868349353398</v>
      </c>
      <c r="H62" s="4">
        <f t="shared" si="43"/>
        <v>8.2343774747810201</v>
      </c>
      <c r="I62" s="4" t="s">
        <v>595</v>
      </c>
      <c r="J62" s="4">
        <v>8.1365390898111194</v>
      </c>
      <c r="K62" s="4">
        <v>8.3063276139632602</v>
      </c>
      <c r="L62" s="4">
        <f t="shared" si="44"/>
        <v>8.2214333518871889</v>
      </c>
      <c r="M62" s="4" t="s">
        <v>595</v>
      </c>
      <c r="N62" s="4">
        <v>7.9653892954954202</v>
      </c>
      <c r="O62" s="4">
        <v>8.3732143824412901</v>
      </c>
      <c r="P62" s="4">
        <f t="shared" si="45"/>
        <v>8.1693018389683552</v>
      </c>
      <c r="Q62" s="4" t="s">
        <v>595</v>
      </c>
      <c r="R62" s="4">
        <v>8.0797754256964094</v>
      </c>
      <c r="S62" s="4">
        <v>8.31647900394481</v>
      </c>
      <c r="T62" s="4">
        <f t="shared" si="46"/>
        <v>8.1981272148206088</v>
      </c>
      <c r="U62" s="4" t="s">
        <v>595</v>
      </c>
      <c r="V62" s="4">
        <v>8.0396724193034608</v>
      </c>
      <c r="W62" s="4">
        <v>8.4668810211904901</v>
      </c>
      <c r="X62" s="4">
        <f t="shared" si="47"/>
        <v>8.2532767202469763</v>
      </c>
      <c r="Y62" s="4" t="s">
        <v>595</v>
      </c>
      <c r="Z62" s="4">
        <v>7.8950543070940498</v>
      </c>
      <c r="AA62" s="4">
        <v>8.3319091475400402</v>
      </c>
      <c r="AB62" s="4">
        <f t="shared" si="48"/>
        <v>8.1134817273170441</v>
      </c>
      <c r="AC62" s="4" t="s">
        <v>595</v>
      </c>
      <c r="AD62" s="4">
        <v>7.7762916677336502</v>
      </c>
      <c r="AE62" s="4">
        <v>8.8964650615447898</v>
      </c>
      <c r="AF62" s="4">
        <f t="shared" si="49"/>
        <v>8.33637836463922</v>
      </c>
      <c r="AG62" s="4" t="s">
        <v>595</v>
      </c>
      <c r="AH62" s="4">
        <v>7.7632857928849397</v>
      </c>
      <c r="AI62" s="4">
        <v>8.25526133324745</v>
      </c>
      <c r="AJ62" s="4">
        <f t="shared" si="50"/>
        <v>8.0092735630661949</v>
      </c>
      <c r="AK62" s="4" t="s">
        <v>595</v>
      </c>
      <c r="AL62" s="4">
        <v>7.6122560697287902</v>
      </c>
      <c r="AM62" s="4">
        <v>8.8473033725630099</v>
      </c>
      <c r="AN62" s="4">
        <f t="shared" si="51"/>
        <v>8.2297797211458992</v>
      </c>
      <c r="AP62" s="4">
        <f t="shared" si="52"/>
        <v>8.2546313537774747</v>
      </c>
      <c r="AQ62" s="4">
        <f t="shared" si="52"/>
        <v>8.2412850339880137</v>
      </c>
      <c r="AR62" s="4">
        <f t="shared" si="52"/>
        <v>8.2479581938827451</v>
      </c>
    </row>
    <row r="63" spans="1:44">
      <c r="A63" t="s">
        <v>596</v>
      </c>
      <c r="B63" s="4">
        <f t="shared" si="42"/>
        <v>8.3077020408510389</v>
      </c>
      <c r="C63" s="4">
        <f t="shared" si="42"/>
        <v>8.2932430324393351</v>
      </c>
      <c r="D63" s="4">
        <f t="shared" si="42"/>
        <v>8.3004725366451879</v>
      </c>
      <c r="F63" s="4">
        <v>8.2562817829212598</v>
      </c>
      <c r="G63" s="4">
        <v>8.3239635557350304</v>
      </c>
      <c r="H63" s="4">
        <f t="shared" si="43"/>
        <v>8.2901226693281451</v>
      </c>
      <c r="I63" s="4" t="s">
        <v>596</v>
      </c>
      <c r="J63" s="4">
        <v>8.2072718495819394</v>
      </c>
      <c r="K63" s="4">
        <v>8.3532440545012392</v>
      </c>
      <c r="L63" s="4">
        <f t="shared" si="44"/>
        <v>8.2802579520415893</v>
      </c>
      <c r="M63" s="4" t="s">
        <v>596</v>
      </c>
      <c r="N63" s="4">
        <v>8.0594811742149197</v>
      </c>
      <c r="O63" s="4">
        <v>8.4123937004978302</v>
      </c>
      <c r="P63" s="4">
        <f t="shared" si="45"/>
        <v>8.235937437356375</v>
      </c>
      <c r="Q63" s="4" t="s">
        <v>596</v>
      </c>
      <c r="R63" s="4">
        <v>8.1563164635999907</v>
      </c>
      <c r="S63" s="4">
        <v>8.3591363756088501</v>
      </c>
      <c r="T63" s="4">
        <f t="shared" si="46"/>
        <v>8.2577264196044204</v>
      </c>
      <c r="U63" s="4" t="s">
        <v>596</v>
      </c>
      <c r="V63" s="4">
        <v>8.1199613963753894</v>
      </c>
      <c r="W63" s="4">
        <v>8.5067370793773502</v>
      </c>
      <c r="X63" s="4">
        <f t="shared" si="47"/>
        <v>8.3133492378763698</v>
      </c>
      <c r="Y63" s="4" t="s">
        <v>596</v>
      </c>
      <c r="Z63" s="4">
        <v>8.0014682692076899</v>
      </c>
      <c r="AA63" s="4">
        <v>8.3822848722488708</v>
      </c>
      <c r="AB63" s="4">
        <f t="shared" si="48"/>
        <v>8.1918765707282795</v>
      </c>
      <c r="AC63" s="4" t="s">
        <v>596</v>
      </c>
      <c r="AD63" s="4">
        <v>7.8911257675540503</v>
      </c>
      <c r="AE63" s="4">
        <v>8.9237549131791702</v>
      </c>
      <c r="AF63" s="4">
        <f t="shared" si="49"/>
        <v>8.4074403403666107</v>
      </c>
      <c r="AG63" s="4" t="s">
        <v>596</v>
      </c>
      <c r="AH63" s="4">
        <v>7.8965449182607301</v>
      </c>
      <c r="AI63" s="4">
        <v>8.3366484450417797</v>
      </c>
      <c r="AJ63" s="4">
        <f t="shared" si="50"/>
        <v>8.1165966816512558</v>
      </c>
      <c r="AK63" s="4" t="s">
        <v>596</v>
      </c>
      <c r="AL63" s="4">
        <v>7.7599230108900699</v>
      </c>
      <c r="AM63" s="4">
        <v>8.9049073064112392</v>
      </c>
      <c r="AN63" s="4">
        <f t="shared" si="51"/>
        <v>8.3324151586506545</v>
      </c>
      <c r="AP63" s="4">
        <f t="shared" si="52"/>
        <v>8.3077020408510389</v>
      </c>
      <c r="AQ63" s="4">
        <f t="shared" si="52"/>
        <v>8.2932430324393351</v>
      </c>
      <c r="AR63" s="4">
        <f t="shared" si="52"/>
        <v>8.3004725366451879</v>
      </c>
    </row>
    <row r="64" spans="1:44">
      <c r="A64" t="s">
        <v>597</v>
      </c>
      <c r="B64" s="4">
        <f t="shared" si="42"/>
        <v>8.0924405525378607</v>
      </c>
      <c r="C64" s="4">
        <f t="shared" si="42"/>
        <v>8.073011734805517</v>
      </c>
      <c r="D64" s="4">
        <f t="shared" si="42"/>
        <v>8.0827261436716888</v>
      </c>
      <c r="F64" s="4">
        <v>8.0481879064512292</v>
      </c>
      <c r="G64" s="4">
        <v>8.1038674657009402</v>
      </c>
      <c r="H64" s="4">
        <f t="shared" si="43"/>
        <v>8.0760276860760847</v>
      </c>
      <c r="I64" s="4" t="s">
        <v>597</v>
      </c>
      <c r="J64" s="4">
        <v>8.0060096031499093</v>
      </c>
      <c r="K64" s="4">
        <v>8.1332768342106405</v>
      </c>
      <c r="L64" s="4">
        <f t="shared" si="44"/>
        <v>8.0696432186802749</v>
      </c>
      <c r="M64" s="4" t="s">
        <v>597</v>
      </c>
      <c r="N64" s="4">
        <v>7.8807821576074399</v>
      </c>
      <c r="O64" s="4">
        <v>8.1875029126582906</v>
      </c>
      <c r="P64" s="4">
        <f t="shared" si="45"/>
        <v>8.0341425351328652</v>
      </c>
      <c r="Q64" s="4" t="s">
        <v>597</v>
      </c>
      <c r="R64" s="4">
        <v>7.96099787357275</v>
      </c>
      <c r="S64" s="4">
        <v>8.1351196645771395</v>
      </c>
      <c r="T64" s="4">
        <f t="shared" si="46"/>
        <v>8.0480587690749452</v>
      </c>
      <c r="U64" s="4" t="s">
        <v>597</v>
      </c>
      <c r="V64" s="4">
        <v>7.9279114255224599</v>
      </c>
      <c r="W64" s="4">
        <v>8.2794615194942303</v>
      </c>
      <c r="X64" s="4">
        <f t="shared" si="47"/>
        <v>8.1036864725083451</v>
      </c>
      <c r="Y64" s="4" t="s">
        <v>597</v>
      </c>
      <c r="Z64" s="4">
        <v>7.8296899783195499</v>
      </c>
      <c r="AA64" s="4">
        <v>8.1651793977378393</v>
      </c>
      <c r="AB64" s="4">
        <f t="shared" si="48"/>
        <v>7.9974346880286946</v>
      </c>
      <c r="AC64" s="4" t="s">
        <v>597</v>
      </c>
      <c r="AD64" s="4">
        <v>7.7259682584918403</v>
      </c>
      <c r="AE64" s="4">
        <v>8.6830895442898797</v>
      </c>
      <c r="AF64" s="4">
        <f t="shared" si="49"/>
        <v>8.2045289013908604</v>
      </c>
      <c r="AG64" s="4" t="s">
        <v>597</v>
      </c>
      <c r="AH64" s="4">
        <v>7.7513894828441696</v>
      </c>
      <c r="AI64" s="4">
        <v>8.1459774231775608</v>
      </c>
      <c r="AJ64" s="4">
        <f t="shared" si="50"/>
        <v>7.9486834530108652</v>
      </c>
      <c r="AK64" s="4" t="s">
        <v>597</v>
      </c>
      <c r="AL64" s="4">
        <v>7.6298703191246604</v>
      </c>
      <c r="AM64" s="4">
        <v>8.6928264284786394</v>
      </c>
      <c r="AN64" s="4">
        <f t="shared" si="51"/>
        <v>8.1613483738016495</v>
      </c>
      <c r="AP64" s="4">
        <f t="shared" si="52"/>
        <v>8.0924405525378607</v>
      </c>
      <c r="AQ64" s="4">
        <f t="shared" si="52"/>
        <v>8.073011734805517</v>
      </c>
      <c r="AR64" s="4">
        <f t="shared" si="52"/>
        <v>8.0827261436716888</v>
      </c>
    </row>
    <row r="65" spans="1:44">
      <c r="A65" t="s">
        <v>598</v>
      </c>
      <c r="B65" s="4">
        <f t="shared" si="42"/>
        <v>7.714252940645812</v>
      </c>
      <c r="C65" s="4">
        <f t="shared" si="42"/>
        <v>7.6962992345029262</v>
      </c>
      <c r="D65" s="4">
        <f t="shared" si="42"/>
        <v>7.7052760875743704</v>
      </c>
      <c r="F65" s="4">
        <v>7.6759923389107403</v>
      </c>
      <c r="G65" s="4">
        <v>7.7243414369755401</v>
      </c>
      <c r="H65" s="4">
        <f t="shared" si="43"/>
        <v>7.7001668879431406</v>
      </c>
      <c r="I65" s="4" t="s">
        <v>598</v>
      </c>
      <c r="J65" s="4">
        <v>7.639525202882</v>
      </c>
      <c r="K65" s="4">
        <v>7.7510691612072504</v>
      </c>
      <c r="L65" s="4">
        <f t="shared" si="44"/>
        <v>7.6952971820446248</v>
      </c>
      <c r="M65" s="4" t="s">
        <v>598</v>
      </c>
      <c r="N65" s="4">
        <v>7.5353404707771503</v>
      </c>
      <c r="O65" s="4">
        <v>7.8043184119314999</v>
      </c>
      <c r="P65" s="4">
        <f t="shared" si="45"/>
        <v>7.6698294413543255</v>
      </c>
      <c r="Q65" s="4" t="s">
        <v>598</v>
      </c>
      <c r="R65" s="4">
        <v>7.6001044135222804</v>
      </c>
      <c r="S65" s="4">
        <v>7.75018590770049</v>
      </c>
      <c r="T65" s="4">
        <f t="shared" si="46"/>
        <v>7.6751451606113852</v>
      </c>
      <c r="U65" s="4" t="s">
        <v>598</v>
      </c>
      <c r="V65" s="4">
        <v>7.5696968851037303</v>
      </c>
      <c r="W65" s="4">
        <v>7.8906651492256499</v>
      </c>
      <c r="X65" s="4">
        <f t="shared" si="47"/>
        <v>7.7301810171646901</v>
      </c>
      <c r="Y65" s="4" t="s">
        <v>598</v>
      </c>
      <c r="Z65" s="4">
        <v>7.4880278270159604</v>
      </c>
      <c r="AA65" s="4">
        <v>7.7855316164817001</v>
      </c>
      <c r="AB65" s="4">
        <f t="shared" si="48"/>
        <v>7.6367797217488302</v>
      </c>
      <c r="AC65" s="4" t="s">
        <v>598</v>
      </c>
      <c r="AD65" s="4">
        <v>7.3939917916218798</v>
      </c>
      <c r="AE65" s="4">
        <v>8.2845033255206992</v>
      </c>
      <c r="AF65" s="4">
        <f t="shared" si="49"/>
        <v>7.8392475585712891</v>
      </c>
      <c r="AG65" s="4" t="s">
        <v>598</v>
      </c>
      <c r="AH65" s="4">
        <v>7.4336250889563198</v>
      </c>
      <c r="AI65" s="4">
        <v>7.7872914009859597</v>
      </c>
      <c r="AJ65" s="4">
        <f t="shared" si="50"/>
        <v>7.6104582449711398</v>
      </c>
      <c r="AK65" s="4" t="s">
        <v>598</v>
      </c>
      <c r="AL65" s="4">
        <v>7.3278958808968104</v>
      </c>
      <c r="AM65" s="4">
        <v>8.3146469021082297</v>
      </c>
      <c r="AN65" s="4">
        <f t="shared" si="51"/>
        <v>7.8212713915025205</v>
      </c>
      <c r="AP65" s="4">
        <f t="shared" si="52"/>
        <v>7.714252940645812</v>
      </c>
      <c r="AQ65" s="4">
        <f t="shared" si="52"/>
        <v>7.6962992345029262</v>
      </c>
      <c r="AR65" s="4">
        <f t="shared" si="52"/>
        <v>7.7052760875743704</v>
      </c>
    </row>
    <row r="66" spans="1:44">
      <c r="A66" t="s">
        <v>599</v>
      </c>
      <c r="B66" s="4">
        <f t="shared" si="42"/>
        <v>6.2138986058866399</v>
      </c>
      <c r="C66" s="4">
        <f t="shared" si="42"/>
        <v>6.1950045716041782</v>
      </c>
      <c r="D66" s="4">
        <f t="shared" si="42"/>
        <v>6.2044515887454077</v>
      </c>
      <c r="F66" s="4">
        <v>6.1882311528347103</v>
      </c>
      <c r="G66" s="4">
        <v>6.2187578785653104</v>
      </c>
      <c r="H66" s="4">
        <f t="shared" si="43"/>
        <v>6.2034945157000099</v>
      </c>
      <c r="I66" s="4" t="s">
        <v>599</v>
      </c>
      <c r="J66" s="4">
        <v>6.1637668616445902</v>
      </c>
      <c r="K66" s="4">
        <v>6.2413977492626396</v>
      </c>
      <c r="L66" s="4">
        <f t="shared" si="44"/>
        <v>6.2025823054536149</v>
      </c>
      <c r="M66" s="4" t="s">
        <v>599</v>
      </c>
      <c r="N66" s="4">
        <v>6.1070942579434702</v>
      </c>
      <c r="O66" s="4">
        <v>6.2964107729415204</v>
      </c>
      <c r="P66" s="4">
        <f t="shared" si="45"/>
        <v>6.2017525154424948</v>
      </c>
      <c r="Q66" s="4" t="s">
        <v>599</v>
      </c>
      <c r="R66" s="4">
        <v>6.1383557470978198</v>
      </c>
      <c r="S66" s="4">
        <v>6.2375051208363104</v>
      </c>
      <c r="T66" s="4">
        <f t="shared" si="46"/>
        <v>6.1879304339670647</v>
      </c>
      <c r="U66" s="4" t="s">
        <v>599</v>
      </c>
      <c r="V66" s="4">
        <v>6.1129365539937401</v>
      </c>
      <c r="W66" s="4">
        <v>6.3625070833901498</v>
      </c>
      <c r="X66" s="4">
        <f t="shared" si="47"/>
        <v>6.237721818691945</v>
      </c>
      <c r="Y66" s="4" t="s">
        <v>599</v>
      </c>
      <c r="Z66" s="4">
        <v>6.0708032173956799</v>
      </c>
      <c r="AA66" s="4">
        <v>6.2810452954552902</v>
      </c>
      <c r="AB66" s="4">
        <f t="shared" si="48"/>
        <v>6.1759242564254855</v>
      </c>
      <c r="AC66" s="4" t="s">
        <v>599</v>
      </c>
      <c r="AD66" s="4">
        <v>5.9916260014149403</v>
      </c>
      <c r="AE66" s="4">
        <v>6.7140630339080696</v>
      </c>
      <c r="AF66" s="4">
        <f t="shared" si="49"/>
        <v>6.3528445176615049</v>
      </c>
      <c r="AG66" s="4" t="s">
        <v>599</v>
      </c>
      <c r="AH66" s="4">
        <v>6.0622002742488901</v>
      </c>
      <c r="AI66" s="4">
        <v>6.3204912435534002</v>
      </c>
      <c r="AJ66" s="4">
        <f t="shared" si="50"/>
        <v>6.1913457589011447</v>
      </c>
      <c r="AK66" s="4" t="s">
        <v>599</v>
      </c>
      <c r="AL66" s="4">
        <v>6.0020052037003904</v>
      </c>
      <c r="AM66" s="4">
        <v>6.7920755125631098</v>
      </c>
      <c r="AN66" s="4">
        <f t="shared" si="51"/>
        <v>6.3970403581317505</v>
      </c>
      <c r="AP66" s="4">
        <f t="shared" si="52"/>
        <v>6.2138986058866399</v>
      </c>
      <c r="AQ66" s="4">
        <f t="shared" si="52"/>
        <v>6.1950045716041782</v>
      </c>
      <c r="AR66" s="4">
        <f t="shared" si="52"/>
        <v>6.2044515887454077</v>
      </c>
    </row>
    <row r="67" spans="1:44">
      <c r="A67" t="s">
        <v>600</v>
      </c>
      <c r="B67" s="4">
        <f t="shared" si="42"/>
        <v>3.6559292848833831</v>
      </c>
      <c r="C67" s="4">
        <f t="shared" si="42"/>
        <v>3.6385631957230675</v>
      </c>
      <c r="D67" s="4">
        <f t="shared" si="42"/>
        <v>3.6472462403032249</v>
      </c>
      <c r="F67" s="4">
        <v>3.6454867571681202</v>
      </c>
      <c r="G67" s="4">
        <v>3.6596382648158099</v>
      </c>
      <c r="H67" s="4">
        <f t="shared" si="43"/>
        <v>3.6525625109919648</v>
      </c>
      <c r="I67" s="4" t="s">
        <v>600</v>
      </c>
      <c r="J67" s="4">
        <v>3.6355337229395102</v>
      </c>
      <c r="K67" s="4">
        <v>3.6797254400448298</v>
      </c>
      <c r="L67" s="4">
        <f t="shared" si="44"/>
        <v>3.65762958149217</v>
      </c>
      <c r="M67" s="4" t="s">
        <v>600</v>
      </c>
      <c r="N67" s="4">
        <v>3.61483929233462</v>
      </c>
      <c r="O67" s="4">
        <v>3.7153503679631998</v>
      </c>
      <c r="P67" s="4">
        <f t="shared" si="45"/>
        <v>3.6650948301489099</v>
      </c>
      <c r="Q67" s="4" t="s">
        <v>600</v>
      </c>
      <c r="R67" s="4">
        <v>3.6241694838513698</v>
      </c>
      <c r="S67" s="4">
        <v>3.67402640253089</v>
      </c>
      <c r="T67" s="4">
        <f t="shared" si="46"/>
        <v>3.6490979431911299</v>
      </c>
      <c r="U67" s="4" t="s">
        <v>600</v>
      </c>
      <c r="V67" s="4">
        <v>3.60242969332805</v>
      </c>
      <c r="W67" s="4">
        <v>3.7654883249299198</v>
      </c>
      <c r="X67" s="4">
        <f t="shared" si="47"/>
        <v>3.6839590091289849</v>
      </c>
      <c r="Y67" s="4" t="s">
        <v>600</v>
      </c>
      <c r="Z67" s="4">
        <v>3.60155237794369</v>
      </c>
      <c r="AA67" s="4">
        <v>3.7176029055573498</v>
      </c>
      <c r="AB67" s="4">
        <f t="shared" si="48"/>
        <v>3.6595776417505199</v>
      </c>
      <c r="AC67" s="4" t="s">
        <v>600</v>
      </c>
      <c r="AD67" s="4">
        <v>3.5511759585818501</v>
      </c>
      <c r="AE67" s="4">
        <v>4.0244875114962797</v>
      </c>
      <c r="AF67" s="4">
        <f t="shared" si="49"/>
        <v>3.7878317350390649</v>
      </c>
      <c r="AG67" s="4" t="s">
        <v>600</v>
      </c>
      <c r="AH67" s="4">
        <v>3.6165952195379698</v>
      </c>
      <c r="AI67" s="4">
        <v>3.7650244341394701</v>
      </c>
      <c r="AJ67" s="4">
        <f t="shared" si="50"/>
        <v>3.6908098268387199</v>
      </c>
      <c r="AK67" s="4" t="s">
        <v>600</v>
      </c>
      <c r="AL67" s="4">
        <v>3.6042275613838601</v>
      </c>
      <c r="AM67" s="4">
        <v>4.1153706661957203</v>
      </c>
      <c r="AN67" s="4">
        <f t="shared" si="51"/>
        <v>3.8597991137897902</v>
      </c>
      <c r="AP67" s="4">
        <f t="shared" si="52"/>
        <v>3.6559292848833831</v>
      </c>
      <c r="AQ67" s="4">
        <f t="shared" si="52"/>
        <v>3.6385631957230675</v>
      </c>
      <c r="AR67" s="4">
        <f t="shared" si="52"/>
        <v>3.6472462403032249</v>
      </c>
    </row>
    <row r="68" spans="1:44">
      <c r="A68" t="s">
        <v>601</v>
      </c>
      <c r="B68" s="4">
        <f t="shared" si="42"/>
        <v>1.1043820847983101</v>
      </c>
      <c r="C68" s="4">
        <f t="shared" si="42"/>
        <v>1.0931944851698512</v>
      </c>
      <c r="D68" s="4">
        <f t="shared" si="42"/>
        <v>1.0987882849840809</v>
      </c>
      <c r="F68" s="4">
        <v>1.0998817634368201</v>
      </c>
      <c r="G68" s="4">
        <v>1.1001166722456599</v>
      </c>
      <c r="H68" s="4">
        <f t="shared" si="43"/>
        <v>1.0999992178412401</v>
      </c>
      <c r="I68" s="4" t="s">
        <v>601</v>
      </c>
      <c r="J68" s="4">
        <v>1.0955923946391499</v>
      </c>
      <c r="K68" s="4">
        <v>1.10671438180229</v>
      </c>
      <c r="L68" s="4">
        <f t="shared" si="44"/>
        <v>1.1011533882207201</v>
      </c>
      <c r="M68" s="4" t="s">
        <v>601</v>
      </c>
      <c r="N68" s="4">
        <v>1.0953585551065099</v>
      </c>
      <c r="O68" s="4">
        <v>1.1202857336993699</v>
      </c>
      <c r="P68" s="4">
        <f t="shared" si="45"/>
        <v>1.1078221444029399</v>
      </c>
      <c r="Q68" s="4" t="s">
        <v>601</v>
      </c>
      <c r="R68" s="4">
        <v>1.09764844959621</v>
      </c>
      <c r="S68" s="4">
        <v>1.1100175284318301</v>
      </c>
      <c r="T68" s="4">
        <f t="shared" si="46"/>
        <v>1.1038329890140202</v>
      </c>
      <c r="U68" s="4" t="s">
        <v>601</v>
      </c>
      <c r="V68" s="4">
        <v>1.09053863330168</v>
      </c>
      <c r="W68" s="4">
        <v>1.1442716348645401</v>
      </c>
      <c r="X68" s="4">
        <f t="shared" si="47"/>
        <v>1.1174051340831102</v>
      </c>
      <c r="Y68" s="4" t="s">
        <v>601</v>
      </c>
      <c r="Z68" s="4">
        <v>1.0951641062277</v>
      </c>
      <c r="AA68" s="4">
        <v>1.1202085889364599</v>
      </c>
      <c r="AB68" s="4">
        <f t="shared" si="48"/>
        <v>1.10768634758208</v>
      </c>
      <c r="AC68" s="4" t="s">
        <v>601</v>
      </c>
      <c r="AD68" s="4">
        <v>1.0700809356757399</v>
      </c>
      <c r="AE68" s="4">
        <v>1.16943314307497</v>
      </c>
      <c r="AF68" s="4">
        <f t="shared" si="49"/>
        <v>1.1197570393753549</v>
      </c>
      <c r="AG68" s="4" t="s">
        <v>601</v>
      </c>
      <c r="AH68" s="4">
        <v>1.1066117620361999</v>
      </c>
      <c r="AI68" s="4">
        <v>1.1390393288765499</v>
      </c>
      <c r="AJ68" s="4">
        <f t="shared" si="50"/>
        <v>1.1228255454563749</v>
      </c>
      <c r="AK68" s="4" t="s">
        <v>601</v>
      </c>
      <c r="AL68" s="4">
        <v>1.0984082638267001</v>
      </c>
      <c r="AM68" s="4">
        <v>1.1991776625260899</v>
      </c>
      <c r="AN68" s="4">
        <f t="shared" si="51"/>
        <v>1.1487929631763949</v>
      </c>
      <c r="AP68" s="4">
        <f t="shared" si="52"/>
        <v>1.1043820847983101</v>
      </c>
      <c r="AQ68" s="4">
        <f t="shared" si="52"/>
        <v>1.0931944851698512</v>
      </c>
      <c r="AR68" s="4">
        <f t="shared" si="52"/>
        <v>1.0987882849840809</v>
      </c>
    </row>
    <row r="69" spans="1:44">
      <c r="A69" t="s">
        <v>602</v>
      </c>
      <c r="B69" s="4">
        <f t="shared" si="42"/>
        <v>4.7925692128857031</v>
      </c>
      <c r="C69" s="4">
        <f t="shared" si="42"/>
        <v>4.780804397131484</v>
      </c>
      <c r="D69" s="4">
        <f t="shared" si="42"/>
        <v>4.7866868050085936</v>
      </c>
      <c r="F69" s="4">
        <v>4.7499092232726099</v>
      </c>
      <c r="G69" s="4">
        <v>4.8144692216651803</v>
      </c>
      <c r="H69" s="4">
        <f t="shared" si="43"/>
        <v>4.7821892224688956</v>
      </c>
      <c r="I69" s="4" t="s">
        <v>602</v>
      </c>
      <c r="J69" s="4">
        <v>4.7092489206726302</v>
      </c>
      <c r="K69" s="4">
        <v>4.8465560075488598</v>
      </c>
      <c r="L69" s="4">
        <f t="shared" si="44"/>
        <v>4.7779024641107455</v>
      </c>
      <c r="M69" s="4" t="s">
        <v>602</v>
      </c>
      <c r="N69" s="4">
        <v>4.5829611290298402</v>
      </c>
      <c r="O69" s="4">
        <v>4.8964914213917297</v>
      </c>
      <c r="P69" s="4">
        <f t="shared" si="45"/>
        <v>4.7397262752107849</v>
      </c>
      <c r="Q69" s="4" t="s">
        <v>602</v>
      </c>
      <c r="R69" s="4">
        <v>4.6642140974908397</v>
      </c>
      <c r="S69" s="4">
        <v>4.8299176954404102</v>
      </c>
      <c r="T69" s="4">
        <f t="shared" si="46"/>
        <v>4.7470658964656245</v>
      </c>
      <c r="U69" s="4" t="s">
        <v>602</v>
      </c>
      <c r="V69" s="4">
        <v>4.6694399959793298</v>
      </c>
      <c r="W69" s="4">
        <v>5.04907656615074</v>
      </c>
      <c r="X69" s="4">
        <f t="shared" si="47"/>
        <v>4.8592582810650349</v>
      </c>
      <c r="Y69" s="4" t="s">
        <v>602</v>
      </c>
      <c r="Z69" s="4">
        <v>4.5228693390149299</v>
      </c>
      <c r="AA69" s="4">
        <v>4.8157569106922802</v>
      </c>
      <c r="AB69" s="4">
        <f t="shared" si="48"/>
        <v>4.6693131248536055</v>
      </c>
      <c r="AC69" s="4" t="s">
        <v>602</v>
      </c>
      <c r="AD69" s="4">
        <v>4.5831778526133702</v>
      </c>
      <c r="AE69" s="4">
        <v>5.4178455051147703</v>
      </c>
      <c r="AF69" s="4">
        <f t="shared" si="49"/>
        <v>5.0005116788640702</v>
      </c>
      <c r="AG69" s="4" t="s">
        <v>602</v>
      </c>
      <c r="AH69" s="4">
        <v>4.4361469858292502</v>
      </c>
      <c r="AI69" s="4">
        <v>4.7765142624944597</v>
      </c>
      <c r="AJ69" s="4">
        <f t="shared" si="50"/>
        <v>4.6063306241618545</v>
      </c>
      <c r="AK69" s="4" t="s">
        <v>602</v>
      </c>
      <c r="AL69" s="4">
        <v>4.7508329844001196</v>
      </c>
      <c r="AM69" s="4">
        <v>5.6593878988515298</v>
      </c>
      <c r="AN69" s="4">
        <f t="shared" si="51"/>
        <v>5.2051104416258251</v>
      </c>
      <c r="AP69" s="4">
        <f t="shared" si="52"/>
        <v>4.7925692128857031</v>
      </c>
      <c r="AQ69" s="4">
        <f t="shared" si="52"/>
        <v>4.780804397131484</v>
      </c>
      <c r="AR69" s="4">
        <f t="shared" si="52"/>
        <v>4.7866868050085936</v>
      </c>
    </row>
    <row r="70" spans="1:44">
      <c r="A70" t="s">
        <v>603</v>
      </c>
      <c r="B70" s="4">
        <f t="shared" si="42"/>
        <v>5.1187490938016813</v>
      </c>
      <c r="C70" s="4">
        <f t="shared" si="42"/>
        <v>5.1078616876199456</v>
      </c>
      <c r="D70" s="4">
        <f t="shared" si="42"/>
        <v>5.1133053907108144</v>
      </c>
      <c r="F70" s="4">
        <v>5.0833642964249997</v>
      </c>
      <c r="G70" s="4">
        <v>5.1377006282917996</v>
      </c>
      <c r="H70" s="4">
        <f t="shared" si="43"/>
        <v>5.1105324623583996</v>
      </c>
      <c r="I70" s="4" t="s">
        <v>603</v>
      </c>
      <c r="J70" s="4">
        <v>5.0496381614253503</v>
      </c>
      <c r="K70" s="4">
        <v>5.1661408686196602</v>
      </c>
      <c r="L70" s="4">
        <f t="shared" si="44"/>
        <v>5.1078895150225048</v>
      </c>
      <c r="M70" s="4" t="s">
        <v>603</v>
      </c>
      <c r="N70" s="4">
        <v>4.9435775969743796</v>
      </c>
      <c r="O70" s="4">
        <v>5.2136795262425197</v>
      </c>
      <c r="P70" s="4">
        <f t="shared" si="45"/>
        <v>5.0786285616084497</v>
      </c>
      <c r="Q70" s="4" t="s">
        <v>603</v>
      </c>
      <c r="R70" s="4">
        <v>5.0097094790540302</v>
      </c>
      <c r="S70" s="4">
        <v>5.1477184848792703</v>
      </c>
      <c r="T70" s="4">
        <f t="shared" si="46"/>
        <v>5.0787139819666507</v>
      </c>
      <c r="U70" s="4" t="s">
        <v>603</v>
      </c>
      <c r="V70" s="4">
        <v>5.0230086813359804</v>
      </c>
      <c r="W70" s="4">
        <v>5.3574331763446601</v>
      </c>
      <c r="X70" s="4">
        <f t="shared" si="47"/>
        <v>5.1902209288403203</v>
      </c>
      <c r="Y70" s="4" t="s">
        <v>603</v>
      </c>
      <c r="Z70" s="4">
        <v>4.8940288180898603</v>
      </c>
      <c r="AA70" s="4">
        <v>5.1424702803105804</v>
      </c>
      <c r="AB70" s="4">
        <f t="shared" si="48"/>
        <v>5.0182495492002204</v>
      </c>
      <c r="AC70" s="4" t="s">
        <v>603</v>
      </c>
      <c r="AD70" s="4">
        <v>4.9768366132747097</v>
      </c>
      <c r="AE70" s="4">
        <v>5.7214325925568597</v>
      </c>
      <c r="AF70" s="4">
        <f t="shared" si="49"/>
        <v>5.3491346029157842</v>
      </c>
      <c r="AG70" s="4" t="s">
        <v>603</v>
      </c>
      <c r="AH70" s="4">
        <v>4.8329698056394603</v>
      </c>
      <c r="AI70" s="4">
        <v>5.1297262369382901</v>
      </c>
      <c r="AJ70" s="4">
        <f t="shared" si="50"/>
        <v>4.9813480212888752</v>
      </c>
      <c r="AK70" s="4" t="s">
        <v>603</v>
      </c>
      <c r="AL70" s="4">
        <v>5.1847204096042896</v>
      </c>
      <c r="AM70" s="4">
        <v>5.9599562156742998</v>
      </c>
      <c r="AN70" s="4">
        <f t="shared" si="51"/>
        <v>5.5723383126392942</v>
      </c>
      <c r="AP70" s="4">
        <f t="shared" si="52"/>
        <v>5.1187490938016813</v>
      </c>
      <c r="AQ70" s="4">
        <f t="shared" si="52"/>
        <v>5.1078616876199456</v>
      </c>
      <c r="AR70" s="4">
        <f t="shared" si="52"/>
        <v>5.1133053907108144</v>
      </c>
    </row>
    <row r="71" spans="1:44">
      <c r="A71" t="s">
        <v>604</v>
      </c>
      <c r="B71" s="4">
        <f t="shared" si="42"/>
        <v>5.134430669302386</v>
      </c>
      <c r="C71" s="4">
        <f t="shared" si="42"/>
        <v>5.1214738905500878</v>
      </c>
      <c r="D71" s="4">
        <f t="shared" si="42"/>
        <v>5.1279522799262356</v>
      </c>
      <c r="F71" s="4">
        <v>5.1047084208732398</v>
      </c>
      <c r="G71" s="4">
        <v>5.1494715575419097</v>
      </c>
      <c r="H71" s="4">
        <f t="shared" si="43"/>
        <v>5.1270899892075743</v>
      </c>
      <c r="I71" s="4" t="s">
        <v>604</v>
      </c>
      <c r="J71" s="4">
        <v>5.0763794028392102</v>
      </c>
      <c r="K71" s="4">
        <v>5.17615683389349</v>
      </c>
      <c r="L71" s="4">
        <f t="shared" si="44"/>
        <v>5.1262681183663501</v>
      </c>
      <c r="M71" s="4" t="s">
        <v>604</v>
      </c>
      <c r="N71" s="4">
        <v>4.9905382706570203</v>
      </c>
      <c r="O71" s="4">
        <v>5.2239469866562898</v>
      </c>
      <c r="P71" s="4">
        <f t="shared" si="45"/>
        <v>5.107242628656655</v>
      </c>
      <c r="Q71" s="4" t="s">
        <v>604</v>
      </c>
      <c r="R71" s="4">
        <v>5.0414485989468201</v>
      </c>
      <c r="S71" s="4">
        <v>5.15689396267378</v>
      </c>
      <c r="T71" s="4">
        <f t="shared" si="46"/>
        <v>5.0991712808102996</v>
      </c>
      <c r="U71" s="4" t="s">
        <v>604</v>
      </c>
      <c r="V71" s="4">
        <v>5.0614543090100304</v>
      </c>
      <c r="W71" s="4">
        <v>5.3567822481901199</v>
      </c>
      <c r="X71" s="4">
        <f t="shared" si="47"/>
        <v>5.2091182786000747</v>
      </c>
      <c r="Y71" s="4" t="s">
        <v>604</v>
      </c>
      <c r="Z71" s="4">
        <v>4.9454363704747397</v>
      </c>
      <c r="AA71" s="4">
        <v>5.1595662388624399</v>
      </c>
      <c r="AB71" s="4">
        <f t="shared" si="48"/>
        <v>5.0525013046685903</v>
      </c>
      <c r="AC71" s="4" t="s">
        <v>604</v>
      </c>
      <c r="AD71" s="4">
        <v>5.0459207763220704</v>
      </c>
      <c r="AE71" s="4">
        <v>5.7133899953132703</v>
      </c>
      <c r="AF71" s="4">
        <f t="shared" si="49"/>
        <v>5.3796553858176708</v>
      </c>
      <c r="AG71" s="4" t="s">
        <v>604</v>
      </c>
      <c r="AH71" s="4">
        <v>4.9094345609781804</v>
      </c>
      <c r="AI71" s="4">
        <v>5.1708445976279096</v>
      </c>
      <c r="AJ71" s="4">
        <f t="shared" si="50"/>
        <v>5.0401395793030446</v>
      </c>
      <c r="AK71" s="4" t="s">
        <v>604</v>
      </c>
      <c r="AL71" s="4">
        <v>5.2888843811848396</v>
      </c>
      <c r="AM71" s="4">
        <v>5.9457197200224599</v>
      </c>
      <c r="AN71" s="4">
        <f t="shared" si="51"/>
        <v>5.6173020506036497</v>
      </c>
      <c r="AP71" s="4">
        <f t="shared" si="52"/>
        <v>5.134430669302386</v>
      </c>
      <c r="AQ71" s="4">
        <f t="shared" si="52"/>
        <v>5.1214738905500878</v>
      </c>
      <c r="AR71" s="4">
        <f t="shared" si="52"/>
        <v>5.1279522799262356</v>
      </c>
    </row>
    <row r="72" spans="1:44">
      <c r="A72" t="s">
        <v>605</v>
      </c>
      <c r="B72" s="4">
        <f t="shared" si="42"/>
        <v>4.9614140647046945</v>
      </c>
      <c r="C72" s="4">
        <f t="shared" si="42"/>
        <v>4.9489124404835518</v>
      </c>
      <c r="D72" s="4">
        <f t="shared" si="42"/>
        <v>4.9551632525941232</v>
      </c>
      <c r="F72" s="4">
        <v>4.9362294619843903</v>
      </c>
      <c r="G72" s="4">
        <v>4.9741536913873796</v>
      </c>
      <c r="H72" s="4">
        <f t="shared" si="43"/>
        <v>4.9551915766858849</v>
      </c>
      <c r="I72" s="4" t="s">
        <v>605</v>
      </c>
      <c r="J72" s="4">
        <v>4.9122253875166004</v>
      </c>
      <c r="K72" s="4">
        <v>4.9982117586550903</v>
      </c>
      <c r="L72" s="4">
        <f t="shared" si="44"/>
        <v>4.9552185730858458</v>
      </c>
      <c r="M72" s="4" t="s">
        <v>605</v>
      </c>
      <c r="N72" s="4">
        <v>4.8453711779964799</v>
      </c>
      <c r="O72" s="4">
        <v>5.0486512910399099</v>
      </c>
      <c r="P72" s="4">
        <f t="shared" si="45"/>
        <v>4.9470112345181949</v>
      </c>
      <c r="Q72" s="4" t="s">
        <v>605</v>
      </c>
      <c r="R72" s="4">
        <v>4.8820199353548199</v>
      </c>
      <c r="S72" s="4">
        <v>4.9792399445392501</v>
      </c>
      <c r="T72" s="4">
        <f t="shared" si="46"/>
        <v>4.9306299399470355</v>
      </c>
      <c r="U72" s="4" t="s">
        <v>605</v>
      </c>
      <c r="V72" s="4">
        <v>4.9076019577615098</v>
      </c>
      <c r="W72" s="4">
        <v>5.1691574002850702</v>
      </c>
      <c r="X72" s="4">
        <f t="shared" si="47"/>
        <v>5.03837967902329</v>
      </c>
      <c r="Y72" s="4" t="s">
        <v>605</v>
      </c>
      <c r="Z72" s="4">
        <v>4.8018505797913704</v>
      </c>
      <c r="AA72" s="4">
        <v>4.9878595926164397</v>
      </c>
      <c r="AB72" s="4">
        <f t="shared" si="48"/>
        <v>4.8948550862039051</v>
      </c>
      <c r="AC72" s="4" t="s">
        <v>605</v>
      </c>
      <c r="AD72" s="4">
        <v>4.91604022798278</v>
      </c>
      <c r="AE72" s="4">
        <v>5.5149178286833598</v>
      </c>
      <c r="AF72" s="4">
        <f t="shared" si="49"/>
        <v>5.2154790283330694</v>
      </c>
      <c r="AG72" s="4" t="s">
        <v>605</v>
      </c>
      <c r="AH72" s="4">
        <v>4.7875603159880198</v>
      </c>
      <c r="AI72" s="4">
        <v>5.0184595248603303</v>
      </c>
      <c r="AJ72" s="4">
        <f t="shared" si="50"/>
        <v>4.903009920424175</v>
      </c>
      <c r="AK72" s="4" t="s">
        <v>605</v>
      </c>
      <c r="AL72" s="4">
        <v>5.1843111485359001</v>
      </c>
      <c r="AM72" s="4">
        <v>5.7355280278381597</v>
      </c>
      <c r="AN72" s="4">
        <f t="shared" si="51"/>
        <v>5.4599195881870299</v>
      </c>
      <c r="AP72" s="4">
        <f t="shared" si="52"/>
        <v>4.9614140647046945</v>
      </c>
      <c r="AQ72" s="4">
        <f t="shared" si="52"/>
        <v>4.9489124404835518</v>
      </c>
      <c r="AR72" s="4">
        <f t="shared" si="52"/>
        <v>4.9551632525941232</v>
      </c>
    </row>
    <row r="73" spans="1:44">
      <c r="A73" t="s">
        <v>606</v>
      </c>
      <c r="B73" s="4">
        <f t="shared" si="42"/>
        <v>4.6814478747608925</v>
      </c>
      <c r="C73" s="4">
        <f t="shared" si="42"/>
        <v>4.6696703020677148</v>
      </c>
      <c r="D73" s="4">
        <f t="shared" si="42"/>
        <v>4.6755590884143032</v>
      </c>
      <c r="F73" s="4">
        <v>4.6600503015017498</v>
      </c>
      <c r="G73" s="4">
        <v>4.6923310844574004</v>
      </c>
      <c r="H73" s="4">
        <f t="shared" si="43"/>
        <v>4.6761906929795751</v>
      </c>
      <c r="I73" s="4" t="s">
        <v>606</v>
      </c>
      <c r="J73" s="4">
        <v>4.6396557394891298</v>
      </c>
      <c r="K73" s="4">
        <v>4.7139296426725696</v>
      </c>
      <c r="L73" s="4">
        <f t="shared" si="44"/>
        <v>4.6767926910808502</v>
      </c>
      <c r="M73" s="4" t="s">
        <v>606</v>
      </c>
      <c r="N73" s="4">
        <v>4.5893860130575304</v>
      </c>
      <c r="O73" s="4">
        <v>4.7680868143020296</v>
      </c>
      <c r="P73" s="4">
        <f t="shared" si="45"/>
        <v>4.67873641367978</v>
      </c>
      <c r="Q73" s="4" t="s">
        <v>606</v>
      </c>
      <c r="R73" s="4">
        <v>4.6136436496815598</v>
      </c>
      <c r="S73" s="4">
        <v>4.6961311608800704</v>
      </c>
      <c r="T73" s="4">
        <f t="shared" si="46"/>
        <v>4.6548874052808156</v>
      </c>
      <c r="U73" s="4" t="s">
        <v>606</v>
      </c>
      <c r="V73" s="4">
        <v>4.6437912373098102</v>
      </c>
      <c r="W73" s="4">
        <v>4.8760473143665397</v>
      </c>
      <c r="X73" s="4">
        <f t="shared" si="47"/>
        <v>4.7599192758381754</v>
      </c>
      <c r="Y73" s="4" t="s">
        <v>606</v>
      </c>
      <c r="Z73" s="4">
        <v>4.5470914491886196</v>
      </c>
      <c r="AA73" s="4">
        <v>4.7088150788021004</v>
      </c>
      <c r="AB73" s="4">
        <f t="shared" si="48"/>
        <v>4.6279532639953604</v>
      </c>
      <c r="AC73" s="4" t="s">
        <v>606</v>
      </c>
      <c r="AD73" s="4">
        <v>4.6715164864107601</v>
      </c>
      <c r="AE73" s="4">
        <v>5.2075114109446101</v>
      </c>
      <c r="AF73" s="4">
        <f t="shared" si="49"/>
        <v>4.9395139486776856</v>
      </c>
      <c r="AG73" s="4" t="s">
        <v>606</v>
      </c>
      <c r="AH73" s="4">
        <v>4.5493897290877703</v>
      </c>
      <c r="AI73" s="4">
        <v>4.7538569156575603</v>
      </c>
      <c r="AJ73" s="4">
        <f t="shared" si="50"/>
        <v>4.6516233223726653</v>
      </c>
      <c r="AK73" s="4" t="s">
        <v>606</v>
      </c>
      <c r="AL73" s="4">
        <v>4.9527876599549803</v>
      </c>
      <c r="AM73" s="4">
        <v>5.41199685929588</v>
      </c>
      <c r="AN73" s="4">
        <f t="shared" si="51"/>
        <v>5.1823922596254306</v>
      </c>
      <c r="AP73" s="4">
        <f t="shared" si="52"/>
        <v>4.6814478747608925</v>
      </c>
      <c r="AQ73" s="4">
        <f t="shared" si="52"/>
        <v>4.6696703020677148</v>
      </c>
      <c r="AR73" s="4">
        <f t="shared" si="52"/>
        <v>4.6755590884143032</v>
      </c>
    </row>
    <row r="74" spans="1:44">
      <c r="A74" t="s">
        <v>607</v>
      </c>
      <c r="B74" s="4">
        <f t="shared" si="42"/>
        <v>3.6454342955119596</v>
      </c>
      <c r="C74" s="4">
        <f t="shared" si="42"/>
        <v>3.6355153084057701</v>
      </c>
      <c r="D74" s="4">
        <f t="shared" si="42"/>
        <v>3.6404748019588649</v>
      </c>
      <c r="F74" s="4">
        <v>3.63248023661213</v>
      </c>
      <c r="G74" s="4">
        <v>3.6530267582078002</v>
      </c>
      <c r="H74" s="4">
        <f t="shared" si="43"/>
        <v>3.6427534974099651</v>
      </c>
      <c r="I74" s="4" t="s">
        <v>607</v>
      </c>
      <c r="J74" s="4">
        <v>3.6201333992232301</v>
      </c>
      <c r="K74" s="4">
        <v>3.66971735880036</v>
      </c>
      <c r="L74" s="4">
        <f t="shared" si="44"/>
        <v>3.644925379011795</v>
      </c>
      <c r="M74" s="4" t="s">
        <v>607</v>
      </c>
      <c r="N74" s="4">
        <v>3.6029371979112699</v>
      </c>
      <c r="O74" s="4">
        <v>3.72686540574181</v>
      </c>
      <c r="P74" s="4">
        <f t="shared" si="45"/>
        <v>3.6649013018265402</v>
      </c>
      <c r="Q74" s="4" t="s">
        <v>607</v>
      </c>
      <c r="R74" s="4">
        <v>3.6029851597173801</v>
      </c>
      <c r="S74" s="4">
        <v>3.65517047184944</v>
      </c>
      <c r="T74" s="4">
        <f t="shared" si="46"/>
        <v>3.6290778157834103</v>
      </c>
      <c r="U74" s="4" t="s">
        <v>607</v>
      </c>
      <c r="V74" s="4">
        <v>3.6423511304747</v>
      </c>
      <c r="W74" s="4">
        <v>3.80524395586888</v>
      </c>
      <c r="X74" s="4">
        <f t="shared" si="47"/>
        <v>3.72379754317179</v>
      </c>
      <c r="Y74" s="4" t="s">
        <v>607</v>
      </c>
      <c r="Z74" s="4">
        <v>3.5688056020407699</v>
      </c>
      <c r="AA74" s="4">
        <v>3.6750438640044498</v>
      </c>
      <c r="AB74" s="4">
        <f t="shared" si="48"/>
        <v>3.6219247330226096</v>
      </c>
      <c r="AC74" s="4" t="s">
        <v>607</v>
      </c>
      <c r="AD74" s="4">
        <v>3.705919151182</v>
      </c>
      <c r="AE74" s="4">
        <v>4.0794910578991797</v>
      </c>
      <c r="AF74" s="4">
        <f t="shared" si="49"/>
        <v>3.8927051045405898</v>
      </c>
      <c r="AG74" s="4" t="s">
        <v>607</v>
      </c>
      <c r="AH74" s="4">
        <v>3.5930354644668201</v>
      </c>
      <c r="AI74" s="4">
        <v>3.73967382405869</v>
      </c>
      <c r="AJ74" s="4">
        <f t="shared" si="50"/>
        <v>3.6663546442627553</v>
      </c>
      <c r="AK74" s="4" t="s">
        <v>607</v>
      </c>
      <c r="AL74" s="4">
        <v>3.96468262949243</v>
      </c>
      <c r="AM74" s="4">
        <v>4.2327905186848804</v>
      </c>
      <c r="AN74" s="4">
        <f t="shared" si="51"/>
        <v>4.0987365740886554</v>
      </c>
      <c r="AP74" s="4">
        <f t="shared" si="52"/>
        <v>3.6454342955119596</v>
      </c>
      <c r="AQ74" s="4">
        <f t="shared" si="52"/>
        <v>3.6355153084057701</v>
      </c>
      <c r="AR74" s="4">
        <f t="shared" si="52"/>
        <v>3.6404748019588649</v>
      </c>
    </row>
    <row r="75" spans="1:44">
      <c r="A75" t="s">
        <v>608</v>
      </c>
      <c r="B75" s="4">
        <f t="shared" si="42"/>
        <v>2.2192046178174079</v>
      </c>
      <c r="C75" s="4">
        <f t="shared" si="42"/>
        <v>2.2118466119486877</v>
      </c>
      <c r="D75" s="4">
        <f t="shared" si="42"/>
        <v>2.215525614883048</v>
      </c>
      <c r="F75" s="4">
        <v>2.2146713660741</v>
      </c>
      <c r="G75" s="4">
        <v>2.2264602144854901</v>
      </c>
      <c r="H75" s="4">
        <f t="shared" si="43"/>
        <v>2.2205657902797951</v>
      </c>
      <c r="I75" s="4" t="s">
        <v>608</v>
      </c>
      <c r="J75" s="4">
        <v>2.2103506105062598</v>
      </c>
      <c r="K75" s="4">
        <v>2.2403888044033802</v>
      </c>
      <c r="L75" s="4">
        <f t="shared" si="44"/>
        <v>2.2253697074548198</v>
      </c>
      <c r="M75" s="4" t="s">
        <v>608</v>
      </c>
      <c r="N75" s="4">
        <v>2.2116558428164499</v>
      </c>
      <c r="O75" s="4">
        <v>2.2864582683863102</v>
      </c>
      <c r="P75" s="4">
        <f t="shared" si="45"/>
        <v>2.24905705560138</v>
      </c>
      <c r="Q75" s="4" t="s">
        <v>608</v>
      </c>
      <c r="R75" s="4">
        <v>2.1995704409454802</v>
      </c>
      <c r="S75" s="4">
        <v>2.2253701608304302</v>
      </c>
      <c r="T75" s="4">
        <f t="shared" si="46"/>
        <v>2.2124703008879552</v>
      </c>
      <c r="U75" s="4" t="s">
        <v>608</v>
      </c>
      <c r="V75" s="4">
        <v>2.24461955628363</v>
      </c>
      <c r="W75" s="4">
        <v>2.3301077896732099</v>
      </c>
      <c r="X75" s="4">
        <f t="shared" si="47"/>
        <v>2.2873636729784197</v>
      </c>
      <c r="Y75" s="4" t="s">
        <v>608</v>
      </c>
      <c r="Z75" s="4">
        <v>2.1926828891433701</v>
      </c>
      <c r="AA75" s="4">
        <v>2.2503761062982699</v>
      </c>
      <c r="AB75" s="4">
        <f t="shared" si="48"/>
        <v>2.22152949772082</v>
      </c>
      <c r="AC75" s="4" t="s">
        <v>608</v>
      </c>
      <c r="AD75" s="4">
        <v>2.3036608182118798</v>
      </c>
      <c r="AE75" s="4">
        <v>2.5106587763230599</v>
      </c>
      <c r="AF75" s="4">
        <f t="shared" si="49"/>
        <v>2.4071597972674699</v>
      </c>
      <c r="AG75" s="4" t="s">
        <v>608</v>
      </c>
      <c r="AH75" s="4">
        <v>2.2146569176678601</v>
      </c>
      <c r="AI75" s="4">
        <v>2.3021509274433201</v>
      </c>
      <c r="AJ75" s="4">
        <f t="shared" si="50"/>
        <v>2.2584039225555901</v>
      </c>
      <c r="AK75" s="4" t="s">
        <v>608</v>
      </c>
      <c r="AL75" s="4">
        <v>2.4721342914126798</v>
      </c>
      <c r="AM75" s="4">
        <v>2.6156465103722302</v>
      </c>
      <c r="AN75" s="4">
        <f t="shared" si="51"/>
        <v>2.543890400892455</v>
      </c>
      <c r="AP75" s="4">
        <f t="shared" si="52"/>
        <v>2.2192046178174079</v>
      </c>
      <c r="AQ75" s="4">
        <f t="shared" si="52"/>
        <v>2.2118466119486877</v>
      </c>
      <c r="AR75" s="4">
        <f t="shared" si="52"/>
        <v>2.215525614883048</v>
      </c>
    </row>
    <row r="76" spans="1:44">
      <c r="A76" t="s">
        <v>609</v>
      </c>
      <c r="B76" s="4">
        <f t="shared" si="42"/>
        <v>0.90927040725384933</v>
      </c>
      <c r="C76" s="4">
        <f t="shared" si="42"/>
        <v>0.90452057699487121</v>
      </c>
      <c r="D76" s="4">
        <f t="shared" si="42"/>
        <v>0.90689549212436016</v>
      </c>
      <c r="F76" s="4">
        <v>0.90965186192582204</v>
      </c>
      <c r="G76" s="4">
        <v>0.91401313515456695</v>
      </c>
      <c r="H76" s="4">
        <f t="shared" si="43"/>
        <v>0.91183249854019444</v>
      </c>
      <c r="I76" s="4" t="s">
        <v>609</v>
      </c>
      <c r="J76" s="4">
        <v>0.91001543591004597</v>
      </c>
      <c r="K76" s="4">
        <v>0.92306072965052699</v>
      </c>
      <c r="L76" s="4">
        <f t="shared" si="44"/>
        <v>0.91653808278028648</v>
      </c>
      <c r="M76" s="4" t="s">
        <v>609</v>
      </c>
      <c r="N76" s="4">
        <v>0.91667108969390698</v>
      </c>
      <c r="O76" s="4">
        <v>0.95307309023654796</v>
      </c>
      <c r="P76" s="4">
        <f t="shared" si="45"/>
        <v>0.93487208996522742</v>
      </c>
      <c r="Q76" s="4" t="s">
        <v>609</v>
      </c>
      <c r="R76" s="4">
        <v>0.90486014416298599</v>
      </c>
      <c r="S76" s="4">
        <v>0.914376938807268</v>
      </c>
      <c r="T76" s="4">
        <f t="shared" si="46"/>
        <v>0.909618541485127</v>
      </c>
      <c r="U76" s="4" t="s">
        <v>609</v>
      </c>
      <c r="V76" s="4">
        <v>0.93318885973744603</v>
      </c>
      <c r="W76" s="4">
        <v>0.96058010937690996</v>
      </c>
      <c r="X76" s="4">
        <f t="shared" si="47"/>
        <v>0.946884484557178</v>
      </c>
      <c r="Y76" s="4" t="s">
        <v>609</v>
      </c>
      <c r="Z76" s="4">
        <v>0.90591994307500801</v>
      </c>
      <c r="AA76" s="4">
        <v>0.92797861384592395</v>
      </c>
      <c r="AB76" s="4">
        <f t="shared" si="48"/>
        <v>0.91694927846046603</v>
      </c>
      <c r="AC76" s="4" t="s">
        <v>609</v>
      </c>
      <c r="AD76" s="4">
        <v>0.946497560630704</v>
      </c>
      <c r="AE76" s="4">
        <v>1.03145907384115</v>
      </c>
      <c r="AF76" s="4">
        <f t="shared" si="49"/>
        <v>0.988978317235927</v>
      </c>
      <c r="AG76" s="4" t="s">
        <v>609</v>
      </c>
      <c r="AH76" s="4">
        <v>0.91679695303937903</v>
      </c>
      <c r="AI76" s="4">
        <v>0.94435045028014297</v>
      </c>
      <c r="AJ76" s="4">
        <f t="shared" si="50"/>
        <v>0.93057370165976105</v>
      </c>
      <c r="AK76" s="4" t="s">
        <v>609</v>
      </c>
      <c r="AL76" s="4">
        <v>1.0294973981954201</v>
      </c>
      <c r="AM76" s="4">
        <v>1.0972871227234999</v>
      </c>
      <c r="AN76" s="4">
        <f t="shared" si="51"/>
        <v>1.0633922604594601</v>
      </c>
      <c r="AP76" s="4">
        <f t="shared" si="52"/>
        <v>0.90927040725384933</v>
      </c>
      <c r="AQ76" s="4">
        <f t="shared" si="52"/>
        <v>0.90452057699487121</v>
      </c>
      <c r="AR76" s="4">
        <f t="shared" si="52"/>
        <v>0.90689549212436016</v>
      </c>
    </row>
    <row r="77" spans="1:44">
      <c r="A77" t="s">
        <v>610</v>
      </c>
      <c r="B77" s="4">
        <f t="shared" si="42"/>
        <v>2.8022240441090944</v>
      </c>
      <c r="C77" s="4">
        <f t="shared" si="42"/>
        <v>2.7923878577866947</v>
      </c>
      <c r="D77" s="4">
        <f t="shared" si="42"/>
        <v>2.7973059509478944</v>
      </c>
      <c r="F77" s="4">
        <v>2.7680273305079299</v>
      </c>
      <c r="G77" s="4">
        <v>2.8204667802224299</v>
      </c>
      <c r="H77" s="4">
        <f t="shared" si="43"/>
        <v>2.7942470553651799</v>
      </c>
      <c r="I77" s="4" t="s">
        <v>610</v>
      </c>
      <c r="J77" s="4">
        <v>2.7354335878568201</v>
      </c>
      <c r="K77" s="4">
        <v>2.84722950316899</v>
      </c>
      <c r="L77" s="4">
        <f t="shared" si="44"/>
        <v>2.7913315455129051</v>
      </c>
      <c r="M77" s="4" t="s">
        <v>610</v>
      </c>
      <c r="N77" s="4">
        <v>2.6334819148237201</v>
      </c>
      <c r="O77" s="4">
        <v>2.9054722341581098</v>
      </c>
      <c r="P77" s="4">
        <f t="shared" si="45"/>
        <v>2.769477074490915</v>
      </c>
      <c r="Q77" s="4" t="s">
        <v>610</v>
      </c>
      <c r="R77" s="4">
        <v>2.6982787873848801</v>
      </c>
      <c r="S77" s="4">
        <v>2.8477962364913898</v>
      </c>
      <c r="T77" s="4">
        <f t="shared" si="46"/>
        <v>2.773037511938135</v>
      </c>
      <c r="U77" s="4" t="s">
        <v>610</v>
      </c>
      <c r="V77" s="4">
        <v>2.6766956295078499</v>
      </c>
      <c r="W77" s="4">
        <v>2.9342889532030498</v>
      </c>
      <c r="X77" s="4">
        <f t="shared" si="47"/>
        <v>2.8054922913554501</v>
      </c>
      <c r="Y77" s="4" t="s">
        <v>610</v>
      </c>
      <c r="Z77" s="4">
        <v>2.5703932850190099</v>
      </c>
      <c r="AA77" s="4">
        <v>2.8771521167188201</v>
      </c>
      <c r="AB77" s="4">
        <f t="shared" si="48"/>
        <v>2.7237727008689152</v>
      </c>
      <c r="AC77" s="4" t="s">
        <v>610</v>
      </c>
      <c r="AD77" s="4">
        <v>2.53075736155732</v>
      </c>
      <c r="AE77" s="4">
        <v>3.1813682008584201</v>
      </c>
      <c r="AF77" s="4">
        <f t="shared" si="49"/>
        <v>2.85606278120787</v>
      </c>
      <c r="AG77" s="4" t="s">
        <v>610</v>
      </c>
      <c r="AH77" s="4">
        <v>2.4905698905031399</v>
      </c>
      <c r="AI77" s="4">
        <v>2.8679021799020501</v>
      </c>
      <c r="AJ77" s="4">
        <f t="shared" si="50"/>
        <v>2.679236035202595</v>
      </c>
      <c r="AK77" s="4" t="s">
        <v>610</v>
      </c>
      <c r="AL77" s="4">
        <v>2.5153224037092099</v>
      </c>
      <c r="AM77" s="4">
        <v>3.2064872022028301</v>
      </c>
      <c r="AN77" s="4">
        <f t="shared" si="51"/>
        <v>2.86090480295602</v>
      </c>
      <c r="AP77" s="4">
        <f t="shared" si="52"/>
        <v>2.8022240441090944</v>
      </c>
      <c r="AQ77" s="4">
        <f t="shared" si="52"/>
        <v>2.7923878577866947</v>
      </c>
      <c r="AR77" s="4">
        <f t="shared" si="52"/>
        <v>2.7973059509478944</v>
      </c>
    </row>
    <row r="78" spans="1:44">
      <c r="A78" t="s">
        <v>611</v>
      </c>
      <c r="B78" s="4">
        <f t="shared" ref="B78:D141" si="53">F78+(F78-J78)/((5/4)^3-1)</f>
        <v>3.0282905456911129</v>
      </c>
      <c r="C78" s="4">
        <f t="shared" si="53"/>
        <v>3.018246739137489</v>
      </c>
      <c r="D78" s="4">
        <f t="shared" si="53"/>
        <v>3.0232686424143016</v>
      </c>
      <c r="F78" s="4">
        <v>2.9999217650546801</v>
      </c>
      <c r="G78" s="4">
        <v>3.0432699995778298</v>
      </c>
      <c r="H78" s="4">
        <f t="shared" ref="H78:H141" si="54">(F78+G78)/2</f>
        <v>3.0215958823162552</v>
      </c>
      <c r="I78" s="4" t="s">
        <v>611</v>
      </c>
      <c r="J78" s="4">
        <v>2.9728827710105801</v>
      </c>
      <c r="K78" s="4">
        <v>3.0671202946850298</v>
      </c>
      <c r="L78" s="4">
        <f t="shared" ref="L78:L141" si="55">(J78+K78)/2</f>
        <v>3.0200015328478047</v>
      </c>
      <c r="M78" s="4" t="s">
        <v>611</v>
      </c>
      <c r="N78" s="4">
        <v>2.8965600988828899</v>
      </c>
      <c r="O78" s="4">
        <v>3.1276411223577298</v>
      </c>
      <c r="P78" s="4">
        <f t="shared" ref="P78:P141" si="56">(N78+O78)/2</f>
        <v>3.0121006106203101</v>
      </c>
      <c r="Q78" s="4" t="s">
        <v>611</v>
      </c>
      <c r="R78" s="4">
        <v>2.9429095318768299</v>
      </c>
      <c r="S78" s="4">
        <v>3.06893346267747</v>
      </c>
      <c r="T78" s="4">
        <f t="shared" ref="T78:T141" si="57">(R78+S78)/2</f>
        <v>3.00592149727715</v>
      </c>
      <c r="U78" s="4" t="s">
        <v>611</v>
      </c>
      <c r="V78" s="4">
        <v>2.92628686797278</v>
      </c>
      <c r="W78" s="4">
        <v>3.1498887362391002</v>
      </c>
      <c r="X78" s="4">
        <f t="shared" ref="X78:X141" si="58">(V78+W78)/2</f>
        <v>3.0380878021059399</v>
      </c>
      <c r="Y78" s="4" t="s">
        <v>611</v>
      </c>
      <c r="Z78" s="4">
        <v>2.8412067818222302</v>
      </c>
      <c r="AA78" s="4">
        <v>3.1075787036335001</v>
      </c>
      <c r="AB78" s="4">
        <f t="shared" ref="AB78:AB141" si="59">(Z78+AA78)/2</f>
        <v>2.9743927427278649</v>
      </c>
      <c r="AC78" s="4" t="s">
        <v>611</v>
      </c>
      <c r="AD78" s="4">
        <v>2.8162288860290499</v>
      </c>
      <c r="AE78" s="4">
        <v>3.3988503341817702</v>
      </c>
      <c r="AF78" s="4">
        <f t="shared" ref="AF78:AF141" si="60">(AD78+AE78)/2</f>
        <v>3.1075396101054098</v>
      </c>
      <c r="AG78" s="4" t="s">
        <v>611</v>
      </c>
      <c r="AH78" s="4">
        <v>2.79076585950386</v>
      </c>
      <c r="AI78" s="4">
        <v>3.1204296438766201</v>
      </c>
      <c r="AJ78" s="4">
        <f t="shared" ref="AJ78:AJ141" si="61">(AH78+AI78)/2</f>
        <v>2.9555977516902399</v>
      </c>
      <c r="AK78" s="4" t="s">
        <v>611</v>
      </c>
      <c r="AL78" s="4">
        <v>2.8364674887130601</v>
      </c>
      <c r="AM78" s="4">
        <v>3.4432668044821702</v>
      </c>
      <c r="AN78" s="4">
        <f t="shared" ref="AN78:AN141" si="62">(AL78+AM78)/2</f>
        <v>3.1398671465976151</v>
      </c>
      <c r="AP78" s="4">
        <f t="shared" ref="AP78:AR141" si="63">F78+(F78-J78)/((5/4)^3-1)</f>
        <v>3.0282905456911129</v>
      </c>
      <c r="AQ78" s="4">
        <f t="shared" si="63"/>
        <v>3.018246739137489</v>
      </c>
      <c r="AR78" s="4">
        <f t="shared" si="63"/>
        <v>3.0232686424143016</v>
      </c>
    </row>
    <row r="79" spans="1:44">
      <c r="A79" t="s">
        <v>612</v>
      </c>
      <c r="B79" s="4">
        <f t="shared" si="53"/>
        <v>3.0232639382636011</v>
      </c>
      <c r="C79" s="4">
        <f t="shared" si="53"/>
        <v>3.0143174273184559</v>
      </c>
      <c r="D79" s="4">
        <f t="shared" si="53"/>
        <v>3.0187906827910278</v>
      </c>
      <c r="F79" s="4">
        <v>2.99970238898849</v>
      </c>
      <c r="G79" s="4">
        <v>3.0359985180108202</v>
      </c>
      <c r="H79" s="4">
        <f t="shared" si="54"/>
        <v>3.0178504534996549</v>
      </c>
      <c r="I79" s="4" t="s">
        <v>612</v>
      </c>
      <c r="J79" s="4">
        <v>2.9772452873356499</v>
      </c>
      <c r="K79" s="4">
        <v>3.0566633075769798</v>
      </c>
      <c r="L79" s="4">
        <f t="shared" si="55"/>
        <v>3.0169542974563148</v>
      </c>
      <c r="M79" s="4" t="s">
        <v>612</v>
      </c>
      <c r="N79" s="4">
        <v>2.9219519507705498</v>
      </c>
      <c r="O79" s="4">
        <v>3.11834906333827</v>
      </c>
      <c r="P79" s="4">
        <f t="shared" si="56"/>
        <v>3.0201505070544101</v>
      </c>
      <c r="Q79" s="4" t="s">
        <v>612</v>
      </c>
      <c r="R79" s="4">
        <v>2.9532345763273802</v>
      </c>
      <c r="S79" s="4">
        <v>3.0601123702455699</v>
      </c>
      <c r="T79" s="4">
        <f t="shared" si="57"/>
        <v>3.0066734732864751</v>
      </c>
      <c r="U79" s="4" t="s">
        <v>612</v>
      </c>
      <c r="V79" s="4">
        <v>2.9406858333642898</v>
      </c>
      <c r="W79" s="4">
        <v>3.1353872207350699</v>
      </c>
      <c r="X79" s="4">
        <f t="shared" si="58"/>
        <v>3.0380365270496799</v>
      </c>
      <c r="Y79" s="4" t="s">
        <v>612</v>
      </c>
      <c r="Z79" s="4">
        <v>2.8731606342109099</v>
      </c>
      <c r="AA79" s="4">
        <v>3.10502448770968</v>
      </c>
      <c r="AB79" s="4">
        <f t="shared" si="59"/>
        <v>2.989092560960295</v>
      </c>
      <c r="AC79" s="4" t="s">
        <v>612</v>
      </c>
      <c r="AD79" s="4">
        <v>2.8602658479965002</v>
      </c>
      <c r="AE79" s="4">
        <v>3.3828363959083401</v>
      </c>
      <c r="AF79" s="4">
        <f t="shared" si="60"/>
        <v>3.1215511219524199</v>
      </c>
      <c r="AG79" s="4" t="s">
        <v>612</v>
      </c>
      <c r="AH79" s="4">
        <v>2.8431382441405502</v>
      </c>
      <c r="AI79" s="4">
        <v>3.13072790684922</v>
      </c>
      <c r="AJ79" s="4">
        <f t="shared" si="61"/>
        <v>2.9869330754948851</v>
      </c>
      <c r="AK79" s="4" t="s">
        <v>612</v>
      </c>
      <c r="AL79" s="4">
        <v>2.9036921265036799</v>
      </c>
      <c r="AM79" s="4">
        <v>3.4358833432173799</v>
      </c>
      <c r="AN79" s="4">
        <f t="shared" si="62"/>
        <v>3.1697877348605301</v>
      </c>
      <c r="AP79" s="4">
        <f t="shared" si="63"/>
        <v>3.0232639382636011</v>
      </c>
      <c r="AQ79" s="4">
        <f t="shared" si="63"/>
        <v>3.0143174273184559</v>
      </c>
      <c r="AR79" s="4">
        <f t="shared" si="63"/>
        <v>3.0187906827910278</v>
      </c>
    </row>
    <row r="80" spans="1:44">
      <c r="A80" t="s">
        <v>613</v>
      </c>
      <c r="B80" s="4">
        <f t="shared" si="53"/>
        <v>2.8853412881663334</v>
      </c>
      <c r="C80" s="4">
        <f t="shared" si="53"/>
        <v>2.8771568712965832</v>
      </c>
      <c r="D80" s="4">
        <f t="shared" si="53"/>
        <v>2.8812490797314578</v>
      </c>
      <c r="F80" s="4">
        <v>2.8659080136969401</v>
      </c>
      <c r="G80" s="4">
        <v>2.89622392447348</v>
      </c>
      <c r="H80" s="4">
        <f t="shared" si="54"/>
        <v>2.8810659690852098</v>
      </c>
      <c r="I80" s="4" t="s">
        <v>613</v>
      </c>
      <c r="J80" s="4">
        <v>2.8473856739682999</v>
      </c>
      <c r="K80" s="4">
        <v>2.91439720953271</v>
      </c>
      <c r="L80" s="4">
        <f t="shared" si="55"/>
        <v>2.8808914417505047</v>
      </c>
      <c r="M80" s="4" t="s">
        <v>613</v>
      </c>
      <c r="N80" s="4">
        <v>2.8080275696700698</v>
      </c>
      <c r="O80" s="4">
        <v>2.9738911141436102</v>
      </c>
      <c r="P80" s="4">
        <f t="shared" si="56"/>
        <v>2.8909593419068402</v>
      </c>
      <c r="Q80" s="4" t="s">
        <v>613</v>
      </c>
      <c r="R80" s="4">
        <v>2.8280795077306302</v>
      </c>
      <c r="S80" s="4">
        <v>2.9192682834019301</v>
      </c>
      <c r="T80" s="4">
        <f t="shared" si="57"/>
        <v>2.8736738955662799</v>
      </c>
      <c r="U80" s="4" t="s">
        <v>613</v>
      </c>
      <c r="V80" s="4">
        <v>2.8190077509813798</v>
      </c>
      <c r="W80" s="4">
        <v>2.9890006417999602</v>
      </c>
      <c r="X80" s="4">
        <f t="shared" si="58"/>
        <v>2.90400419639067</v>
      </c>
      <c r="Y80" s="4" t="s">
        <v>613</v>
      </c>
      <c r="Z80" s="4">
        <v>2.76582042352209</v>
      </c>
      <c r="AA80" s="4">
        <v>2.9683029901888101</v>
      </c>
      <c r="AB80" s="4">
        <f t="shared" si="59"/>
        <v>2.8670617068554503</v>
      </c>
      <c r="AC80" s="4" t="s">
        <v>613</v>
      </c>
      <c r="AD80" s="4">
        <v>2.7623901020522301</v>
      </c>
      <c r="AE80" s="4">
        <v>3.2318477997248198</v>
      </c>
      <c r="AF80" s="4">
        <f t="shared" si="60"/>
        <v>2.9971189508885248</v>
      </c>
      <c r="AG80" s="4" t="s">
        <v>613</v>
      </c>
      <c r="AH80" s="4">
        <v>2.74926708749511</v>
      </c>
      <c r="AI80" s="4">
        <v>3.0007408237120798</v>
      </c>
      <c r="AJ80" s="4">
        <f t="shared" si="61"/>
        <v>2.8750039556035949</v>
      </c>
      <c r="AK80" s="4" t="s">
        <v>613</v>
      </c>
      <c r="AL80" s="4">
        <v>2.8194218526580501</v>
      </c>
      <c r="AM80" s="4">
        <v>3.2872534623729499</v>
      </c>
      <c r="AN80" s="4">
        <f t="shared" si="62"/>
        <v>3.0533376575154998</v>
      </c>
      <c r="AP80" s="4">
        <f t="shared" si="63"/>
        <v>2.8853412881663334</v>
      </c>
      <c r="AQ80" s="4">
        <f t="shared" si="63"/>
        <v>2.8771568712965832</v>
      </c>
      <c r="AR80" s="4">
        <f t="shared" si="63"/>
        <v>2.8812490797314578</v>
      </c>
    </row>
    <row r="81" spans="1:44">
      <c r="A81" t="s">
        <v>614</v>
      </c>
      <c r="B81" s="4">
        <f t="shared" si="53"/>
        <v>2.67837236104151</v>
      </c>
      <c r="C81" s="4">
        <f t="shared" si="53"/>
        <v>2.6703702521201822</v>
      </c>
      <c r="D81" s="4">
        <f t="shared" si="53"/>
        <v>2.6743713065808463</v>
      </c>
      <c r="F81" s="4">
        <v>2.6625617096964298</v>
      </c>
      <c r="G81" s="4">
        <v>2.6881982833864799</v>
      </c>
      <c r="H81" s="4">
        <f t="shared" si="54"/>
        <v>2.6753799965414551</v>
      </c>
      <c r="I81" s="4" t="s">
        <v>614</v>
      </c>
      <c r="J81" s="4">
        <v>2.6474921826331501</v>
      </c>
      <c r="K81" s="4">
        <v>2.7051906256871701</v>
      </c>
      <c r="L81" s="4">
        <f t="shared" si="55"/>
        <v>2.6763414041601603</v>
      </c>
      <c r="M81" s="4" t="s">
        <v>614</v>
      </c>
      <c r="N81" s="4">
        <v>2.6195929132251701</v>
      </c>
      <c r="O81" s="4">
        <v>2.7587702231401101</v>
      </c>
      <c r="P81" s="4">
        <f t="shared" si="56"/>
        <v>2.6891815681826401</v>
      </c>
      <c r="Q81" s="4" t="s">
        <v>614</v>
      </c>
      <c r="R81" s="4">
        <v>2.63178720807469</v>
      </c>
      <c r="S81" s="4">
        <v>2.7103362669656299</v>
      </c>
      <c r="T81" s="4">
        <f t="shared" si="57"/>
        <v>2.67106173752016</v>
      </c>
      <c r="U81" s="4" t="s">
        <v>614</v>
      </c>
      <c r="V81" s="4">
        <v>2.6256374863352501</v>
      </c>
      <c r="W81" s="4">
        <v>2.77466163579109</v>
      </c>
      <c r="X81" s="4">
        <f t="shared" si="58"/>
        <v>2.7001495610631698</v>
      </c>
      <c r="Y81" s="4" t="s">
        <v>614</v>
      </c>
      <c r="Z81" s="4">
        <v>2.5838466212044402</v>
      </c>
      <c r="AA81" s="4">
        <v>2.7615372338104698</v>
      </c>
      <c r="AB81" s="4">
        <f t="shared" si="59"/>
        <v>2.6726919275074552</v>
      </c>
      <c r="AC81" s="4" t="s">
        <v>614</v>
      </c>
      <c r="AD81" s="4">
        <v>2.5874440271188299</v>
      </c>
      <c r="AE81" s="4">
        <v>3.0107745870378602</v>
      </c>
      <c r="AF81" s="4">
        <f t="shared" si="60"/>
        <v>2.799109307078345</v>
      </c>
      <c r="AG81" s="4" t="s">
        <v>614</v>
      </c>
      <c r="AH81" s="4">
        <v>2.5758662816883802</v>
      </c>
      <c r="AI81" s="4">
        <v>2.7967880248772099</v>
      </c>
      <c r="AJ81" s="4">
        <f t="shared" si="61"/>
        <v>2.6863271532827948</v>
      </c>
      <c r="AK81" s="4" t="s">
        <v>614</v>
      </c>
      <c r="AL81" s="4">
        <v>2.65008688295987</v>
      </c>
      <c r="AM81" s="4">
        <v>3.0644974248293502</v>
      </c>
      <c r="AN81" s="4">
        <f t="shared" si="62"/>
        <v>2.8572921538946101</v>
      </c>
      <c r="AP81" s="4">
        <f t="shared" si="63"/>
        <v>2.67837236104151</v>
      </c>
      <c r="AQ81" s="4">
        <f t="shared" si="63"/>
        <v>2.6703702521201822</v>
      </c>
      <c r="AR81" s="4">
        <f t="shared" si="63"/>
        <v>2.6743713065808463</v>
      </c>
    </row>
    <row r="82" spans="1:44">
      <c r="A82" t="s">
        <v>615</v>
      </c>
      <c r="B82" s="4">
        <f t="shared" si="53"/>
        <v>1.9690676222221983</v>
      </c>
      <c r="C82" s="4">
        <f t="shared" si="53"/>
        <v>1.9631725152398665</v>
      </c>
      <c r="D82" s="4">
        <f t="shared" si="53"/>
        <v>1.9661200687310325</v>
      </c>
      <c r="F82" s="4">
        <v>1.9610255289407399</v>
      </c>
      <c r="G82" s="4">
        <v>1.97810966019354</v>
      </c>
      <c r="H82" s="4">
        <f t="shared" si="54"/>
        <v>1.96956759456714</v>
      </c>
      <c r="I82" s="4" t="s">
        <v>615</v>
      </c>
      <c r="J82" s="4">
        <v>1.9533604087818499</v>
      </c>
      <c r="K82" s="4">
        <v>1.99234662647751</v>
      </c>
      <c r="L82" s="4">
        <f t="shared" si="55"/>
        <v>1.97285351762968</v>
      </c>
      <c r="M82" s="4" t="s">
        <v>615</v>
      </c>
      <c r="N82" s="4">
        <v>1.9424088193134099</v>
      </c>
      <c r="O82" s="4">
        <v>2.0255612715810898</v>
      </c>
      <c r="P82" s="4">
        <f t="shared" si="56"/>
        <v>1.9839850454472499</v>
      </c>
      <c r="Q82" s="4" t="s">
        <v>615</v>
      </c>
      <c r="R82" s="4">
        <v>1.94451602633486</v>
      </c>
      <c r="S82" s="4">
        <v>1.99697083873694</v>
      </c>
      <c r="T82" s="4">
        <f t="shared" si="57"/>
        <v>1.9707434325359001</v>
      </c>
      <c r="U82" s="4" t="s">
        <v>615</v>
      </c>
      <c r="V82" s="4">
        <v>1.9443240843565099</v>
      </c>
      <c r="W82" s="4">
        <v>2.0468029412982598</v>
      </c>
      <c r="X82" s="4">
        <f t="shared" si="58"/>
        <v>1.9955635128273848</v>
      </c>
      <c r="Y82" s="4" t="s">
        <v>615</v>
      </c>
      <c r="Z82" s="4">
        <v>1.9225590190055499</v>
      </c>
      <c r="AA82" s="4">
        <v>2.04437765912389</v>
      </c>
      <c r="AB82" s="4">
        <f t="shared" si="59"/>
        <v>1.9834683390647201</v>
      </c>
      <c r="AC82" s="4" t="s">
        <v>615</v>
      </c>
      <c r="AD82" s="4">
        <v>1.9371968716161201</v>
      </c>
      <c r="AE82" s="4">
        <v>2.25343256011808</v>
      </c>
      <c r="AF82" s="4">
        <f t="shared" si="60"/>
        <v>2.0953147158670999</v>
      </c>
      <c r="AG82" s="4" t="s">
        <v>615</v>
      </c>
      <c r="AH82" s="4">
        <v>1.9240619375160499</v>
      </c>
      <c r="AI82" s="4">
        <v>2.0770565949747701</v>
      </c>
      <c r="AJ82" s="4">
        <f t="shared" si="61"/>
        <v>2.0005592662454101</v>
      </c>
      <c r="AK82" s="4" t="s">
        <v>615</v>
      </c>
      <c r="AL82" s="4">
        <v>1.99236271080101</v>
      </c>
      <c r="AM82" s="4">
        <v>2.2976849686872201</v>
      </c>
      <c r="AN82" s="4">
        <f t="shared" si="62"/>
        <v>2.1450238397441153</v>
      </c>
      <c r="AP82" s="4">
        <f t="shared" si="63"/>
        <v>1.9690676222221983</v>
      </c>
      <c r="AQ82" s="4">
        <f t="shared" si="63"/>
        <v>1.9631725152398665</v>
      </c>
      <c r="AR82" s="4">
        <f t="shared" si="63"/>
        <v>1.9661200687310325</v>
      </c>
    </row>
    <row r="83" spans="1:44">
      <c r="A83" t="s">
        <v>616</v>
      </c>
      <c r="B83" s="4">
        <f t="shared" si="53"/>
        <v>1.0960101817614079</v>
      </c>
      <c r="C83" s="4">
        <f t="shared" si="53"/>
        <v>1.0926322479941606</v>
      </c>
      <c r="D83" s="4">
        <f t="shared" si="53"/>
        <v>1.0943212148777843</v>
      </c>
      <c r="F83" s="4">
        <v>1.09301478767121</v>
      </c>
      <c r="G83" s="4">
        <v>1.10206075064247</v>
      </c>
      <c r="H83" s="4">
        <f t="shared" si="54"/>
        <v>1.09753776915684</v>
      </c>
      <c r="I83" s="4" t="s">
        <v>616</v>
      </c>
      <c r="J83" s="4">
        <v>1.09015980267899</v>
      </c>
      <c r="K83" s="4">
        <v>1.1110472922291399</v>
      </c>
      <c r="L83" s="4">
        <f t="shared" si="55"/>
        <v>1.100603547454065</v>
      </c>
      <c r="M83" s="4" t="s">
        <v>616</v>
      </c>
      <c r="N83" s="4">
        <v>1.0860194121667299</v>
      </c>
      <c r="O83" s="4">
        <v>1.13037577960723</v>
      </c>
      <c r="P83" s="4">
        <f t="shared" si="56"/>
        <v>1.1081975958869799</v>
      </c>
      <c r="Q83" s="4" t="s">
        <v>616</v>
      </c>
      <c r="R83" s="4">
        <v>1.0872666688742201</v>
      </c>
      <c r="S83" s="4">
        <v>1.1150146244064301</v>
      </c>
      <c r="T83" s="4">
        <f t="shared" si="57"/>
        <v>1.1011406466403251</v>
      </c>
      <c r="U83" s="4" t="s">
        <v>616</v>
      </c>
      <c r="V83" s="4">
        <v>1.09097762326015</v>
      </c>
      <c r="W83" s="4">
        <v>1.15042943516129</v>
      </c>
      <c r="X83" s="4">
        <f t="shared" si="58"/>
        <v>1.1207035292107199</v>
      </c>
      <c r="Y83" s="4" t="s">
        <v>616</v>
      </c>
      <c r="Z83" s="4">
        <v>1.0794362978535601</v>
      </c>
      <c r="AA83" s="4">
        <v>1.14621135960045</v>
      </c>
      <c r="AB83" s="4">
        <f t="shared" si="59"/>
        <v>1.1128238287270049</v>
      </c>
      <c r="AC83" s="4" t="s">
        <v>616</v>
      </c>
      <c r="AD83" s="4">
        <v>1.0900922525363299</v>
      </c>
      <c r="AE83" s="4">
        <v>1.29644988112843</v>
      </c>
      <c r="AF83" s="4">
        <f t="shared" si="60"/>
        <v>1.1932710668323798</v>
      </c>
      <c r="AG83" s="4" t="s">
        <v>616</v>
      </c>
      <c r="AH83" s="4">
        <v>1.0829962012901999</v>
      </c>
      <c r="AI83" s="4">
        <v>1.1694424584534999</v>
      </c>
      <c r="AJ83" s="4">
        <f t="shared" si="61"/>
        <v>1.1262193298718499</v>
      </c>
      <c r="AK83" s="4" t="s">
        <v>616</v>
      </c>
      <c r="AL83" s="4">
        <v>1.1262307612124101</v>
      </c>
      <c r="AM83" s="4">
        <v>1.32630284928138</v>
      </c>
      <c r="AN83" s="4">
        <f t="shared" si="62"/>
        <v>1.226266805246895</v>
      </c>
      <c r="AP83" s="4">
        <f t="shared" si="63"/>
        <v>1.0960101817614079</v>
      </c>
      <c r="AQ83" s="4">
        <f t="shared" si="63"/>
        <v>1.0926322479941606</v>
      </c>
      <c r="AR83" s="4">
        <f t="shared" si="63"/>
        <v>1.0943212148777843</v>
      </c>
    </row>
    <row r="84" spans="1:44">
      <c r="A84" t="s">
        <v>617</v>
      </c>
      <c r="B84" s="4">
        <f t="shared" si="53"/>
        <v>0.40023150315802164</v>
      </c>
      <c r="C84" s="4">
        <f t="shared" si="53"/>
        <v>0.39808006624261505</v>
      </c>
      <c r="D84" s="4">
        <f t="shared" si="53"/>
        <v>0.39915578470031837</v>
      </c>
      <c r="F84" s="4">
        <v>0.399276973069154</v>
      </c>
      <c r="G84" s="4">
        <v>0.40197077722622898</v>
      </c>
      <c r="H84" s="4">
        <f t="shared" si="54"/>
        <v>0.40062387514769149</v>
      </c>
      <c r="I84" s="4" t="s">
        <v>617</v>
      </c>
      <c r="J84" s="4">
        <v>0.39836718657820203</v>
      </c>
      <c r="K84" s="4">
        <v>0.405679111132486</v>
      </c>
      <c r="L84" s="4">
        <f t="shared" si="55"/>
        <v>0.40202314885534401</v>
      </c>
      <c r="M84" s="4" t="s">
        <v>617</v>
      </c>
      <c r="N84" s="4">
        <v>0.399813663746728</v>
      </c>
      <c r="O84" s="4">
        <v>0.415266803055096</v>
      </c>
      <c r="P84" s="4">
        <f t="shared" si="56"/>
        <v>0.407540233400912</v>
      </c>
      <c r="Q84" s="4" t="s">
        <v>617</v>
      </c>
      <c r="R84" s="4">
        <v>0.398730016963669</v>
      </c>
      <c r="S84" s="4">
        <v>0.406773291290012</v>
      </c>
      <c r="T84" s="4">
        <f t="shared" si="57"/>
        <v>0.4027516541268405</v>
      </c>
      <c r="U84" s="4" t="s">
        <v>617</v>
      </c>
      <c r="V84" s="4">
        <v>0.40090259917985399</v>
      </c>
      <c r="W84" s="4">
        <v>0.42528303502046599</v>
      </c>
      <c r="X84" s="4">
        <f t="shared" si="58"/>
        <v>0.41309281710015999</v>
      </c>
      <c r="Y84" s="4" t="s">
        <v>617</v>
      </c>
      <c r="Z84" s="4">
        <v>0.396606901321369</v>
      </c>
      <c r="AA84" s="4">
        <v>0.417376377042386</v>
      </c>
      <c r="AB84" s="4">
        <f t="shared" si="59"/>
        <v>0.40699163918187753</v>
      </c>
      <c r="AC84" s="4" t="s">
        <v>617</v>
      </c>
      <c r="AD84" s="4">
        <v>0.39701898178994299</v>
      </c>
      <c r="AE84" s="4">
        <v>0.44796927992486002</v>
      </c>
      <c r="AF84" s="4">
        <f t="shared" si="60"/>
        <v>0.42249413085740151</v>
      </c>
      <c r="AG84" s="4" t="s">
        <v>617</v>
      </c>
      <c r="AH84" s="4">
        <v>0.40077256854379201</v>
      </c>
      <c r="AI84" s="4">
        <v>0.42689922778085199</v>
      </c>
      <c r="AJ84" s="4">
        <f t="shared" si="61"/>
        <v>0.41383589816232202</v>
      </c>
      <c r="AK84" s="4" t="s">
        <v>617</v>
      </c>
      <c r="AL84" s="4">
        <v>0.41666390212857701</v>
      </c>
      <c r="AM84" s="4">
        <v>0.464161934158902</v>
      </c>
      <c r="AN84" s="4">
        <f t="shared" si="62"/>
        <v>0.44041291814373951</v>
      </c>
      <c r="AP84" s="4">
        <f t="shared" si="63"/>
        <v>0.40023150315802164</v>
      </c>
      <c r="AQ84" s="4">
        <f t="shared" si="63"/>
        <v>0.39808006624261505</v>
      </c>
      <c r="AR84" s="4">
        <f t="shared" si="63"/>
        <v>0.39915578470031837</v>
      </c>
    </row>
    <row r="85" spans="1:44">
      <c r="A85" t="s">
        <v>618</v>
      </c>
      <c r="B85" s="4">
        <f t="shared" si="53"/>
        <v>3.6699423563023656</v>
      </c>
      <c r="C85" s="4">
        <f t="shared" si="53"/>
        <v>3.6653677135695459</v>
      </c>
      <c r="D85" s="4">
        <f t="shared" si="53"/>
        <v>3.6676550349359558</v>
      </c>
      <c r="F85" s="4">
        <v>3.6264172354305599</v>
      </c>
      <c r="G85" s="4">
        <v>3.6880776485931999</v>
      </c>
      <c r="H85" s="4">
        <f t="shared" si="54"/>
        <v>3.6572474420118799</v>
      </c>
      <c r="I85" s="4" t="s">
        <v>618</v>
      </c>
      <c r="J85" s="4">
        <v>3.5849323545996201</v>
      </c>
      <c r="K85" s="4">
        <v>3.7097230554126202</v>
      </c>
      <c r="L85" s="4">
        <f t="shared" si="55"/>
        <v>3.6473277050061199</v>
      </c>
      <c r="M85" s="4" t="s">
        <v>618</v>
      </c>
      <c r="N85" s="4">
        <v>3.4523817985185099</v>
      </c>
      <c r="O85" s="4">
        <v>3.7457081882167098</v>
      </c>
      <c r="P85" s="4">
        <f t="shared" si="56"/>
        <v>3.5990449933676096</v>
      </c>
      <c r="Q85" s="4" t="s">
        <v>618</v>
      </c>
      <c r="R85" s="4">
        <v>3.54019976760345</v>
      </c>
      <c r="S85" s="4">
        <v>3.7143208532871599</v>
      </c>
      <c r="T85" s="4">
        <f t="shared" si="57"/>
        <v>3.6272603104453047</v>
      </c>
      <c r="U85" s="4" t="s">
        <v>618</v>
      </c>
      <c r="V85" s="4">
        <v>3.5133233104425399</v>
      </c>
      <c r="W85" s="4">
        <v>3.7893546278044599</v>
      </c>
      <c r="X85" s="4">
        <f t="shared" si="58"/>
        <v>3.6513389691234996</v>
      </c>
      <c r="Y85" s="4" t="s">
        <v>618</v>
      </c>
      <c r="Z85" s="4">
        <v>3.37174287571368</v>
      </c>
      <c r="AA85" s="4">
        <v>3.73221654508635</v>
      </c>
      <c r="AB85" s="4">
        <f t="shared" si="59"/>
        <v>3.551979710400015</v>
      </c>
      <c r="AC85" s="4" t="s">
        <v>618</v>
      </c>
      <c r="AD85" s="4">
        <v>3.3569106244250699</v>
      </c>
      <c r="AE85" s="4">
        <v>4.1468406265561502</v>
      </c>
      <c r="AF85" s="4">
        <f t="shared" si="60"/>
        <v>3.75187562549061</v>
      </c>
      <c r="AG85" s="4" t="s">
        <v>618</v>
      </c>
      <c r="AH85" s="4">
        <v>3.21809224053148</v>
      </c>
      <c r="AI85" s="4">
        <v>3.7044286272391398</v>
      </c>
      <c r="AJ85" s="4">
        <f t="shared" si="61"/>
        <v>3.4612604338853101</v>
      </c>
      <c r="AK85" s="4" t="s">
        <v>618</v>
      </c>
      <c r="AL85" s="4">
        <v>3.2823404137657599</v>
      </c>
      <c r="AM85" s="4">
        <v>4.1843458214302798</v>
      </c>
      <c r="AN85" s="4">
        <f t="shared" si="62"/>
        <v>3.7333431175980198</v>
      </c>
      <c r="AP85" s="4">
        <f t="shared" si="63"/>
        <v>3.6699423563023656</v>
      </c>
      <c r="AQ85" s="4">
        <f t="shared" si="63"/>
        <v>3.6653677135695459</v>
      </c>
      <c r="AR85" s="4">
        <f t="shared" si="63"/>
        <v>3.6676550349359558</v>
      </c>
    </row>
    <row r="86" spans="1:44">
      <c r="A86" t="s">
        <v>619</v>
      </c>
      <c r="B86" s="4">
        <f t="shared" si="53"/>
        <v>4.0690721899872848</v>
      </c>
      <c r="C86" s="4">
        <f t="shared" si="53"/>
        <v>4.0620948745045338</v>
      </c>
      <c r="D86" s="4">
        <f t="shared" si="53"/>
        <v>4.0655835322459088</v>
      </c>
      <c r="F86" s="4">
        <v>4.0344869613475796</v>
      </c>
      <c r="G86" s="4">
        <v>4.0852901386251999</v>
      </c>
      <c r="H86" s="4">
        <f t="shared" si="54"/>
        <v>4.0598885499863897</v>
      </c>
      <c r="I86" s="4" t="s">
        <v>619</v>
      </c>
      <c r="J86" s="4">
        <v>4.0015229153003604</v>
      </c>
      <c r="K86" s="4">
        <v>4.10739812474021</v>
      </c>
      <c r="L86" s="4">
        <f t="shared" si="55"/>
        <v>4.0544605200202852</v>
      </c>
      <c r="M86" s="4" t="s">
        <v>619</v>
      </c>
      <c r="N86" s="4">
        <v>3.8926300578556998</v>
      </c>
      <c r="O86" s="4">
        <v>4.1380801841724502</v>
      </c>
      <c r="P86" s="4">
        <f t="shared" si="56"/>
        <v>4.0153551210140748</v>
      </c>
      <c r="Q86" s="4" t="s">
        <v>619</v>
      </c>
      <c r="R86" s="4">
        <v>3.9631268282463199</v>
      </c>
      <c r="S86" s="4">
        <v>4.10977971970319</v>
      </c>
      <c r="T86" s="4">
        <f t="shared" si="57"/>
        <v>4.0364532739747547</v>
      </c>
      <c r="U86" s="4" t="s">
        <v>619</v>
      </c>
      <c r="V86" s="4">
        <v>3.9410683375706301</v>
      </c>
      <c r="W86" s="4">
        <v>4.18127986084155</v>
      </c>
      <c r="X86" s="4">
        <f t="shared" si="58"/>
        <v>4.0611740992060898</v>
      </c>
      <c r="Y86" s="4" t="s">
        <v>619</v>
      </c>
      <c r="Z86" s="4">
        <v>3.8257695701030299</v>
      </c>
      <c r="AA86" s="4">
        <v>4.1350915754247604</v>
      </c>
      <c r="AB86" s="4">
        <f t="shared" si="59"/>
        <v>3.9804305727638951</v>
      </c>
      <c r="AC86" s="4" t="s">
        <v>619</v>
      </c>
      <c r="AD86" s="4">
        <v>3.8198491993207702</v>
      </c>
      <c r="AE86" s="4">
        <v>4.5267628296393196</v>
      </c>
      <c r="AF86" s="4">
        <f t="shared" si="60"/>
        <v>4.1733060144800449</v>
      </c>
      <c r="AG86" s="4" t="s">
        <v>619</v>
      </c>
      <c r="AH86" s="4">
        <v>3.7099252082255498</v>
      </c>
      <c r="AI86" s="4">
        <v>4.1396591932298996</v>
      </c>
      <c r="AJ86" s="4">
        <f t="shared" si="61"/>
        <v>3.9247922007277247</v>
      </c>
      <c r="AK86" s="4" t="s">
        <v>619</v>
      </c>
      <c r="AL86" s="4">
        <v>3.7872178776357401</v>
      </c>
      <c r="AM86" s="4">
        <v>4.5869039858265896</v>
      </c>
      <c r="AN86" s="4">
        <f t="shared" si="62"/>
        <v>4.1870609317311649</v>
      </c>
      <c r="AP86" s="4">
        <f t="shared" si="63"/>
        <v>4.0690721899872848</v>
      </c>
      <c r="AQ86" s="4">
        <f t="shared" si="63"/>
        <v>4.0620948745045338</v>
      </c>
      <c r="AR86" s="4">
        <f t="shared" si="63"/>
        <v>4.0655835322459088</v>
      </c>
    </row>
    <row r="87" spans="1:44">
      <c r="A87" t="s">
        <v>620</v>
      </c>
      <c r="B87" s="4">
        <f t="shared" si="53"/>
        <v>4.1319032009823031</v>
      </c>
      <c r="C87" s="4">
        <f t="shared" si="53"/>
        <v>4.1244080356918378</v>
      </c>
      <c r="D87" s="4">
        <f t="shared" si="53"/>
        <v>4.1281556183370709</v>
      </c>
      <c r="F87" s="4">
        <v>4.1039332770701504</v>
      </c>
      <c r="G87" s="4">
        <v>4.1464475156997596</v>
      </c>
      <c r="H87" s="4">
        <f t="shared" si="54"/>
        <v>4.125190396384955</v>
      </c>
      <c r="I87" s="4" t="s">
        <v>620</v>
      </c>
      <c r="J87" s="4">
        <v>4.0772744433413797</v>
      </c>
      <c r="K87" s="4">
        <v>4.1674538950823097</v>
      </c>
      <c r="L87" s="4">
        <f t="shared" si="55"/>
        <v>4.1223641692118447</v>
      </c>
      <c r="M87" s="4" t="s">
        <v>620</v>
      </c>
      <c r="N87" s="4">
        <v>3.9889245043328301</v>
      </c>
      <c r="O87" s="4">
        <v>4.19473543409834</v>
      </c>
      <c r="P87" s="4">
        <f t="shared" si="56"/>
        <v>4.0918299692155848</v>
      </c>
      <c r="Q87" s="4" t="s">
        <v>620</v>
      </c>
      <c r="R87" s="4">
        <v>4.0447511568294203</v>
      </c>
      <c r="S87" s="4">
        <v>4.1687551257644202</v>
      </c>
      <c r="T87" s="4">
        <f t="shared" si="57"/>
        <v>4.1067531412969203</v>
      </c>
      <c r="U87" s="4" t="s">
        <v>620</v>
      </c>
      <c r="V87" s="4">
        <v>4.0267107236889599</v>
      </c>
      <c r="W87" s="4">
        <v>4.2361328237897498</v>
      </c>
      <c r="X87" s="4">
        <f t="shared" si="58"/>
        <v>4.1314217737393548</v>
      </c>
      <c r="Y87" s="4" t="s">
        <v>620</v>
      </c>
      <c r="Z87" s="4">
        <v>3.93251839575874</v>
      </c>
      <c r="AA87" s="4">
        <v>4.1998916156538799</v>
      </c>
      <c r="AB87" s="4">
        <f t="shared" si="59"/>
        <v>4.0662050057063102</v>
      </c>
      <c r="AC87" s="4" t="s">
        <v>620</v>
      </c>
      <c r="AD87" s="4">
        <v>3.9334727291490998</v>
      </c>
      <c r="AE87" s="4">
        <v>4.56801456684566</v>
      </c>
      <c r="AF87" s="4">
        <f t="shared" si="60"/>
        <v>4.2507436479973801</v>
      </c>
      <c r="AG87" s="4" t="s">
        <v>620</v>
      </c>
      <c r="AH87" s="4">
        <v>3.8486809792212302</v>
      </c>
      <c r="AI87" s="4">
        <v>4.2283736525069999</v>
      </c>
      <c r="AJ87" s="4">
        <f t="shared" si="61"/>
        <v>4.0385273158641155</v>
      </c>
      <c r="AK87" s="4" t="s">
        <v>620</v>
      </c>
      <c r="AL87" s="4">
        <v>3.9339663362794202</v>
      </c>
      <c r="AM87" s="4">
        <v>4.6408327069749902</v>
      </c>
      <c r="AN87" s="4">
        <f t="shared" si="62"/>
        <v>4.2873995216272052</v>
      </c>
      <c r="AP87" s="4">
        <f t="shared" si="63"/>
        <v>4.1319032009823031</v>
      </c>
      <c r="AQ87" s="4">
        <f t="shared" si="63"/>
        <v>4.1244080356918378</v>
      </c>
      <c r="AR87" s="4">
        <f t="shared" si="63"/>
        <v>4.1281556183370709</v>
      </c>
    </row>
    <row r="88" spans="1:44">
      <c r="A88" t="s">
        <v>621</v>
      </c>
      <c r="B88" s="4">
        <f t="shared" si="53"/>
        <v>3.9931258008348696</v>
      </c>
      <c r="C88" s="4">
        <f t="shared" si="53"/>
        <v>3.9842502023208577</v>
      </c>
      <c r="D88" s="4">
        <f t="shared" si="53"/>
        <v>3.9886880015778639</v>
      </c>
      <c r="F88" s="4">
        <v>3.9700563579239501</v>
      </c>
      <c r="G88" s="4">
        <v>4.0054903459966402</v>
      </c>
      <c r="H88" s="4">
        <f t="shared" si="54"/>
        <v>3.9877733519602954</v>
      </c>
      <c r="I88" s="4" t="s">
        <v>621</v>
      </c>
      <c r="J88" s="4">
        <v>3.9480682951494801</v>
      </c>
      <c r="K88" s="4">
        <v>4.0257348579376204</v>
      </c>
      <c r="L88" s="4">
        <f t="shared" si="55"/>
        <v>3.9869015765435503</v>
      </c>
      <c r="M88" s="4" t="s">
        <v>621</v>
      </c>
      <c r="N88" s="4">
        <v>3.8772919341360699</v>
      </c>
      <c r="O88" s="4">
        <v>4.0509739043594202</v>
      </c>
      <c r="P88" s="4">
        <f t="shared" si="56"/>
        <v>3.9641329192477448</v>
      </c>
      <c r="Q88" s="4" t="s">
        <v>621</v>
      </c>
      <c r="R88" s="4">
        <v>3.9208100474035601</v>
      </c>
      <c r="S88" s="4">
        <v>4.0262211106565999</v>
      </c>
      <c r="T88" s="4">
        <f t="shared" si="57"/>
        <v>3.9735155790300798</v>
      </c>
      <c r="U88" s="4" t="s">
        <v>621</v>
      </c>
      <c r="V88" s="4">
        <v>3.90619751605634</v>
      </c>
      <c r="W88" s="4">
        <v>4.0892994461679599</v>
      </c>
      <c r="X88" s="4">
        <f t="shared" si="58"/>
        <v>3.9977484811121498</v>
      </c>
      <c r="Y88" s="4" t="s">
        <v>621</v>
      </c>
      <c r="Z88" s="4">
        <v>3.8294817293071999</v>
      </c>
      <c r="AA88" s="4">
        <v>4.0618722609419597</v>
      </c>
      <c r="AB88" s="4">
        <f t="shared" si="59"/>
        <v>3.9456769951245798</v>
      </c>
      <c r="AC88" s="4" t="s">
        <v>621</v>
      </c>
      <c r="AD88" s="4">
        <v>3.83553237670924</v>
      </c>
      <c r="AE88" s="4">
        <v>4.4061507283920198</v>
      </c>
      <c r="AF88" s="4">
        <f t="shared" si="60"/>
        <v>4.1208415525506297</v>
      </c>
      <c r="AG88" s="4" t="s">
        <v>621</v>
      </c>
      <c r="AH88" s="4">
        <v>3.77118381513265</v>
      </c>
      <c r="AI88" s="4">
        <v>4.1066873277868101</v>
      </c>
      <c r="AJ88" s="4">
        <f t="shared" si="61"/>
        <v>3.9389355714597301</v>
      </c>
      <c r="AK88" s="4" t="s">
        <v>621</v>
      </c>
      <c r="AL88" s="4">
        <v>3.8596545842329801</v>
      </c>
      <c r="AM88" s="4">
        <v>4.4828975956867003</v>
      </c>
      <c r="AN88" s="4">
        <f t="shared" si="62"/>
        <v>4.1712760899598402</v>
      </c>
      <c r="AP88" s="4">
        <f t="shared" si="63"/>
        <v>3.9931258008348696</v>
      </c>
      <c r="AQ88" s="4">
        <f t="shared" si="63"/>
        <v>3.9842502023208577</v>
      </c>
      <c r="AR88" s="4">
        <f t="shared" si="63"/>
        <v>3.9886880015778639</v>
      </c>
    </row>
    <row r="89" spans="1:44">
      <c r="A89" t="s">
        <v>622</v>
      </c>
      <c r="B89" s="4">
        <f t="shared" si="53"/>
        <v>3.7404767017767018</v>
      </c>
      <c r="C89" s="4">
        <f t="shared" si="53"/>
        <v>3.731667880066762</v>
      </c>
      <c r="D89" s="4">
        <f t="shared" si="53"/>
        <v>3.7360722909217321</v>
      </c>
      <c r="F89" s="4">
        <v>3.7222461413947898</v>
      </c>
      <c r="G89" s="4">
        <v>3.7515429008146701</v>
      </c>
      <c r="H89" s="4">
        <f t="shared" si="54"/>
        <v>3.73689452110473</v>
      </c>
      <c r="I89" s="4" t="s">
        <v>622</v>
      </c>
      <c r="J89" s="4">
        <v>3.7048701385307798</v>
      </c>
      <c r="K89" s="4">
        <v>3.7704862799650201</v>
      </c>
      <c r="L89" s="4">
        <f t="shared" si="55"/>
        <v>3.7376782092478997</v>
      </c>
      <c r="M89" s="4" t="s">
        <v>622</v>
      </c>
      <c r="N89" s="4">
        <v>3.6476768839224101</v>
      </c>
      <c r="O89" s="4">
        <v>3.7953516394595002</v>
      </c>
      <c r="P89" s="4">
        <f t="shared" si="56"/>
        <v>3.7215142616909551</v>
      </c>
      <c r="Q89" s="4" t="s">
        <v>622</v>
      </c>
      <c r="R89" s="4">
        <v>3.6810630800831499</v>
      </c>
      <c r="S89" s="4">
        <v>3.7710982855877999</v>
      </c>
      <c r="T89" s="4">
        <f t="shared" si="57"/>
        <v>3.7260806828354749</v>
      </c>
      <c r="U89" s="4" t="s">
        <v>622</v>
      </c>
      <c r="V89" s="4">
        <v>3.66938704281963</v>
      </c>
      <c r="W89" s="4">
        <v>3.83002257284264</v>
      </c>
      <c r="X89" s="4">
        <f t="shared" si="58"/>
        <v>3.7497048078311348</v>
      </c>
      <c r="Y89" s="4" t="s">
        <v>622</v>
      </c>
      <c r="Z89" s="4">
        <v>3.6071891928706301</v>
      </c>
      <c r="AA89" s="4">
        <v>3.8100249814973499</v>
      </c>
      <c r="AB89" s="4">
        <f t="shared" si="59"/>
        <v>3.70860708718399</v>
      </c>
      <c r="AC89" s="4" t="s">
        <v>622</v>
      </c>
      <c r="AD89" s="4">
        <v>3.6166222507647099</v>
      </c>
      <c r="AE89" s="4">
        <v>4.1306259134806496</v>
      </c>
      <c r="AF89" s="4">
        <f t="shared" si="60"/>
        <v>3.8736240821226797</v>
      </c>
      <c r="AG89" s="4" t="s">
        <v>622</v>
      </c>
      <c r="AH89" s="4">
        <v>3.56809758056189</v>
      </c>
      <c r="AI89" s="4">
        <v>3.8648409584081</v>
      </c>
      <c r="AJ89" s="4">
        <f t="shared" si="61"/>
        <v>3.7164692694849952</v>
      </c>
      <c r="AK89" s="4" t="s">
        <v>622</v>
      </c>
      <c r="AL89" s="4">
        <v>3.65564115919527</v>
      </c>
      <c r="AM89" s="4">
        <v>4.2050295843736798</v>
      </c>
      <c r="AN89" s="4">
        <f t="shared" si="62"/>
        <v>3.9303353717844747</v>
      </c>
      <c r="AP89" s="4">
        <f t="shared" si="63"/>
        <v>3.7404767017767018</v>
      </c>
      <c r="AQ89" s="4">
        <f t="shared" si="63"/>
        <v>3.731667880066762</v>
      </c>
      <c r="AR89" s="4">
        <f t="shared" si="63"/>
        <v>3.7360722909217321</v>
      </c>
    </row>
    <row r="90" spans="1:44">
      <c r="A90" t="s">
        <v>623</v>
      </c>
      <c r="B90" s="4">
        <f t="shared" si="53"/>
        <v>2.7882397931727354</v>
      </c>
      <c r="C90" s="4">
        <f t="shared" si="53"/>
        <v>2.7840132935128712</v>
      </c>
      <c r="D90" s="4">
        <f t="shared" si="53"/>
        <v>2.7861265433428031</v>
      </c>
      <c r="F90" s="4">
        <v>2.7774040832295901</v>
      </c>
      <c r="G90" s="4">
        <v>2.79629478797749</v>
      </c>
      <c r="H90" s="4">
        <f t="shared" si="54"/>
        <v>2.78684943560354</v>
      </c>
      <c r="I90" s="4" t="s">
        <v>623</v>
      </c>
      <c r="J90" s="4">
        <v>2.7670762971900298</v>
      </c>
      <c r="K90" s="4">
        <v>2.8080005873890799</v>
      </c>
      <c r="L90" s="4">
        <f t="shared" si="55"/>
        <v>2.7875384422895548</v>
      </c>
      <c r="M90" s="4" t="s">
        <v>623</v>
      </c>
      <c r="N90" s="4">
        <v>2.7387086835566898</v>
      </c>
      <c r="O90" s="4">
        <v>2.8334072014377201</v>
      </c>
      <c r="P90" s="4">
        <f t="shared" si="56"/>
        <v>2.7860579424972052</v>
      </c>
      <c r="Q90" s="4" t="s">
        <v>623</v>
      </c>
      <c r="R90" s="4">
        <v>2.7526510228352299</v>
      </c>
      <c r="S90" s="4">
        <v>2.81081753777549</v>
      </c>
      <c r="T90" s="4">
        <f t="shared" si="57"/>
        <v>2.78173428030536</v>
      </c>
      <c r="U90" s="4" t="s">
        <v>623</v>
      </c>
      <c r="V90" s="4">
        <v>2.7473438097831999</v>
      </c>
      <c r="W90" s="4">
        <v>2.8596836183269998</v>
      </c>
      <c r="X90" s="4">
        <f t="shared" si="58"/>
        <v>2.8035137140551001</v>
      </c>
      <c r="Y90" s="4" t="s">
        <v>623</v>
      </c>
      <c r="Z90" s="4">
        <v>2.7143017768553301</v>
      </c>
      <c r="AA90" s="4">
        <v>2.85213991435376</v>
      </c>
      <c r="AB90" s="4">
        <f t="shared" si="59"/>
        <v>2.7832208456045451</v>
      </c>
      <c r="AC90" s="4" t="s">
        <v>623</v>
      </c>
      <c r="AD90" s="4">
        <v>2.7258646697634301</v>
      </c>
      <c r="AE90" s="4">
        <v>3.1069066189961698</v>
      </c>
      <c r="AF90" s="4">
        <f t="shared" si="60"/>
        <v>2.9163856443798002</v>
      </c>
      <c r="AG90" s="4" t="s">
        <v>623</v>
      </c>
      <c r="AH90" s="4">
        <v>2.7065530793336499</v>
      </c>
      <c r="AI90" s="4">
        <v>2.9126461028573298</v>
      </c>
      <c r="AJ90" s="4">
        <f t="shared" si="61"/>
        <v>2.8095995910954898</v>
      </c>
      <c r="AK90" s="4" t="s">
        <v>623</v>
      </c>
      <c r="AL90" s="4">
        <v>2.7770970691866399</v>
      </c>
      <c r="AM90" s="4">
        <v>3.16083861950922</v>
      </c>
      <c r="AN90" s="4">
        <f t="shared" si="62"/>
        <v>2.9689678443479299</v>
      </c>
      <c r="AP90" s="4">
        <f t="shared" si="63"/>
        <v>2.7882397931727354</v>
      </c>
      <c r="AQ90" s="4">
        <f t="shared" si="63"/>
        <v>2.7840132935128712</v>
      </c>
      <c r="AR90" s="4">
        <f t="shared" si="63"/>
        <v>2.7861265433428031</v>
      </c>
    </row>
    <row r="91" spans="1:44">
      <c r="A91" t="s">
        <v>624</v>
      </c>
      <c r="B91" s="4">
        <f t="shared" si="53"/>
        <v>1.3030998708366577</v>
      </c>
      <c r="C91" s="4">
        <f t="shared" si="53"/>
        <v>1.300131086276529</v>
      </c>
      <c r="D91" s="4">
        <f t="shared" si="53"/>
        <v>1.3016154785565937</v>
      </c>
      <c r="F91" s="4">
        <v>1.30004358536428</v>
      </c>
      <c r="G91" s="4">
        <v>1.30769338801628</v>
      </c>
      <c r="H91" s="4">
        <f t="shared" si="54"/>
        <v>1.3038684866902801</v>
      </c>
      <c r="I91" s="4" t="s">
        <v>624</v>
      </c>
      <c r="J91" s="4">
        <v>1.29713056327342</v>
      </c>
      <c r="K91" s="4">
        <v>1.3149012068619801</v>
      </c>
      <c r="L91" s="4">
        <f t="shared" si="55"/>
        <v>1.3060158850676999</v>
      </c>
      <c r="M91" s="4" t="s">
        <v>624</v>
      </c>
      <c r="N91" s="4">
        <v>1.2898593201600199</v>
      </c>
      <c r="O91" s="4">
        <v>1.33235818919946</v>
      </c>
      <c r="P91" s="4">
        <f t="shared" si="56"/>
        <v>1.31110875467974</v>
      </c>
      <c r="Q91" s="4" t="s">
        <v>624</v>
      </c>
      <c r="R91" s="4">
        <v>1.2913299244413201</v>
      </c>
      <c r="S91" s="4">
        <v>1.31654303652299</v>
      </c>
      <c r="T91" s="4">
        <f t="shared" si="57"/>
        <v>1.3039364804821552</v>
      </c>
      <c r="U91" s="4" t="s">
        <v>624</v>
      </c>
      <c r="V91" s="4">
        <v>1.2919759599042799</v>
      </c>
      <c r="W91" s="4">
        <v>1.3537988114310999</v>
      </c>
      <c r="X91" s="4">
        <f t="shared" si="58"/>
        <v>1.3228873856676899</v>
      </c>
      <c r="Y91" s="4" t="s">
        <v>624</v>
      </c>
      <c r="Z91" s="4">
        <v>1.27998397662759</v>
      </c>
      <c r="AA91" s="4">
        <v>1.3452579804296401</v>
      </c>
      <c r="AB91" s="4">
        <f t="shared" si="59"/>
        <v>1.3126209785286149</v>
      </c>
      <c r="AC91" s="4" t="s">
        <v>624</v>
      </c>
      <c r="AD91" s="4">
        <v>1.2799626406770901</v>
      </c>
      <c r="AE91" s="4">
        <v>1.4935261942912199</v>
      </c>
      <c r="AF91" s="4">
        <f t="shared" si="60"/>
        <v>1.386744417484155</v>
      </c>
      <c r="AG91" s="4" t="s">
        <v>624</v>
      </c>
      <c r="AH91" s="4">
        <v>1.28562483271572</v>
      </c>
      <c r="AI91" s="4">
        <v>1.3816381298364799</v>
      </c>
      <c r="AJ91" s="4">
        <f t="shared" si="61"/>
        <v>1.3336314812760999</v>
      </c>
      <c r="AK91" s="4" t="s">
        <v>624</v>
      </c>
      <c r="AL91" s="4">
        <v>1.31651998370649</v>
      </c>
      <c r="AM91" s="4">
        <v>1.5209626628927599</v>
      </c>
      <c r="AN91" s="4">
        <f t="shared" si="62"/>
        <v>1.4187413232996251</v>
      </c>
      <c r="AP91" s="4">
        <f t="shared" si="63"/>
        <v>1.3030998708366577</v>
      </c>
      <c r="AQ91" s="4">
        <f t="shared" si="63"/>
        <v>1.300131086276529</v>
      </c>
      <c r="AR91" s="4">
        <f t="shared" si="63"/>
        <v>1.3016154785565937</v>
      </c>
    </row>
    <row r="92" spans="1:44">
      <c r="A92" t="s">
        <v>625</v>
      </c>
      <c r="B92" s="4">
        <f t="shared" si="53"/>
        <v>0.39641292317756188</v>
      </c>
      <c r="C92" s="4">
        <f t="shared" si="53"/>
        <v>0.39194449682779148</v>
      </c>
      <c r="D92" s="4">
        <f t="shared" si="53"/>
        <v>0.39417871000267674</v>
      </c>
      <c r="F92" s="4">
        <v>0.39408169139667798</v>
      </c>
      <c r="G92" s="4">
        <v>0.39573260865026599</v>
      </c>
      <c r="H92" s="4">
        <f t="shared" si="54"/>
        <v>0.39490715002347199</v>
      </c>
      <c r="I92" s="4" t="s">
        <v>625</v>
      </c>
      <c r="J92" s="4">
        <v>0.39185973610552299</v>
      </c>
      <c r="K92" s="4">
        <v>0.39934315273106202</v>
      </c>
      <c r="L92" s="4">
        <f t="shared" si="55"/>
        <v>0.39560144441829248</v>
      </c>
      <c r="M92" s="4" t="s">
        <v>625</v>
      </c>
      <c r="N92" s="4">
        <v>0.39497982315368602</v>
      </c>
      <c r="O92" s="4">
        <v>0.40635555131325801</v>
      </c>
      <c r="P92" s="4">
        <f t="shared" si="56"/>
        <v>0.40066768723347201</v>
      </c>
      <c r="Q92" s="4" t="s">
        <v>625</v>
      </c>
      <c r="R92" s="4">
        <v>0.39254551488267397</v>
      </c>
      <c r="S92" s="4">
        <v>0.39889728777851702</v>
      </c>
      <c r="T92" s="4">
        <f t="shared" si="57"/>
        <v>0.39572140133059552</v>
      </c>
      <c r="U92" s="4" t="s">
        <v>625</v>
      </c>
      <c r="V92" s="4">
        <v>0.39212816647184801</v>
      </c>
      <c r="W92" s="4">
        <v>0.41477981175743101</v>
      </c>
      <c r="X92" s="4">
        <f t="shared" si="58"/>
        <v>0.40345398911463948</v>
      </c>
      <c r="Y92" s="4" t="s">
        <v>625</v>
      </c>
      <c r="Z92" s="4">
        <v>0.38878950217709801</v>
      </c>
      <c r="AA92" s="4">
        <v>0.40282659978270902</v>
      </c>
      <c r="AB92" s="4">
        <f t="shared" si="59"/>
        <v>0.39580805097990351</v>
      </c>
      <c r="AC92" s="4" t="s">
        <v>625</v>
      </c>
      <c r="AD92" s="4">
        <v>0.38313543701400099</v>
      </c>
      <c r="AE92" s="4">
        <v>0.420584500535851</v>
      </c>
      <c r="AF92" s="4">
        <f t="shared" si="60"/>
        <v>0.40185996877492602</v>
      </c>
      <c r="AG92" s="4" t="s">
        <v>625</v>
      </c>
      <c r="AH92" s="4">
        <v>0.39292782943811599</v>
      </c>
      <c r="AI92" s="4">
        <v>0.41185819153140002</v>
      </c>
      <c r="AJ92" s="4">
        <f t="shared" si="61"/>
        <v>0.40239301048475801</v>
      </c>
      <c r="AK92" s="4" t="s">
        <v>625</v>
      </c>
      <c r="AL92" s="4">
        <v>0.40018420873398802</v>
      </c>
      <c r="AM92" s="4">
        <v>0.43563032217275</v>
      </c>
      <c r="AN92" s="4">
        <f t="shared" si="62"/>
        <v>0.41790726545336898</v>
      </c>
      <c r="AP92" s="4">
        <f t="shared" si="63"/>
        <v>0.39641292317756188</v>
      </c>
      <c r="AQ92" s="4">
        <f t="shared" si="63"/>
        <v>0.39194449682779148</v>
      </c>
      <c r="AR92" s="4">
        <f t="shared" si="63"/>
        <v>0.39417871000267674</v>
      </c>
    </row>
    <row r="93" spans="1:44">
      <c r="A93" t="s">
        <v>626</v>
      </c>
      <c r="B93" s="4">
        <f t="shared" si="53"/>
        <v>4.8322959484318053</v>
      </c>
      <c r="C93" s="4">
        <f t="shared" si="53"/>
        <v>4.819278858723032</v>
      </c>
      <c r="D93" s="4">
        <f t="shared" si="53"/>
        <v>4.8257874035774186</v>
      </c>
      <c r="F93" s="4">
        <v>4.7813210762533398</v>
      </c>
      <c r="G93" s="4">
        <v>4.8668282259167999</v>
      </c>
      <c r="H93" s="4">
        <f t="shared" si="54"/>
        <v>4.8240746510850698</v>
      </c>
      <c r="I93" s="4" t="s">
        <v>626</v>
      </c>
      <c r="J93" s="4">
        <v>4.7327356512082401</v>
      </c>
      <c r="K93" s="4">
        <v>4.9121487165233599</v>
      </c>
      <c r="L93" s="4">
        <f t="shared" si="55"/>
        <v>4.8224421838657996</v>
      </c>
      <c r="M93" s="4" t="s">
        <v>626</v>
      </c>
      <c r="N93" s="4">
        <v>4.5713343732249099</v>
      </c>
      <c r="O93" s="4">
        <v>4.9815471200130697</v>
      </c>
      <c r="P93" s="4">
        <f t="shared" si="56"/>
        <v>4.7764407466189898</v>
      </c>
      <c r="Q93" s="4" t="s">
        <v>626</v>
      </c>
      <c r="R93" s="4">
        <v>4.6617203352047403</v>
      </c>
      <c r="S93" s="4">
        <v>4.9253803046566897</v>
      </c>
      <c r="T93" s="4">
        <f t="shared" si="57"/>
        <v>4.7935503199307146</v>
      </c>
      <c r="U93" s="4" t="s">
        <v>626</v>
      </c>
      <c r="V93" s="4">
        <v>4.6318921543045599</v>
      </c>
      <c r="W93" s="4">
        <v>4.9756243364567903</v>
      </c>
      <c r="X93" s="4">
        <f t="shared" si="58"/>
        <v>4.8037582453806751</v>
      </c>
      <c r="Y93" s="4" t="s">
        <v>626</v>
      </c>
      <c r="Z93" s="4">
        <v>4.4550364568934802</v>
      </c>
      <c r="AA93" s="4">
        <v>5.0156416959606203</v>
      </c>
      <c r="AB93" s="4">
        <f t="shared" si="59"/>
        <v>4.7353390764270502</v>
      </c>
      <c r="AC93" s="4" t="s">
        <v>626</v>
      </c>
      <c r="AD93" s="4">
        <v>4.3841550991080096</v>
      </c>
      <c r="AE93" s="4">
        <v>5.3286980322796902</v>
      </c>
      <c r="AF93" s="4">
        <f t="shared" si="60"/>
        <v>4.8564265656938499</v>
      </c>
      <c r="AG93" s="4" t="s">
        <v>626</v>
      </c>
      <c r="AH93" s="4">
        <v>4.3112441076529704</v>
      </c>
      <c r="AI93" s="4">
        <v>5.0030407837402304</v>
      </c>
      <c r="AJ93" s="4">
        <f t="shared" si="61"/>
        <v>4.6571424456966</v>
      </c>
      <c r="AK93" s="4" t="s">
        <v>626</v>
      </c>
      <c r="AL93" s="4">
        <v>4.2168544235924399</v>
      </c>
      <c r="AM93" s="4">
        <v>5.21438124940856</v>
      </c>
      <c r="AN93" s="4">
        <f t="shared" si="62"/>
        <v>4.7156178365004999</v>
      </c>
      <c r="AP93" s="4">
        <f t="shared" si="63"/>
        <v>4.8322959484318053</v>
      </c>
      <c r="AQ93" s="4">
        <f t="shared" si="63"/>
        <v>4.819278858723032</v>
      </c>
      <c r="AR93" s="4">
        <f t="shared" si="63"/>
        <v>4.8257874035774186</v>
      </c>
    </row>
    <row r="94" spans="1:44">
      <c r="A94" t="s">
        <v>627</v>
      </c>
      <c r="B94" s="4">
        <f t="shared" si="53"/>
        <v>5.2682253152562808</v>
      </c>
      <c r="C94" s="4">
        <f t="shared" si="53"/>
        <v>5.2541261911243895</v>
      </c>
      <c r="D94" s="4">
        <f t="shared" si="53"/>
        <v>5.2611757531903338</v>
      </c>
      <c r="F94" s="4">
        <v>5.2234769174073099</v>
      </c>
      <c r="G94" s="4">
        <v>5.2972349807988497</v>
      </c>
      <c r="H94" s="4">
        <f t="shared" si="54"/>
        <v>5.2603559491030794</v>
      </c>
      <c r="I94" s="4" t="s">
        <v>627</v>
      </c>
      <c r="J94" s="4">
        <v>5.1808261007075096</v>
      </c>
      <c r="K94" s="4">
        <v>5.3383230459573197</v>
      </c>
      <c r="L94" s="4">
        <f t="shared" si="55"/>
        <v>5.2595745733324151</v>
      </c>
      <c r="M94" s="4" t="s">
        <v>627</v>
      </c>
      <c r="N94" s="4">
        <v>5.0496702811266196</v>
      </c>
      <c r="O94" s="4">
        <v>5.4049452288197397</v>
      </c>
      <c r="P94" s="4">
        <f t="shared" si="56"/>
        <v>5.2273077549731797</v>
      </c>
      <c r="Q94" s="4" t="s">
        <v>627</v>
      </c>
      <c r="R94" s="4">
        <v>5.1173330705230002</v>
      </c>
      <c r="S94" s="4">
        <v>5.3449629078371004</v>
      </c>
      <c r="T94" s="4">
        <f t="shared" si="57"/>
        <v>5.2311479891800499</v>
      </c>
      <c r="U94" s="4" t="s">
        <v>627</v>
      </c>
      <c r="V94" s="4">
        <v>5.0901928384887496</v>
      </c>
      <c r="W94" s="4">
        <v>5.39236112883387</v>
      </c>
      <c r="X94" s="4">
        <f t="shared" si="58"/>
        <v>5.2412769836613098</v>
      </c>
      <c r="Y94" s="4" t="s">
        <v>627</v>
      </c>
      <c r="Z94" s="4">
        <v>4.9532018193625298</v>
      </c>
      <c r="AA94" s="4">
        <v>5.4486951597842603</v>
      </c>
      <c r="AB94" s="4">
        <f t="shared" si="59"/>
        <v>5.2009484895733955</v>
      </c>
      <c r="AC94" s="4" t="s">
        <v>627</v>
      </c>
      <c r="AD94" s="4">
        <v>4.8803153829817401</v>
      </c>
      <c r="AE94" s="4">
        <v>5.7332178949120598</v>
      </c>
      <c r="AF94" s="4">
        <f t="shared" si="60"/>
        <v>5.3067666389469004</v>
      </c>
      <c r="AG94" s="4" t="s">
        <v>627</v>
      </c>
      <c r="AH94" s="4">
        <v>4.84462474791611</v>
      </c>
      <c r="AI94" s="4">
        <v>5.4637733414585696</v>
      </c>
      <c r="AJ94" s="4">
        <f t="shared" si="61"/>
        <v>5.1541990446873402</v>
      </c>
      <c r="AK94" s="4" t="s">
        <v>627</v>
      </c>
      <c r="AL94" s="4">
        <v>4.7583606831160603</v>
      </c>
      <c r="AM94" s="4">
        <v>5.6594272687975602</v>
      </c>
      <c r="AN94" s="4">
        <f t="shared" si="62"/>
        <v>5.2088939759568103</v>
      </c>
      <c r="AP94" s="4">
        <f t="shared" si="63"/>
        <v>5.2682253152562808</v>
      </c>
      <c r="AQ94" s="4">
        <f t="shared" si="63"/>
        <v>5.2541261911243895</v>
      </c>
      <c r="AR94" s="4">
        <f t="shared" si="63"/>
        <v>5.2611757531903338</v>
      </c>
    </row>
    <row r="95" spans="1:44">
      <c r="A95" t="s">
        <v>628</v>
      </c>
      <c r="B95" s="4">
        <f t="shared" si="53"/>
        <v>5.3291584265563277</v>
      </c>
      <c r="C95" s="4">
        <f t="shared" si="53"/>
        <v>5.3152140534474874</v>
      </c>
      <c r="D95" s="4">
        <f t="shared" si="53"/>
        <v>5.3221862400019075</v>
      </c>
      <c r="F95" s="4">
        <v>5.2971241576010701</v>
      </c>
      <c r="G95" s="4">
        <v>5.3598798271000199</v>
      </c>
      <c r="H95" s="4">
        <f t="shared" si="54"/>
        <v>5.328501992350545</v>
      </c>
      <c r="I95" s="4" t="s">
        <v>628</v>
      </c>
      <c r="J95" s="4">
        <v>5.2665914950030901</v>
      </c>
      <c r="K95" s="4">
        <v>5.4024518926125902</v>
      </c>
      <c r="L95" s="4">
        <f t="shared" si="55"/>
        <v>5.3345216938078401</v>
      </c>
      <c r="M95" s="4" t="s">
        <v>628</v>
      </c>
      <c r="N95" s="4">
        <v>5.1608742855527296</v>
      </c>
      <c r="O95" s="4">
        <v>5.4701647522470003</v>
      </c>
      <c r="P95" s="4">
        <f t="shared" si="56"/>
        <v>5.3155195188998654</v>
      </c>
      <c r="Q95" s="4" t="s">
        <v>628</v>
      </c>
      <c r="R95" s="4">
        <v>5.2099346361428296</v>
      </c>
      <c r="S95" s="4">
        <v>5.4072560438486601</v>
      </c>
      <c r="T95" s="4">
        <f t="shared" si="57"/>
        <v>5.3085953399957448</v>
      </c>
      <c r="U95" s="4" t="s">
        <v>628</v>
      </c>
      <c r="V95" s="4">
        <v>5.18477756254204</v>
      </c>
      <c r="W95" s="4">
        <v>5.4515434869007002</v>
      </c>
      <c r="X95" s="4">
        <f t="shared" si="58"/>
        <v>5.3181605247213701</v>
      </c>
      <c r="Y95" s="4" t="s">
        <v>628</v>
      </c>
      <c r="Z95" s="4">
        <v>5.0787893543289702</v>
      </c>
      <c r="AA95" s="4">
        <v>5.5164526435017498</v>
      </c>
      <c r="AB95" s="4">
        <f t="shared" si="59"/>
        <v>5.2976209989153595</v>
      </c>
      <c r="AC95" s="4" t="s">
        <v>628</v>
      </c>
      <c r="AD95" s="4">
        <v>5.0070375743509903</v>
      </c>
      <c r="AE95" s="4">
        <v>5.7787552672345397</v>
      </c>
      <c r="AF95" s="4">
        <f t="shared" si="60"/>
        <v>5.3928964207927645</v>
      </c>
      <c r="AG95" s="4" t="s">
        <v>628</v>
      </c>
      <c r="AH95" s="4">
        <v>4.9973192801311699</v>
      </c>
      <c r="AI95" s="4">
        <v>5.5510519724033598</v>
      </c>
      <c r="AJ95" s="4">
        <f t="shared" si="61"/>
        <v>5.2741856262672648</v>
      </c>
      <c r="AK95" s="4" t="s">
        <v>628</v>
      </c>
      <c r="AL95" s="4">
        <v>4.9224932708717697</v>
      </c>
      <c r="AM95" s="4">
        <v>5.7371025665179403</v>
      </c>
      <c r="AN95" s="4">
        <f t="shared" si="62"/>
        <v>5.3297979186948545</v>
      </c>
      <c r="AP95" s="4">
        <f t="shared" si="63"/>
        <v>5.3291584265563277</v>
      </c>
      <c r="AQ95" s="4">
        <f t="shared" si="63"/>
        <v>5.3152140534474874</v>
      </c>
      <c r="AR95" s="4">
        <f t="shared" si="63"/>
        <v>5.3221862400019075</v>
      </c>
    </row>
    <row r="96" spans="1:44">
      <c r="A96" t="s">
        <v>629</v>
      </c>
      <c r="B96" s="4">
        <f t="shared" si="53"/>
        <v>5.1767381621095794</v>
      </c>
      <c r="C96" s="4">
        <f t="shared" si="53"/>
        <v>5.1598277741955201</v>
      </c>
      <c r="D96" s="4">
        <f t="shared" si="53"/>
        <v>5.1682829681525488</v>
      </c>
      <c r="F96" s="4">
        <v>5.1502586207449204</v>
      </c>
      <c r="G96" s="4">
        <v>5.20285991833717</v>
      </c>
      <c r="H96" s="4">
        <f t="shared" si="54"/>
        <v>5.1765592695410447</v>
      </c>
      <c r="I96" s="4" t="s">
        <v>629</v>
      </c>
      <c r="J96" s="4">
        <v>5.12502030788173</v>
      </c>
      <c r="K96" s="4">
        <v>5.2438749307221801</v>
      </c>
      <c r="L96" s="4">
        <f t="shared" si="55"/>
        <v>5.1844476193019551</v>
      </c>
      <c r="M96" s="4" t="s">
        <v>629</v>
      </c>
      <c r="N96" s="4">
        <v>5.0411590441006897</v>
      </c>
      <c r="O96" s="4">
        <v>5.3110331209043302</v>
      </c>
      <c r="P96" s="4">
        <f t="shared" si="56"/>
        <v>5.17609608250251</v>
      </c>
      <c r="Q96" s="4" t="s">
        <v>629</v>
      </c>
      <c r="R96" s="4">
        <v>5.0762956648339799</v>
      </c>
      <c r="S96" s="4">
        <v>5.2483268295004297</v>
      </c>
      <c r="T96" s="4">
        <f t="shared" si="57"/>
        <v>5.1623112471672048</v>
      </c>
      <c r="U96" s="4" t="s">
        <v>629</v>
      </c>
      <c r="V96" s="4">
        <v>5.0520390623456102</v>
      </c>
      <c r="W96" s="4">
        <v>5.2889780137598699</v>
      </c>
      <c r="X96" s="4">
        <f t="shared" si="58"/>
        <v>5.17050853805274</v>
      </c>
      <c r="Y96" s="4" t="s">
        <v>629</v>
      </c>
      <c r="Z96" s="4">
        <v>4.9720625969273602</v>
      </c>
      <c r="AA96" s="4">
        <v>5.3588516502742296</v>
      </c>
      <c r="AB96" s="4">
        <f t="shared" si="59"/>
        <v>5.1654571236007953</v>
      </c>
      <c r="AC96" s="4" t="s">
        <v>629</v>
      </c>
      <c r="AD96" s="4">
        <v>4.9059402059288901</v>
      </c>
      <c r="AE96" s="4">
        <v>5.6060997726587303</v>
      </c>
      <c r="AF96" s="4">
        <f t="shared" si="60"/>
        <v>5.2560199892938098</v>
      </c>
      <c r="AG96" s="4" t="s">
        <v>629</v>
      </c>
      <c r="AH96" s="4">
        <v>4.9112242124245897</v>
      </c>
      <c r="AI96" s="4">
        <v>5.4070551755476703</v>
      </c>
      <c r="AJ96" s="4">
        <f t="shared" si="61"/>
        <v>5.1591396939861305</v>
      </c>
      <c r="AK96" s="4" t="s">
        <v>629</v>
      </c>
      <c r="AL96" s="4">
        <v>4.84666268981145</v>
      </c>
      <c r="AM96" s="4">
        <v>5.5849002000438901</v>
      </c>
      <c r="AN96" s="4">
        <f t="shared" si="62"/>
        <v>5.2157814449276696</v>
      </c>
      <c r="AP96" s="4">
        <f t="shared" si="63"/>
        <v>5.1767381621095794</v>
      </c>
      <c r="AQ96" s="4">
        <f t="shared" si="63"/>
        <v>5.1598277741955201</v>
      </c>
      <c r="AR96" s="4">
        <f t="shared" si="63"/>
        <v>5.1682829681525488</v>
      </c>
    </row>
    <row r="97" spans="1:44">
      <c r="A97" t="s">
        <v>630</v>
      </c>
      <c r="B97" s="4">
        <f t="shared" si="53"/>
        <v>4.8970401831506729</v>
      </c>
      <c r="C97" s="4">
        <f t="shared" si="53"/>
        <v>4.8803354932210281</v>
      </c>
      <c r="D97" s="4">
        <f t="shared" si="53"/>
        <v>4.8886878381858496</v>
      </c>
      <c r="F97" s="4">
        <v>4.8725941735137104</v>
      </c>
      <c r="G97" s="4">
        <v>4.9190670702567898</v>
      </c>
      <c r="H97" s="4">
        <f t="shared" si="54"/>
        <v>4.8958306218852501</v>
      </c>
      <c r="I97" s="4" t="s">
        <v>630</v>
      </c>
      <c r="J97" s="4">
        <v>4.8492940705784804</v>
      </c>
      <c r="K97" s="4">
        <v>4.9559831046190004</v>
      </c>
      <c r="L97" s="4">
        <f t="shared" si="55"/>
        <v>4.9026385875987408</v>
      </c>
      <c r="M97" s="4" t="s">
        <v>630</v>
      </c>
      <c r="N97" s="4">
        <v>4.7849568719439297</v>
      </c>
      <c r="O97" s="4">
        <v>5.02040574118202</v>
      </c>
      <c r="P97" s="4">
        <f t="shared" si="56"/>
        <v>4.9026813065629753</v>
      </c>
      <c r="Q97" s="4" t="s">
        <v>630</v>
      </c>
      <c r="R97" s="4">
        <v>4.8096033925203496</v>
      </c>
      <c r="S97" s="4">
        <v>4.9613458171212503</v>
      </c>
      <c r="T97" s="4">
        <f t="shared" si="57"/>
        <v>4.8854746048208</v>
      </c>
      <c r="U97" s="4" t="s">
        <v>630</v>
      </c>
      <c r="V97" s="4">
        <v>4.7861161775473997</v>
      </c>
      <c r="W97" s="4">
        <v>4.9977967634048897</v>
      </c>
      <c r="X97" s="4">
        <f t="shared" si="58"/>
        <v>4.8919564704761447</v>
      </c>
      <c r="Y97" s="4" t="s">
        <v>630</v>
      </c>
      <c r="Z97" s="4">
        <v>4.7274763679593299</v>
      </c>
      <c r="AA97" s="4">
        <v>5.0697349576300299</v>
      </c>
      <c r="AB97" s="4">
        <f t="shared" si="59"/>
        <v>4.8986056627946795</v>
      </c>
      <c r="AC97" s="4" t="s">
        <v>630</v>
      </c>
      <c r="AD97" s="4">
        <v>4.6634795424002604</v>
      </c>
      <c r="AE97" s="4">
        <v>5.3007727902535002</v>
      </c>
      <c r="AF97" s="4">
        <f t="shared" si="60"/>
        <v>4.9821261663268803</v>
      </c>
      <c r="AG97" s="4" t="s">
        <v>630</v>
      </c>
      <c r="AH97" s="4">
        <v>4.6823419998080196</v>
      </c>
      <c r="AI97" s="4">
        <v>5.12658495010918</v>
      </c>
      <c r="AJ97" s="4">
        <f t="shared" si="61"/>
        <v>4.9044634749586002</v>
      </c>
      <c r="AK97" s="4" t="s">
        <v>630</v>
      </c>
      <c r="AL97" s="4">
        <v>4.6264094990089699</v>
      </c>
      <c r="AM97" s="4">
        <v>5.2974435768793304</v>
      </c>
      <c r="AN97" s="4">
        <f t="shared" si="62"/>
        <v>4.9619265379441497</v>
      </c>
      <c r="AP97" s="4">
        <f t="shared" si="63"/>
        <v>4.8970401831506729</v>
      </c>
      <c r="AQ97" s="4">
        <f t="shared" si="63"/>
        <v>4.8803354932210281</v>
      </c>
      <c r="AR97" s="4">
        <f t="shared" si="63"/>
        <v>4.8886878381858496</v>
      </c>
    </row>
    <row r="98" spans="1:44">
      <c r="A98" t="s">
        <v>631</v>
      </c>
      <c r="B98" s="4">
        <f t="shared" si="53"/>
        <v>3.1946727959261696</v>
      </c>
      <c r="C98" s="4">
        <f t="shared" si="53"/>
        <v>3.1878894431566644</v>
      </c>
      <c r="D98" s="4">
        <f t="shared" si="53"/>
        <v>3.1912811195414168</v>
      </c>
      <c r="F98" s="4">
        <v>3.1871188673439899</v>
      </c>
      <c r="G98" s="4">
        <v>3.21392277185651</v>
      </c>
      <c r="H98" s="4">
        <f t="shared" si="54"/>
        <v>3.2005208196002499</v>
      </c>
      <c r="I98" s="4" t="s">
        <v>631</v>
      </c>
      <c r="J98" s="4">
        <v>3.1799190291641</v>
      </c>
      <c r="K98" s="4">
        <v>3.2387357882735501</v>
      </c>
      <c r="L98" s="4">
        <f t="shared" si="55"/>
        <v>3.209327408718825</v>
      </c>
      <c r="M98" s="4" t="s">
        <v>631</v>
      </c>
      <c r="N98" s="4">
        <v>3.1524650982281899</v>
      </c>
      <c r="O98" s="4">
        <v>3.2815401094847898</v>
      </c>
      <c r="P98" s="4">
        <f t="shared" si="56"/>
        <v>3.2170026038564901</v>
      </c>
      <c r="Q98" s="4" t="s">
        <v>631</v>
      </c>
      <c r="R98" s="4">
        <v>3.1599271418801602</v>
      </c>
      <c r="S98" s="4">
        <v>3.2486919738548599</v>
      </c>
      <c r="T98" s="4">
        <f t="shared" si="57"/>
        <v>3.2043095578675098</v>
      </c>
      <c r="U98" s="4" t="s">
        <v>631</v>
      </c>
      <c r="V98" s="4">
        <v>3.13837315189972</v>
      </c>
      <c r="W98" s="4">
        <v>3.2700320634170201</v>
      </c>
      <c r="X98" s="4">
        <f t="shared" si="58"/>
        <v>3.2042026076583703</v>
      </c>
      <c r="Y98" s="4" t="s">
        <v>631</v>
      </c>
      <c r="Z98" s="4">
        <v>3.1316190983511598</v>
      </c>
      <c r="AA98" s="4">
        <v>3.32855718999638</v>
      </c>
      <c r="AB98" s="4">
        <f t="shared" si="59"/>
        <v>3.2300881441737701</v>
      </c>
      <c r="AC98" s="4" t="s">
        <v>631</v>
      </c>
      <c r="AD98" s="4">
        <v>3.0819262658757798</v>
      </c>
      <c r="AE98" s="4">
        <v>3.5091288022559901</v>
      </c>
      <c r="AF98" s="4">
        <f t="shared" si="60"/>
        <v>3.2955275340658847</v>
      </c>
      <c r="AG98" s="4" t="s">
        <v>631</v>
      </c>
      <c r="AH98" s="4">
        <v>3.1235053534529502</v>
      </c>
      <c r="AI98" s="4">
        <v>3.3864387258897901</v>
      </c>
      <c r="AJ98" s="4">
        <f t="shared" si="61"/>
        <v>3.2549720396713702</v>
      </c>
      <c r="AK98" s="4" t="s">
        <v>631</v>
      </c>
      <c r="AL98" s="4">
        <v>3.09471126302808</v>
      </c>
      <c r="AM98" s="4">
        <v>3.5415176781155799</v>
      </c>
      <c r="AN98" s="4">
        <f t="shared" si="62"/>
        <v>3.31811447057183</v>
      </c>
      <c r="AP98" s="4">
        <f t="shared" si="63"/>
        <v>3.1946727959261696</v>
      </c>
      <c r="AQ98" s="4">
        <f t="shared" si="63"/>
        <v>3.1878894431566644</v>
      </c>
      <c r="AR98" s="4">
        <f t="shared" si="63"/>
        <v>3.1912811195414168</v>
      </c>
    </row>
    <row r="99" spans="1:44">
      <c r="A99" t="s">
        <v>632</v>
      </c>
      <c r="B99" s="4">
        <f t="shared" si="53"/>
        <v>1.4028952841940938</v>
      </c>
      <c r="C99" s="4">
        <f t="shared" si="53"/>
        <v>1.3981326813084209</v>
      </c>
      <c r="D99" s="4">
        <f t="shared" si="53"/>
        <v>1.4005139827512572</v>
      </c>
      <c r="F99" s="4">
        <v>1.3975637179098499</v>
      </c>
      <c r="G99" s="4">
        <v>1.4073890206972</v>
      </c>
      <c r="H99" s="4">
        <f t="shared" si="54"/>
        <v>1.4024763693035249</v>
      </c>
      <c r="I99" s="4" t="s">
        <v>632</v>
      </c>
      <c r="J99" s="4">
        <v>1.39248206879518</v>
      </c>
      <c r="K99" s="4">
        <v>1.4162114691771299</v>
      </c>
      <c r="L99" s="4">
        <f t="shared" si="55"/>
        <v>1.4043467689861551</v>
      </c>
      <c r="M99" s="4" t="s">
        <v>632</v>
      </c>
      <c r="N99" s="4">
        <v>1.3846129151773801</v>
      </c>
      <c r="O99" s="4">
        <v>1.43906015495575</v>
      </c>
      <c r="P99" s="4">
        <f t="shared" si="56"/>
        <v>1.4118365350665649</v>
      </c>
      <c r="Q99" s="4" t="s">
        <v>632</v>
      </c>
      <c r="R99" s="4">
        <v>1.38817984609291</v>
      </c>
      <c r="S99" s="4">
        <v>1.4245832133512399</v>
      </c>
      <c r="T99" s="4">
        <f t="shared" si="57"/>
        <v>1.406381529722075</v>
      </c>
      <c r="U99" s="4" t="s">
        <v>632</v>
      </c>
      <c r="V99" s="4">
        <v>1.37613745748813</v>
      </c>
      <c r="W99" s="4">
        <v>1.44245827326558</v>
      </c>
      <c r="X99" s="4">
        <f t="shared" si="58"/>
        <v>1.4092978653768551</v>
      </c>
      <c r="Y99" s="4" t="s">
        <v>632</v>
      </c>
      <c r="Z99" s="4">
        <v>1.3795759008134501</v>
      </c>
      <c r="AA99" s="4">
        <v>1.4603200199383699</v>
      </c>
      <c r="AB99" s="4">
        <f t="shared" si="59"/>
        <v>1.41994796037591</v>
      </c>
      <c r="AC99" s="4" t="s">
        <v>632</v>
      </c>
      <c r="AD99" s="4">
        <v>1.35303868532839</v>
      </c>
      <c r="AE99" s="4">
        <v>1.5602800556296501</v>
      </c>
      <c r="AF99" s="4">
        <f t="shared" si="60"/>
        <v>1.4566593704790201</v>
      </c>
      <c r="AG99" s="4" t="s">
        <v>632</v>
      </c>
      <c r="AH99" s="4">
        <v>1.38660949227399</v>
      </c>
      <c r="AI99" s="4">
        <v>1.49422211926948</v>
      </c>
      <c r="AJ99" s="4">
        <f t="shared" si="61"/>
        <v>1.4404158057717349</v>
      </c>
      <c r="AK99" s="4" t="s">
        <v>632</v>
      </c>
      <c r="AL99" s="4">
        <v>1.37235637013044</v>
      </c>
      <c r="AM99" s="4">
        <v>1.5825449322973599</v>
      </c>
      <c r="AN99" s="4">
        <f t="shared" si="62"/>
        <v>1.4774506512138998</v>
      </c>
      <c r="AP99" s="4">
        <f t="shared" si="63"/>
        <v>1.4028952841940938</v>
      </c>
      <c r="AQ99" s="4">
        <f t="shared" si="63"/>
        <v>1.3981326813084209</v>
      </c>
      <c r="AR99" s="4">
        <f t="shared" si="63"/>
        <v>1.4005139827512572</v>
      </c>
    </row>
    <row r="100" spans="1:44">
      <c r="A100" t="s">
        <v>633</v>
      </c>
      <c r="B100" s="4">
        <f t="shared" si="53"/>
        <v>0.47344948522212482</v>
      </c>
      <c r="C100" s="4">
        <f t="shared" si="53"/>
        <v>0.46647775014021492</v>
      </c>
      <c r="D100" s="4">
        <f t="shared" si="53"/>
        <v>0.46996361768116984</v>
      </c>
      <c r="F100" s="4">
        <v>0.47021680909244401</v>
      </c>
      <c r="G100" s="4">
        <v>0.47164206263466102</v>
      </c>
      <c r="H100" s="4">
        <f t="shared" si="54"/>
        <v>0.47092943586355251</v>
      </c>
      <c r="I100" s="4" t="s">
        <v>633</v>
      </c>
      <c r="J100" s="4">
        <v>0.46713566465634199</v>
      </c>
      <c r="K100" s="4">
        <v>0.47656429798092997</v>
      </c>
      <c r="L100" s="4">
        <f t="shared" si="55"/>
        <v>0.47184998131863598</v>
      </c>
      <c r="M100" s="4" t="s">
        <v>633</v>
      </c>
      <c r="N100" s="4">
        <v>0.46497223090115702</v>
      </c>
      <c r="O100" s="4">
        <v>0.480560833195328</v>
      </c>
      <c r="P100" s="4">
        <f t="shared" si="56"/>
        <v>0.47276653204824248</v>
      </c>
      <c r="Q100" s="4" t="s">
        <v>633</v>
      </c>
      <c r="R100" s="4">
        <v>0.46389828918002501</v>
      </c>
      <c r="S100" s="4">
        <v>0.47224999007320401</v>
      </c>
      <c r="T100" s="4">
        <f t="shared" si="57"/>
        <v>0.46807413962661448</v>
      </c>
      <c r="U100" s="4" t="s">
        <v>633</v>
      </c>
      <c r="V100" s="4">
        <v>0.46006365267164601</v>
      </c>
      <c r="W100" s="4">
        <v>0.47570827211137201</v>
      </c>
      <c r="X100" s="4">
        <f t="shared" si="58"/>
        <v>0.46788596239150904</v>
      </c>
      <c r="Y100" s="4" t="s">
        <v>633</v>
      </c>
      <c r="Z100" s="4">
        <v>0.46678572770857202</v>
      </c>
      <c r="AA100" s="4">
        <v>0.48358134515350198</v>
      </c>
      <c r="AB100" s="4">
        <f t="shared" si="59"/>
        <v>0.475183536431037</v>
      </c>
      <c r="AC100" s="4" t="s">
        <v>633</v>
      </c>
      <c r="AD100" s="4">
        <v>0.45635610440728303</v>
      </c>
      <c r="AE100" s="4">
        <v>0.47250467986400702</v>
      </c>
      <c r="AF100" s="4">
        <f t="shared" si="60"/>
        <v>0.46443039213564502</v>
      </c>
      <c r="AG100" s="4" t="s">
        <v>633</v>
      </c>
      <c r="AH100" s="4">
        <v>0.47025941322243697</v>
      </c>
      <c r="AI100" s="4">
        <v>0.49250227371934002</v>
      </c>
      <c r="AJ100" s="4">
        <f t="shared" si="61"/>
        <v>0.4813808434708885</v>
      </c>
      <c r="AK100" s="4" t="s">
        <v>633</v>
      </c>
      <c r="AL100" s="4">
        <v>0.468104694319188</v>
      </c>
      <c r="AM100" s="4">
        <v>0.48372695747795802</v>
      </c>
      <c r="AN100" s="4">
        <f t="shared" si="62"/>
        <v>0.47591582589857301</v>
      </c>
      <c r="AP100" s="4">
        <f t="shared" si="63"/>
        <v>0.47344948522212482</v>
      </c>
      <c r="AQ100" s="4">
        <f t="shared" si="63"/>
        <v>0.46647775014021492</v>
      </c>
      <c r="AR100" s="4">
        <f t="shared" si="63"/>
        <v>0.46996361768116984</v>
      </c>
    </row>
    <row r="101" spans="1:44">
      <c r="A101" t="s">
        <v>634</v>
      </c>
      <c r="B101" s="4">
        <f t="shared" si="53"/>
        <v>7.0646356285155276</v>
      </c>
      <c r="C101" s="4">
        <f t="shared" si="53"/>
        <v>7.0476104257643302</v>
      </c>
      <c r="D101" s="4">
        <f t="shared" si="53"/>
        <v>7.0561230271399271</v>
      </c>
      <c r="F101" s="4">
        <v>7.0084999114806896</v>
      </c>
      <c r="G101" s="4">
        <v>7.0854087571750899</v>
      </c>
      <c r="H101" s="4">
        <f t="shared" si="54"/>
        <v>7.0469543343278893</v>
      </c>
      <c r="I101" s="4" t="s">
        <v>634</v>
      </c>
      <c r="J101" s="4">
        <v>6.9549955561818599</v>
      </c>
      <c r="K101" s="4">
        <v>7.12143529180097</v>
      </c>
      <c r="L101" s="4">
        <f t="shared" si="55"/>
        <v>7.0382154239914154</v>
      </c>
      <c r="M101" s="4" t="s">
        <v>634</v>
      </c>
      <c r="N101" s="4">
        <v>6.7849420335128503</v>
      </c>
      <c r="O101" s="4">
        <v>7.1698500317520297</v>
      </c>
      <c r="P101" s="4">
        <f t="shared" si="56"/>
        <v>6.9773960326324396</v>
      </c>
      <c r="Q101" s="4" t="s">
        <v>634</v>
      </c>
      <c r="R101" s="4">
        <v>6.9021914475192103</v>
      </c>
      <c r="S101" s="4">
        <v>7.0924676799391202</v>
      </c>
      <c r="T101" s="4">
        <f t="shared" si="57"/>
        <v>6.9973295637291653</v>
      </c>
      <c r="U101" s="4" t="s">
        <v>634</v>
      </c>
      <c r="V101" s="4">
        <v>6.8153869357697099</v>
      </c>
      <c r="W101" s="4">
        <v>7.1850909806054997</v>
      </c>
      <c r="X101" s="4">
        <f t="shared" si="58"/>
        <v>7.0002389581876052</v>
      </c>
      <c r="Y101" s="4" t="s">
        <v>634</v>
      </c>
      <c r="Z101" s="4">
        <v>6.7150191105198198</v>
      </c>
      <c r="AA101" s="4">
        <v>7.11507919661969</v>
      </c>
      <c r="AB101" s="4">
        <f t="shared" si="59"/>
        <v>6.9150491535697549</v>
      </c>
      <c r="AC101" s="4" t="s">
        <v>634</v>
      </c>
      <c r="AD101" s="4">
        <v>6.44901178867081</v>
      </c>
      <c r="AE101" s="4">
        <v>7.4101069095270899</v>
      </c>
      <c r="AF101" s="4">
        <f t="shared" si="60"/>
        <v>6.92955934909895</v>
      </c>
      <c r="AG101" s="4" t="s">
        <v>634</v>
      </c>
      <c r="AH101" s="4">
        <v>6.5940886849983498</v>
      </c>
      <c r="AI101" s="4">
        <v>7.0225855136881199</v>
      </c>
      <c r="AJ101" s="4">
        <f t="shared" si="61"/>
        <v>6.8083370993432348</v>
      </c>
      <c r="AK101" s="4" t="s">
        <v>634</v>
      </c>
      <c r="AL101" s="4">
        <v>6.5112192608504804</v>
      </c>
      <c r="AM101" s="4">
        <v>7.6998761951085299</v>
      </c>
      <c r="AN101" s="4">
        <f t="shared" si="62"/>
        <v>7.1055477279795056</v>
      </c>
      <c r="AP101" s="4">
        <f t="shared" si="63"/>
        <v>7.0646356285155276</v>
      </c>
      <c r="AQ101" s="4">
        <f t="shared" si="63"/>
        <v>7.0476104257643302</v>
      </c>
      <c r="AR101" s="4">
        <f t="shared" si="63"/>
        <v>7.0561230271399271</v>
      </c>
    </row>
    <row r="102" spans="1:44">
      <c r="A102" t="s">
        <v>635</v>
      </c>
      <c r="B102" s="4">
        <f t="shared" si="53"/>
        <v>7.4703259196350267</v>
      </c>
      <c r="C102" s="4">
        <f t="shared" si="53"/>
        <v>7.452943964174751</v>
      </c>
      <c r="D102" s="4">
        <f t="shared" si="53"/>
        <v>7.4616349419048893</v>
      </c>
      <c r="F102" s="4">
        <v>7.4246075371051798</v>
      </c>
      <c r="G102" s="4">
        <v>7.48909626171372</v>
      </c>
      <c r="H102" s="4">
        <f t="shared" si="54"/>
        <v>7.4568518994094504</v>
      </c>
      <c r="I102" s="4" t="s">
        <v>635</v>
      </c>
      <c r="J102" s="4">
        <v>7.38103220375642</v>
      </c>
      <c r="K102" s="4">
        <v>7.5235539203055497</v>
      </c>
      <c r="L102" s="4">
        <f t="shared" si="55"/>
        <v>7.4522930620309848</v>
      </c>
      <c r="M102" s="4" t="s">
        <v>635</v>
      </c>
      <c r="N102" s="4">
        <v>7.2385493733435</v>
      </c>
      <c r="O102" s="4">
        <v>7.5685869061395197</v>
      </c>
      <c r="P102" s="4">
        <f t="shared" si="56"/>
        <v>7.4035681397415098</v>
      </c>
      <c r="Q102" s="4" t="s">
        <v>635</v>
      </c>
      <c r="R102" s="4">
        <v>7.3344947237355997</v>
      </c>
      <c r="S102" s="4">
        <v>7.4931270928323297</v>
      </c>
      <c r="T102" s="4">
        <f t="shared" si="57"/>
        <v>7.4138109082839652</v>
      </c>
      <c r="U102" s="4" t="s">
        <v>635</v>
      </c>
      <c r="V102" s="4">
        <v>7.2625174224908999</v>
      </c>
      <c r="W102" s="4">
        <v>7.5876970829625598</v>
      </c>
      <c r="X102" s="4">
        <f t="shared" si="58"/>
        <v>7.4251072527267299</v>
      </c>
      <c r="Y102" s="4" t="s">
        <v>635</v>
      </c>
      <c r="Z102" s="4">
        <v>7.1816546908927803</v>
      </c>
      <c r="AA102" s="4">
        <v>7.52255608168156</v>
      </c>
      <c r="AB102" s="4">
        <f t="shared" si="59"/>
        <v>7.3521053862871701</v>
      </c>
      <c r="AC102" s="4" t="s">
        <v>635</v>
      </c>
      <c r="AD102" s="4">
        <v>6.9751203964136002</v>
      </c>
      <c r="AE102" s="4">
        <v>7.8360509743500204</v>
      </c>
      <c r="AF102" s="4">
        <f t="shared" si="60"/>
        <v>7.4055856853818103</v>
      </c>
      <c r="AG102" s="4" t="s">
        <v>635</v>
      </c>
      <c r="AH102" s="4">
        <v>7.0778425331409096</v>
      </c>
      <c r="AI102" s="4">
        <v>7.4500068783187103</v>
      </c>
      <c r="AJ102" s="4">
        <f t="shared" si="61"/>
        <v>7.26392470572981</v>
      </c>
      <c r="AK102" s="4" t="s">
        <v>635</v>
      </c>
      <c r="AL102" s="4">
        <v>7.0702437545413801</v>
      </c>
      <c r="AM102" s="4">
        <v>8.1224726693140799</v>
      </c>
      <c r="AN102" s="4">
        <f t="shared" si="62"/>
        <v>7.59635821192773</v>
      </c>
      <c r="AP102" s="4">
        <f t="shared" si="63"/>
        <v>7.4703259196350267</v>
      </c>
      <c r="AQ102" s="4">
        <f t="shared" si="63"/>
        <v>7.452943964174751</v>
      </c>
      <c r="AR102" s="4">
        <f t="shared" si="63"/>
        <v>7.4616349419048893</v>
      </c>
    </row>
    <row r="103" spans="1:44">
      <c r="A103" t="s">
        <v>636</v>
      </c>
      <c r="B103" s="4">
        <f t="shared" si="53"/>
        <v>7.4732354081375876</v>
      </c>
      <c r="C103" s="4">
        <f t="shared" si="53"/>
        <v>7.4553694798649328</v>
      </c>
      <c r="D103" s="4">
        <f t="shared" si="53"/>
        <v>7.4643024440012615</v>
      </c>
      <c r="F103" s="4">
        <v>7.4338492441348496</v>
      </c>
      <c r="G103" s="4">
        <v>7.4877374683301499</v>
      </c>
      <c r="H103" s="4">
        <f t="shared" si="54"/>
        <v>7.4607933562325002</v>
      </c>
      <c r="I103" s="4" t="s">
        <v>636</v>
      </c>
      <c r="J103" s="4">
        <v>7.3963093065697398</v>
      </c>
      <c r="K103" s="4">
        <v>7.5185882073360597</v>
      </c>
      <c r="L103" s="4">
        <f t="shared" si="55"/>
        <v>7.4574487569528998</v>
      </c>
      <c r="M103" s="4" t="s">
        <v>636</v>
      </c>
      <c r="N103" s="4">
        <v>7.2774134293722197</v>
      </c>
      <c r="O103" s="4">
        <v>7.5599326339706501</v>
      </c>
      <c r="P103" s="4">
        <f t="shared" si="56"/>
        <v>7.4186730316714353</v>
      </c>
      <c r="Q103" s="4" t="s">
        <v>636</v>
      </c>
      <c r="R103" s="4">
        <v>7.3572397882429801</v>
      </c>
      <c r="S103" s="4">
        <v>7.4892908574297401</v>
      </c>
      <c r="T103" s="4">
        <f t="shared" si="57"/>
        <v>7.4232653228363601</v>
      </c>
      <c r="U103" s="4" t="s">
        <v>636</v>
      </c>
      <c r="V103" s="4">
        <v>7.2995094865316403</v>
      </c>
      <c r="W103" s="4">
        <v>7.5845109944651803</v>
      </c>
      <c r="X103" s="4">
        <f t="shared" si="58"/>
        <v>7.4420102404984103</v>
      </c>
      <c r="Y103" s="4" t="s">
        <v>636</v>
      </c>
      <c r="Z103" s="4">
        <v>7.2314564565073196</v>
      </c>
      <c r="AA103" s="4">
        <v>7.5245851223546403</v>
      </c>
      <c r="AB103" s="4">
        <f t="shared" si="59"/>
        <v>7.3780207894309804</v>
      </c>
      <c r="AC103" s="4" t="s">
        <v>636</v>
      </c>
      <c r="AD103" s="4">
        <v>7.0754367828272402</v>
      </c>
      <c r="AE103" s="4">
        <v>7.8490590718373801</v>
      </c>
      <c r="AF103" s="4">
        <f t="shared" si="60"/>
        <v>7.4622479273323101</v>
      </c>
      <c r="AG103" s="4" t="s">
        <v>636</v>
      </c>
      <c r="AH103" s="4">
        <v>7.1468405385064102</v>
      </c>
      <c r="AI103" s="4">
        <v>7.4752215089733802</v>
      </c>
      <c r="AJ103" s="4">
        <f t="shared" si="61"/>
        <v>7.3110310237398952</v>
      </c>
      <c r="AK103" s="4" t="s">
        <v>636</v>
      </c>
      <c r="AL103" s="4">
        <v>7.2025442217313396</v>
      </c>
      <c r="AM103" s="4">
        <v>8.1340384393532403</v>
      </c>
      <c r="AN103" s="4">
        <f t="shared" si="62"/>
        <v>7.6682913305422904</v>
      </c>
      <c r="AP103" s="4">
        <f t="shared" si="63"/>
        <v>7.4732354081375876</v>
      </c>
      <c r="AQ103" s="4">
        <f t="shared" si="63"/>
        <v>7.4553694798649328</v>
      </c>
      <c r="AR103" s="4">
        <f t="shared" si="63"/>
        <v>7.4643024440012615</v>
      </c>
    </row>
    <row r="104" spans="1:44">
      <c r="A104" t="s">
        <v>637</v>
      </c>
      <c r="B104" s="4">
        <f t="shared" si="53"/>
        <v>7.222779682002086</v>
      </c>
      <c r="C104" s="4">
        <f t="shared" si="53"/>
        <v>7.203403447868495</v>
      </c>
      <c r="D104" s="4">
        <f t="shared" si="53"/>
        <v>7.21309156493529</v>
      </c>
      <c r="F104" s="4">
        <v>7.1884482624796098</v>
      </c>
      <c r="G104" s="4">
        <v>7.2335604506801401</v>
      </c>
      <c r="H104" s="4">
        <f t="shared" si="54"/>
        <v>7.2110043565798749</v>
      </c>
      <c r="I104" s="4" t="s">
        <v>637</v>
      </c>
      <c r="J104" s="4">
        <v>7.1557261282472497</v>
      </c>
      <c r="K104" s="4">
        <v>7.2623038439849896</v>
      </c>
      <c r="L104" s="4">
        <f t="shared" si="55"/>
        <v>7.2090149861161201</v>
      </c>
      <c r="M104" s="4" t="s">
        <v>637</v>
      </c>
      <c r="N104" s="4">
        <v>7.05683630498815</v>
      </c>
      <c r="O104" s="4">
        <v>7.2980227734539698</v>
      </c>
      <c r="P104" s="4">
        <f t="shared" si="56"/>
        <v>7.1774295392210599</v>
      </c>
      <c r="Q104" s="4" t="s">
        <v>637</v>
      </c>
      <c r="R104" s="4">
        <v>7.1231628687526296</v>
      </c>
      <c r="S104" s="4">
        <v>7.23323981215092</v>
      </c>
      <c r="T104" s="4">
        <f t="shared" si="57"/>
        <v>7.1782013404517748</v>
      </c>
      <c r="U104" s="4" t="s">
        <v>637</v>
      </c>
      <c r="V104" s="4">
        <v>7.07651123283107</v>
      </c>
      <c r="W104" s="4">
        <v>7.3280570291014699</v>
      </c>
      <c r="X104" s="4">
        <f t="shared" si="58"/>
        <v>7.2022841309662695</v>
      </c>
      <c r="Y104" s="4" t="s">
        <v>637</v>
      </c>
      <c r="Z104" s="4">
        <v>7.0179902063987898</v>
      </c>
      <c r="AA104" s="4">
        <v>7.2723986708877302</v>
      </c>
      <c r="AB104" s="4">
        <f t="shared" si="59"/>
        <v>7.1451944386432604</v>
      </c>
      <c r="AC104" s="4" t="s">
        <v>637</v>
      </c>
      <c r="AD104" s="4">
        <v>6.9050005552918901</v>
      </c>
      <c r="AE104" s="4">
        <v>7.6015660105322</v>
      </c>
      <c r="AF104" s="4">
        <f t="shared" si="60"/>
        <v>7.2532832829120455</v>
      </c>
      <c r="AG104" s="4" t="s">
        <v>637</v>
      </c>
      <c r="AH104" s="4">
        <v>6.9543499919785203</v>
      </c>
      <c r="AI104" s="4">
        <v>7.2467976023127001</v>
      </c>
      <c r="AJ104" s="4">
        <f t="shared" si="61"/>
        <v>7.1005737971456107</v>
      </c>
      <c r="AK104" s="4" t="s">
        <v>637</v>
      </c>
      <c r="AL104" s="4">
        <v>7.0613430292714101</v>
      </c>
      <c r="AM104" s="4">
        <v>7.8833561570232602</v>
      </c>
      <c r="AN104" s="4">
        <f t="shared" si="62"/>
        <v>7.4723495931473352</v>
      </c>
      <c r="AP104" s="4">
        <f t="shared" si="63"/>
        <v>7.222779682002086</v>
      </c>
      <c r="AQ104" s="4">
        <f t="shared" si="63"/>
        <v>7.203403447868495</v>
      </c>
      <c r="AR104" s="4">
        <f t="shared" si="63"/>
        <v>7.21309156493529</v>
      </c>
    </row>
    <row r="105" spans="1:44">
      <c r="A105" t="s">
        <v>638</v>
      </c>
      <c r="B105" s="4">
        <f t="shared" si="53"/>
        <v>6.8194270423428396</v>
      </c>
      <c r="C105" s="4">
        <f t="shared" si="53"/>
        <v>6.8000402582932065</v>
      </c>
      <c r="D105" s="4">
        <f t="shared" si="53"/>
        <v>6.8097336503180221</v>
      </c>
      <c r="F105" s="4">
        <v>6.7913935540637898</v>
      </c>
      <c r="G105" s="4">
        <v>6.8294147079566399</v>
      </c>
      <c r="H105" s="4">
        <f t="shared" si="54"/>
        <v>6.8104041310102144</v>
      </c>
      <c r="I105" s="4" t="s">
        <v>638</v>
      </c>
      <c r="J105" s="4">
        <v>6.7646741355478204</v>
      </c>
      <c r="K105" s="4">
        <v>6.8574122302921001</v>
      </c>
      <c r="L105" s="4">
        <f t="shared" si="55"/>
        <v>6.8110431829199598</v>
      </c>
      <c r="M105" s="4" t="s">
        <v>638</v>
      </c>
      <c r="N105" s="4">
        <v>6.68315392898855</v>
      </c>
      <c r="O105" s="4">
        <v>6.8890564688659701</v>
      </c>
      <c r="P105" s="4">
        <f t="shared" si="56"/>
        <v>6.7861051989272596</v>
      </c>
      <c r="Q105" s="4" t="s">
        <v>638</v>
      </c>
      <c r="R105" s="4">
        <v>6.73739323470895</v>
      </c>
      <c r="S105" s="4">
        <v>6.8296690563822802</v>
      </c>
      <c r="T105" s="4">
        <f t="shared" si="57"/>
        <v>6.7835311455456146</v>
      </c>
      <c r="U105" s="4" t="s">
        <v>638</v>
      </c>
      <c r="V105" s="4">
        <v>6.7003959629668799</v>
      </c>
      <c r="W105" s="4">
        <v>6.9231923807468103</v>
      </c>
      <c r="X105" s="4">
        <f t="shared" si="58"/>
        <v>6.8117941718568451</v>
      </c>
      <c r="Y105" s="4" t="s">
        <v>638</v>
      </c>
      <c r="Z105" s="4">
        <v>6.6480996205589102</v>
      </c>
      <c r="AA105" s="4">
        <v>6.8708188665930203</v>
      </c>
      <c r="AB105" s="4">
        <f t="shared" si="59"/>
        <v>6.7594592435759653</v>
      </c>
      <c r="AC105" s="4" t="s">
        <v>638</v>
      </c>
      <c r="AD105" s="4">
        <v>6.5715671851830599</v>
      </c>
      <c r="AE105" s="4">
        <v>7.1992506176387696</v>
      </c>
      <c r="AF105" s="4">
        <f t="shared" si="60"/>
        <v>6.8854089014109148</v>
      </c>
      <c r="AG105" s="4" t="s">
        <v>638</v>
      </c>
      <c r="AH105" s="4">
        <v>6.6049459936744599</v>
      </c>
      <c r="AI105" s="4">
        <v>6.8666382044035803</v>
      </c>
      <c r="AJ105" s="4">
        <f t="shared" si="61"/>
        <v>6.7357920990390205</v>
      </c>
      <c r="AK105" s="4" t="s">
        <v>638</v>
      </c>
      <c r="AL105" s="4">
        <v>6.7511275200752303</v>
      </c>
      <c r="AM105" s="4">
        <v>7.4731838977755496</v>
      </c>
      <c r="AN105" s="4">
        <f t="shared" si="62"/>
        <v>7.11215570892539</v>
      </c>
      <c r="AP105" s="4">
        <f t="shared" si="63"/>
        <v>6.8194270423428396</v>
      </c>
      <c r="AQ105" s="4">
        <f t="shared" si="63"/>
        <v>6.8000402582932065</v>
      </c>
      <c r="AR105" s="4">
        <f t="shared" si="63"/>
        <v>6.8097336503180221</v>
      </c>
    </row>
    <row r="106" spans="1:44">
      <c r="A106" t="s">
        <v>639</v>
      </c>
      <c r="B106" s="4">
        <f t="shared" si="53"/>
        <v>5.3216467832778909</v>
      </c>
      <c r="C106" s="4">
        <f t="shared" si="53"/>
        <v>5.3050743860326204</v>
      </c>
      <c r="D106" s="4">
        <f t="shared" si="53"/>
        <v>5.3133605846552552</v>
      </c>
      <c r="F106" s="4">
        <v>5.3031787012095997</v>
      </c>
      <c r="G106" s="4">
        <v>5.3268553186299501</v>
      </c>
      <c r="H106" s="4">
        <f t="shared" si="54"/>
        <v>5.3150170099197744</v>
      </c>
      <c r="I106" s="4" t="s">
        <v>639</v>
      </c>
      <c r="J106" s="4">
        <v>5.2855763104882598</v>
      </c>
      <c r="K106" s="4">
        <v>5.3476152700117803</v>
      </c>
      <c r="L106" s="4">
        <f t="shared" si="55"/>
        <v>5.3165957902500196</v>
      </c>
      <c r="M106" s="4" t="s">
        <v>639</v>
      </c>
      <c r="N106" s="4">
        <v>5.2435683019700701</v>
      </c>
      <c r="O106" s="4">
        <v>5.3760443161976701</v>
      </c>
      <c r="P106" s="4">
        <f t="shared" si="56"/>
        <v>5.3098063090838696</v>
      </c>
      <c r="Q106" s="4" t="s">
        <v>639</v>
      </c>
      <c r="R106" s="4">
        <v>5.2673007827961502</v>
      </c>
      <c r="S106" s="4">
        <v>5.3252130221018801</v>
      </c>
      <c r="T106" s="4">
        <f t="shared" si="57"/>
        <v>5.2962569024490147</v>
      </c>
      <c r="U106" s="4" t="s">
        <v>639</v>
      </c>
      <c r="V106" s="4">
        <v>5.2547295203996303</v>
      </c>
      <c r="W106" s="4">
        <v>5.4131516844815204</v>
      </c>
      <c r="X106" s="4">
        <f t="shared" si="58"/>
        <v>5.3339406024405758</v>
      </c>
      <c r="Y106" s="4" t="s">
        <v>639</v>
      </c>
      <c r="Z106" s="4">
        <v>5.2137727145408199</v>
      </c>
      <c r="AA106" s="4">
        <v>5.3675042557778703</v>
      </c>
      <c r="AB106" s="4">
        <f t="shared" si="59"/>
        <v>5.2906384851593451</v>
      </c>
      <c r="AC106" s="4" t="s">
        <v>639</v>
      </c>
      <c r="AD106" s="4">
        <v>5.2131788640228898</v>
      </c>
      <c r="AE106" s="4">
        <v>5.6666703624622903</v>
      </c>
      <c r="AF106" s="4">
        <f t="shared" si="60"/>
        <v>5.4399246132425905</v>
      </c>
      <c r="AG106" s="4" t="s">
        <v>639</v>
      </c>
      <c r="AH106" s="4">
        <v>5.2141452537532702</v>
      </c>
      <c r="AI106" s="4">
        <v>5.4048938062987402</v>
      </c>
      <c r="AJ106" s="4">
        <f t="shared" si="61"/>
        <v>5.3095195300260052</v>
      </c>
      <c r="AK106" s="4" t="s">
        <v>639</v>
      </c>
      <c r="AL106" s="4">
        <v>5.4145724513308098</v>
      </c>
      <c r="AM106" s="4">
        <v>5.89221787727167</v>
      </c>
      <c r="AN106" s="4">
        <f t="shared" si="62"/>
        <v>5.6533951643012399</v>
      </c>
      <c r="AP106" s="4">
        <f t="shared" si="63"/>
        <v>5.3216467832778909</v>
      </c>
      <c r="AQ106" s="4">
        <f t="shared" si="63"/>
        <v>5.3050743860326204</v>
      </c>
      <c r="AR106" s="4">
        <f t="shared" si="63"/>
        <v>5.3133605846552552</v>
      </c>
    </row>
    <row r="107" spans="1:44">
      <c r="A107" t="s">
        <v>640</v>
      </c>
      <c r="B107" s="4">
        <f t="shared" si="53"/>
        <v>3.1943735433733376</v>
      </c>
      <c r="C107" s="4">
        <f t="shared" si="53"/>
        <v>3.1849503827236836</v>
      </c>
      <c r="D107" s="4">
        <f t="shared" si="53"/>
        <v>3.1896619630485099</v>
      </c>
      <c r="F107" s="4">
        <v>3.1851858180541401</v>
      </c>
      <c r="G107" s="4">
        <v>3.1974093153132701</v>
      </c>
      <c r="H107" s="4">
        <f t="shared" si="54"/>
        <v>3.1912975666837049</v>
      </c>
      <c r="I107" s="4" t="s">
        <v>640</v>
      </c>
      <c r="J107" s="4">
        <v>3.1764287673592801</v>
      </c>
      <c r="K107" s="4">
        <v>3.2092842354377198</v>
      </c>
      <c r="L107" s="4">
        <f t="shared" si="55"/>
        <v>3.1928565013985</v>
      </c>
      <c r="M107" s="4" t="s">
        <v>640</v>
      </c>
      <c r="N107" s="4">
        <v>3.1666186534393801</v>
      </c>
      <c r="O107" s="4">
        <v>3.2365331514898599</v>
      </c>
      <c r="P107" s="4">
        <f t="shared" si="56"/>
        <v>3.20157590246462</v>
      </c>
      <c r="Q107" s="4" t="s">
        <v>640</v>
      </c>
      <c r="R107" s="4">
        <v>3.16560892413787</v>
      </c>
      <c r="S107" s="4">
        <v>3.1966845474883598</v>
      </c>
      <c r="T107" s="4">
        <f t="shared" si="57"/>
        <v>3.1811467358131149</v>
      </c>
      <c r="U107" s="4" t="s">
        <v>640</v>
      </c>
      <c r="V107" s="4">
        <v>3.17470303716809</v>
      </c>
      <c r="W107" s="4">
        <v>3.26875828062796</v>
      </c>
      <c r="X107" s="4">
        <f t="shared" si="58"/>
        <v>3.221730658898025</v>
      </c>
      <c r="Y107" s="4" t="s">
        <v>640</v>
      </c>
      <c r="Z107" s="4">
        <v>3.1458869763805999</v>
      </c>
      <c r="AA107" s="4">
        <v>3.2335096387812601</v>
      </c>
      <c r="AB107" s="4">
        <f t="shared" si="59"/>
        <v>3.18969830758093</v>
      </c>
      <c r="AC107" s="4" t="s">
        <v>640</v>
      </c>
      <c r="AD107" s="4">
        <v>3.18480401366392</v>
      </c>
      <c r="AE107" s="4">
        <v>3.44718761059509</v>
      </c>
      <c r="AF107" s="4">
        <f t="shared" si="60"/>
        <v>3.315995812129505</v>
      </c>
      <c r="AG107" s="4" t="s">
        <v>640</v>
      </c>
      <c r="AH107" s="4">
        <v>3.16656533144713</v>
      </c>
      <c r="AI107" s="4">
        <v>3.2866771149775098</v>
      </c>
      <c r="AJ107" s="4">
        <f t="shared" si="61"/>
        <v>3.2266212232123199</v>
      </c>
      <c r="AK107" s="4" t="s">
        <v>640</v>
      </c>
      <c r="AL107" s="4">
        <v>3.3386060976364398</v>
      </c>
      <c r="AM107" s="4">
        <v>3.5916847653283002</v>
      </c>
      <c r="AN107" s="4">
        <f t="shared" si="62"/>
        <v>3.46514543148237</v>
      </c>
      <c r="AP107" s="4">
        <f t="shared" si="63"/>
        <v>3.1943735433733376</v>
      </c>
      <c r="AQ107" s="4">
        <f t="shared" si="63"/>
        <v>3.1849503827236836</v>
      </c>
      <c r="AR107" s="4">
        <f t="shared" si="63"/>
        <v>3.1896619630485099</v>
      </c>
    </row>
    <row r="108" spans="1:44">
      <c r="A108" t="s">
        <v>641</v>
      </c>
      <c r="B108" s="4">
        <f t="shared" si="53"/>
        <v>1.1976404294301151</v>
      </c>
      <c r="C108" s="4">
        <f t="shared" si="53"/>
        <v>1.1959767769843728</v>
      </c>
      <c r="D108" s="4">
        <f t="shared" si="53"/>
        <v>1.1968086032072438</v>
      </c>
      <c r="F108" s="4">
        <v>1.19717687923331</v>
      </c>
      <c r="G108" s="4">
        <v>1.20136035454783</v>
      </c>
      <c r="H108" s="4">
        <f t="shared" si="54"/>
        <v>1.19926861689057</v>
      </c>
      <c r="I108" s="4" t="s">
        <v>641</v>
      </c>
      <c r="J108" s="4">
        <v>1.19673505795198</v>
      </c>
      <c r="K108" s="4">
        <v>1.206491576913</v>
      </c>
      <c r="L108" s="4">
        <f t="shared" si="55"/>
        <v>1.2016133174324901</v>
      </c>
      <c r="M108" s="4" t="s">
        <v>641</v>
      </c>
      <c r="N108" s="4">
        <v>1.2007274698014501</v>
      </c>
      <c r="O108" s="4">
        <v>1.22191820896507</v>
      </c>
      <c r="P108" s="4">
        <f t="shared" si="56"/>
        <v>1.21132283938326</v>
      </c>
      <c r="Q108" s="4" t="s">
        <v>641</v>
      </c>
      <c r="R108" s="4">
        <v>1.1904825294486201</v>
      </c>
      <c r="S108" s="4">
        <v>1.19968289615243</v>
      </c>
      <c r="T108" s="4">
        <f t="shared" si="57"/>
        <v>1.195082712800525</v>
      </c>
      <c r="U108" s="4" t="s">
        <v>641</v>
      </c>
      <c r="V108" s="4">
        <v>1.2048678283107199</v>
      </c>
      <c r="W108" s="4">
        <v>1.2382029558658201</v>
      </c>
      <c r="X108" s="4">
        <f t="shared" si="58"/>
        <v>1.2215353920882701</v>
      </c>
      <c r="Y108" s="4" t="s">
        <v>641</v>
      </c>
      <c r="Z108" s="4">
        <v>1.18654885750842</v>
      </c>
      <c r="AA108" s="4">
        <v>1.21823840477823</v>
      </c>
      <c r="AB108" s="4">
        <f t="shared" si="59"/>
        <v>1.202393631143325</v>
      </c>
      <c r="AC108" s="4" t="s">
        <v>641</v>
      </c>
      <c r="AD108" s="4">
        <v>1.1945614742306301</v>
      </c>
      <c r="AE108" s="4">
        <v>1.31018022071497</v>
      </c>
      <c r="AF108" s="4">
        <f t="shared" si="60"/>
        <v>1.2523708474727999</v>
      </c>
      <c r="AG108" s="4" t="s">
        <v>641</v>
      </c>
      <c r="AH108" s="4">
        <v>1.2002388821196199</v>
      </c>
      <c r="AI108" s="4">
        <v>1.2446287052291101</v>
      </c>
      <c r="AJ108" s="4">
        <f t="shared" si="61"/>
        <v>1.222433793674365</v>
      </c>
      <c r="AK108" s="4" t="s">
        <v>641</v>
      </c>
      <c r="AL108" s="4">
        <v>1.27099298599857</v>
      </c>
      <c r="AM108" s="4">
        <v>1.3832545899159101</v>
      </c>
      <c r="AN108" s="4">
        <f t="shared" si="62"/>
        <v>1.3271237879572402</v>
      </c>
      <c r="AP108" s="4">
        <f t="shared" si="63"/>
        <v>1.1976404294301151</v>
      </c>
      <c r="AQ108" s="4">
        <f t="shared" si="63"/>
        <v>1.1959767769843728</v>
      </c>
      <c r="AR108" s="4">
        <f t="shared" si="63"/>
        <v>1.1968086032072438</v>
      </c>
    </row>
    <row r="109" spans="1:44">
      <c r="A109" t="s">
        <v>642</v>
      </c>
      <c r="B109" s="4">
        <f t="shared" si="53"/>
        <v>5.7047759019913231</v>
      </c>
      <c r="C109" s="4">
        <f t="shared" si="53"/>
        <v>5.6868445442906594</v>
      </c>
      <c r="D109" s="4">
        <f t="shared" si="53"/>
        <v>5.6958102231409917</v>
      </c>
      <c r="F109" s="4">
        <v>5.6497680502045897</v>
      </c>
      <c r="G109" s="4">
        <v>5.7331979068519603</v>
      </c>
      <c r="H109" s="4">
        <f t="shared" si="54"/>
        <v>5.691482978528275</v>
      </c>
      <c r="I109" s="4" t="s">
        <v>642</v>
      </c>
      <c r="J109" s="4">
        <v>5.5973386914703598</v>
      </c>
      <c r="K109" s="4">
        <v>5.7773784555432002</v>
      </c>
      <c r="L109" s="4">
        <f t="shared" si="55"/>
        <v>5.6873585735067795</v>
      </c>
      <c r="M109" s="4" t="s">
        <v>642</v>
      </c>
      <c r="N109" s="4">
        <v>5.45939430280837</v>
      </c>
      <c r="O109" s="4">
        <v>5.8889999445496999</v>
      </c>
      <c r="P109" s="4">
        <f t="shared" si="56"/>
        <v>5.6741971236790345</v>
      </c>
      <c r="Q109" s="4" t="s">
        <v>642</v>
      </c>
      <c r="R109" s="4">
        <v>5.5419613138129398</v>
      </c>
      <c r="S109" s="4">
        <v>5.7805134283717203</v>
      </c>
      <c r="T109" s="4">
        <f t="shared" si="57"/>
        <v>5.6612373710923301</v>
      </c>
      <c r="U109" s="4" t="s">
        <v>642</v>
      </c>
      <c r="V109" s="4">
        <v>5.5388659594242098</v>
      </c>
      <c r="W109" s="4">
        <v>5.9106381701504098</v>
      </c>
      <c r="X109" s="4">
        <f t="shared" si="58"/>
        <v>5.7247520647873102</v>
      </c>
      <c r="Y109" s="4" t="s">
        <v>642</v>
      </c>
      <c r="Z109" s="4">
        <v>5.3616896467017696</v>
      </c>
      <c r="AA109" s="4">
        <v>5.8349733237616803</v>
      </c>
      <c r="AB109" s="4">
        <f t="shared" si="59"/>
        <v>5.598331485231725</v>
      </c>
      <c r="AC109" s="4" t="s">
        <v>642</v>
      </c>
      <c r="AD109" s="4">
        <v>5.3711051173870796</v>
      </c>
      <c r="AE109" s="4">
        <v>6.3330255726232796</v>
      </c>
      <c r="AF109" s="4">
        <f t="shared" si="60"/>
        <v>5.8520653450051796</v>
      </c>
      <c r="AG109" s="4" t="s">
        <v>642</v>
      </c>
      <c r="AH109" s="4">
        <v>5.2187846517426104</v>
      </c>
      <c r="AI109" s="4">
        <v>5.7794329461190701</v>
      </c>
      <c r="AJ109" s="4">
        <f t="shared" si="61"/>
        <v>5.4991087989308403</v>
      </c>
      <c r="AK109" s="4" t="s">
        <v>642</v>
      </c>
      <c r="AL109" s="4">
        <v>5.3486159832567903</v>
      </c>
      <c r="AM109" s="4">
        <v>6.3354899003212601</v>
      </c>
      <c r="AN109" s="4">
        <f t="shared" si="62"/>
        <v>5.8420529417890252</v>
      </c>
      <c r="AP109" s="4">
        <f t="shared" si="63"/>
        <v>5.7047759019913231</v>
      </c>
      <c r="AQ109" s="4">
        <f t="shared" si="63"/>
        <v>5.6868445442906594</v>
      </c>
      <c r="AR109" s="4">
        <f t="shared" si="63"/>
        <v>5.6958102231409917</v>
      </c>
    </row>
    <row r="110" spans="1:44">
      <c r="A110" t="s">
        <v>643</v>
      </c>
      <c r="B110" s="4">
        <f t="shared" si="53"/>
        <v>6.1256741392748442</v>
      </c>
      <c r="C110" s="4">
        <f t="shared" si="53"/>
        <v>6.1087675623700077</v>
      </c>
      <c r="D110" s="4">
        <f t="shared" si="53"/>
        <v>6.1172208508224264</v>
      </c>
      <c r="F110" s="4">
        <v>6.0819888572399599</v>
      </c>
      <c r="G110" s="4">
        <v>6.1513369470179704</v>
      </c>
      <c r="H110" s="4">
        <f t="shared" si="54"/>
        <v>6.1166629021289651</v>
      </c>
      <c r="I110" s="4" t="s">
        <v>643</v>
      </c>
      <c r="J110" s="4">
        <v>6.0403513228004604</v>
      </c>
      <c r="K110" s="4">
        <v>6.1919108917605596</v>
      </c>
      <c r="L110" s="4">
        <f t="shared" si="55"/>
        <v>6.11613110728051</v>
      </c>
      <c r="M110" s="4" t="s">
        <v>643</v>
      </c>
      <c r="N110" s="4">
        <v>5.9231675444052696</v>
      </c>
      <c r="O110" s="4">
        <v>6.2940019823443301</v>
      </c>
      <c r="P110" s="4">
        <f t="shared" si="56"/>
        <v>6.1085847633748003</v>
      </c>
      <c r="Q110" s="4" t="s">
        <v>643</v>
      </c>
      <c r="R110" s="4">
        <v>5.9879405841556199</v>
      </c>
      <c r="S110" s="4">
        <v>6.19291969360303</v>
      </c>
      <c r="T110" s="4">
        <f t="shared" si="57"/>
        <v>6.0904301388793254</v>
      </c>
      <c r="U110" s="4" t="s">
        <v>643</v>
      </c>
      <c r="V110" s="4">
        <v>5.9890260274983804</v>
      </c>
      <c r="W110" s="4">
        <v>6.3176064656651301</v>
      </c>
      <c r="X110" s="4">
        <f t="shared" si="58"/>
        <v>6.1533162465817552</v>
      </c>
      <c r="Y110" s="4" t="s">
        <v>643</v>
      </c>
      <c r="Z110" s="4">
        <v>5.8402074376045396</v>
      </c>
      <c r="AA110" s="4">
        <v>6.2567545307222199</v>
      </c>
      <c r="AB110" s="4">
        <f t="shared" si="59"/>
        <v>6.0484809841633798</v>
      </c>
      <c r="AC110" s="4" t="s">
        <v>643</v>
      </c>
      <c r="AD110" s="4">
        <v>5.8586060575601699</v>
      </c>
      <c r="AE110" s="4">
        <v>6.7246680724700099</v>
      </c>
      <c r="AF110" s="4">
        <f t="shared" si="60"/>
        <v>6.2916370650150899</v>
      </c>
      <c r="AG110" s="4" t="s">
        <v>643</v>
      </c>
      <c r="AH110" s="4">
        <v>5.7261949027144903</v>
      </c>
      <c r="AI110" s="4">
        <v>6.2310820101504696</v>
      </c>
      <c r="AJ110" s="4">
        <f t="shared" si="61"/>
        <v>5.9786384564324795</v>
      </c>
      <c r="AK110" s="4" t="s">
        <v>643</v>
      </c>
      <c r="AL110" s="4">
        <v>5.86267629000029</v>
      </c>
      <c r="AM110" s="4">
        <v>6.7540002974718201</v>
      </c>
      <c r="AN110" s="4">
        <f t="shared" si="62"/>
        <v>6.308338293736055</v>
      </c>
      <c r="AP110" s="4">
        <f t="shared" si="63"/>
        <v>6.1256741392748442</v>
      </c>
      <c r="AQ110" s="4">
        <f t="shared" si="63"/>
        <v>6.1087675623700077</v>
      </c>
      <c r="AR110" s="4">
        <f t="shared" si="63"/>
        <v>6.1172208508224264</v>
      </c>
    </row>
    <row r="111" spans="1:44">
      <c r="A111" t="s">
        <v>644</v>
      </c>
      <c r="B111" s="4">
        <f t="shared" si="53"/>
        <v>6.1945652289442252</v>
      </c>
      <c r="C111" s="4">
        <f t="shared" si="53"/>
        <v>6.1752794510560074</v>
      </c>
      <c r="D111" s="4">
        <f t="shared" si="53"/>
        <v>6.1849223400001163</v>
      </c>
      <c r="F111" s="4">
        <v>6.1564952031199001</v>
      </c>
      <c r="G111" s="4">
        <v>6.21470454056346</v>
      </c>
      <c r="H111" s="4">
        <f t="shared" si="54"/>
        <v>6.1855998718416796</v>
      </c>
      <c r="I111" s="4" t="s">
        <v>644</v>
      </c>
      <c r="J111" s="4">
        <v>6.1202097097560904</v>
      </c>
      <c r="K111" s="4">
        <v>6.2522815790002504</v>
      </c>
      <c r="L111" s="4">
        <f t="shared" si="55"/>
        <v>6.1862456443781699</v>
      </c>
      <c r="M111" s="4" t="s">
        <v>644</v>
      </c>
      <c r="N111" s="4">
        <v>6.0255423213663297</v>
      </c>
      <c r="O111" s="4">
        <v>6.3450871862366096</v>
      </c>
      <c r="P111" s="4">
        <f t="shared" si="56"/>
        <v>6.1853147538014692</v>
      </c>
      <c r="Q111" s="4" t="s">
        <v>644</v>
      </c>
      <c r="R111" s="4">
        <v>6.0744573012231298</v>
      </c>
      <c r="S111" s="4">
        <v>6.2510886815582296</v>
      </c>
      <c r="T111" s="4">
        <f t="shared" si="57"/>
        <v>6.1627729913906801</v>
      </c>
      <c r="U111" s="4" t="s">
        <v>644</v>
      </c>
      <c r="V111" s="4">
        <v>6.0793035853295603</v>
      </c>
      <c r="W111" s="4">
        <v>6.3700850374594102</v>
      </c>
      <c r="X111" s="4">
        <f t="shared" si="58"/>
        <v>6.2246943113944848</v>
      </c>
      <c r="Y111" s="4" t="s">
        <v>644</v>
      </c>
      <c r="Z111" s="4">
        <v>5.9527545702670599</v>
      </c>
      <c r="AA111" s="4">
        <v>6.3217103853252397</v>
      </c>
      <c r="AB111" s="4">
        <f t="shared" si="59"/>
        <v>6.1372324777961502</v>
      </c>
      <c r="AC111" s="4" t="s">
        <v>644</v>
      </c>
      <c r="AD111" s="4">
        <v>5.9781723188442699</v>
      </c>
      <c r="AE111" s="4">
        <v>6.7604695163006996</v>
      </c>
      <c r="AF111" s="4">
        <f t="shared" si="60"/>
        <v>6.3693209175724848</v>
      </c>
      <c r="AG111" s="4" t="s">
        <v>644</v>
      </c>
      <c r="AH111" s="4">
        <v>5.8638093393512598</v>
      </c>
      <c r="AI111" s="4">
        <v>6.3225215994863904</v>
      </c>
      <c r="AJ111" s="4">
        <f t="shared" si="61"/>
        <v>6.0931654694188246</v>
      </c>
      <c r="AK111" s="4" t="s">
        <v>644</v>
      </c>
      <c r="AL111" s="4">
        <v>6.0081466755724398</v>
      </c>
      <c r="AM111" s="4">
        <v>6.8151123338474502</v>
      </c>
      <c r="AN111" s="4">
        <f t="shared" si="62"/>
        <v>6.4116295047099445</v>
      </c>
      <c r="AP111" s="4">
        <f t="shared" si="63"/>
        <v>6.1945652289442252</v>
      </c>
      <c r="AQ111" s="4">
        <f t="shared" si="63"/>
        <v>6.1752794510560074</v>
      </c>
      <c r="AR111" s="4">
        <f t="shared" si="63"/>
        <v>6.1849223400001163</v>
      </c>
    </row>
    <row r="112" spans="1:44">
      <c r="A112" t="s">
        <v>645</v>
      </c>
      <c r="B112" s="4">
        <f t="shared" si="53"/>
        <v>6.0370944243103075</v>
      </c>
      <c r="C112" s="4">
        <f t="shared" si="53"/>
        <v>6.0191256248871561</v>
      </c>
      <c r="D112" s="4">
        <f t="shared" si="53"/>
        <v>6.0281100245987318</v>
      </c>
      <c r="F112" s="4">
        <v>6.0075631231129201</v>
      </c>
      <c r="G112" s="4">
        <v>6.05713120544468</v>
      </c>
      <c r="H112" s="4">
        <f t="shared" si="54"/>
        <v>6.0323471642788</v>
      </c>
      <c r="I112" s="4" t="s">
        <v>645</v>
      </c>
      <c r="J112" s="4">
        <v>5.9794161016591598</v>
      </c>
      <c r="K112" s="4">
        <v>6.0933552744135699</v>
      </c>
      <c r="L112" s="4">
        <f t="shared" si="55"/>
        <v>6.0363856880363649</v>
      </c>
      <c r="M112" s="4" t="s">
        <v>645</v>
      </c>
      <c r="N112" s="4">
        <v>5.9007771112442402</v>
      </c>
      <c r="O112" s="4">
        <v>6.1765257167511196</v>
      </c>
      <c r="P112" s="4">
        <f t="shared" si="56"/>
        <v>6.0386514139976804</v>
      </c>
      <c r="Q112" s="4" t="s">
        <v>645</v>
      </c>
      <c r="R112" s="4">
        <v>5.9359993098406001</v>
      </c>
      <c r="S112" s="4">
        <v>6.0887866871062597</v>
      </c>
      <c r="T112" s="4">
        <f t="shared" si="57"/>
        <v>6.0123929984734303</v>
      </c>
      <c r="U112" s="4" t="s">
        <v>645</v>
      </c>
      <c r="V112" s="4">
        <v>5.9441875884347004</v>
      </c>
      <c r="W112" s="4">
        <v>6.2017578568033596</v>
      </c>
      <c r="X112" s="4">
        <f t="shared" si="58"/>
        <v>6.0729727226190295</v>
      </c>
      <c r="Y112" s="4" t="s">
        <v>645</v>
      </c>
      <c r="Z112" s="4">
        <v>5.8356033100416802</v>
      </c>
      <c r="AA112" s="4">
        <v>6.1632871676549001</v>
      </c>
      <c r="AB112" s="4">
        <f t="shared" si="59"/>
        <v>5.9994452388482902</v>
      </c>
      <c r="AC112" s="4" t="s">
        <v>645</v>
      </c>
      <c r="AD112" s="4">
        <v>5.8663155263254598</v>
      </c>
      <c r="AE112" s="4">
        <v>6.57447248514202</v>
      </c>
      <c r="AF112" s="4">
        <f t="shared" si="60"/>
        <v>6.2203940057337395</v>
      </c>
      <c r="AG112" s="4" t="s">
        <v>645</v>
      </c>
      <c r="AH112" s="4">
        <v>5.7716501591437996</v>
      </c>
      <c r="AI112" s="4">
        <v>6.1855420851193399</v>
      </c>
      <c r="AJ112" s="4">
        <f t="shared" si="61"/>
        <v>5.9785961221315702</v>
      </c>
      <c r="AK112" s="4" t="s">
        <v>645</v>
      </c>
      <c r="AL112" s="4">
        <v>5.9188790578859596</v>
      </c>
      <c r="AM112" s="4">
        <v>6.6495055191981098</v>
      </c>
      <c r="AN112" s="4">
        <f t="shared" si="62"/>
        <v>6.2841922885420347</v>
      </c>
      <c r="AP112" s="4">
        <f t="shared" si="63"/>
        <v>6.0370944243103075</v>
      </c>
      <c r="AQ112" s="4">
        <f t="shared" si="63"/>
        <v>6.0191256248871561</v>
      </c>
      <c r="AR112" s="4">
        <f t="shared" si="63"/>
        <v>6.0281100245987318</v>
      </c>
    </row>
    <row r="113" spans="1:44">
      <c r="A113" t="s">
        <v>646</v>
      </c>
      <c r="B113" s="4">
        <f t="shared" si="53"/>
        <v>5.7510042160230963</v>
      </c>
      <c r="C113" s="4">
        <f t="shared" si="53"/>
        <v>5.7294739098353835</v>
      </c>
      <c r="D113" s="4">
        <f t="shared" si="53"/>
        <v>5.7402390629292395</v>
      </c>
      <c r="F113" s="4">
        <v>5.72650080041804</v>
      </c>
      <c r="G113" s="4">
        <v>5.76746897423895</v>
      </c>
      <c r="H113" s="4">
        <f t="shared" si="54"/>
        <v>5.7469848873284946</v>
      </c>
      <c r="I113" s="4" t="s">
        <v>646</v>
      </c>
      <c r="J113" s="4">
        <v>5.7031459824194704</v>
      </c>
      <c r="K113" s="4">
        <v>5.8036830199985996</v>
      </c>
      <c r="L113" s="4">
        <f t="shared" si="55"/>
        <v>5.7534145012090345</v>
      </c>
      <c r="M113" s="4" t="s">
        <v>646</v>
      </c>
      <c r="N113" s="4">
        <v>5.6399427191793103</v>
      </c>
      <c r="O113" s="4">
        <v>5.8787036299941002</v>
      </c>
      <c r="P113" s="4">
        <f t="shared" si="56"/>
        <v>5.7593231745867053</v>
      </c>
      <c r="Q113" s="4" t="s">
        <v>646</v>
      </c>
      <c r="R113" s="4">
        <v>5.6640939270545898</v>
      </c>
      <c r="S113" s="4">
        <v>5.7968688679827096</v>
      </c>
      <c r="T113" s="4">
        <f t="shared" si="57"/>
        <v>5.7304813975186502</v>
      </c>
      <c r="U113" s="4" t="s">
        <v>646</v>
      </c>
      <c r="V113" s="4">
        <v>5.6783751183255902</v>
      </c>
      <c r="W113" s="4">
        <v>5.9067290313216203</v>
      </c>
      <c r="X113" s="4">
        <f t="shared" si="58"/>
        <v>5.7925520748236057</v>
      </c>
      <c r="Y113" s="4" t="s">
        <v>646</v>
      </c>
      <c r="Z113" s="4">
        <v>5.5813953913138397</v>
      </c>
      <c r="AA113" s="4">
        <v>5.8730021822161698</v>
      </c>
      <c r="AB113" s="4">
        <f t="shared" si="59"/>
        <v>5.7271987867650047</v>
      </c>
      <c r="AC113" s="4" t="s">
        <v>646</v>
      </c>
      <c r="AD113" s="4">
        <v>5.6160299749541798</v>
      </c>
      <c r="AE113" s="4">
        <v>6.2585704547363799</v>
      </c>
      <c r="AF113" s="4">
        <f t="shared" si="60"/>
        <v>5.9373002148452798</v>
      </c>
      <c r="AG113" s="4" t="s">
        <v>646</v>
      </c>
      <c r="AH113" s="4">
        <v>5.5375896232989898</v>
      </c>
      <c r="AI113" s="4">
        <v>5.9115066244731196</v>
      </c>
      <c r="AJ113" s="4">
        <f t="shared" si="61"/>
        <v>5.7245481238860547</v>
      </c>
      <c r="AK113" s="4" t="s">
        <v>646</v>
      </c>
      <c r="AL113" s="4">
        <v>5.6858667026147804</v>
      </c>
      <c r="AM113" s="4">
        <v>6.3478704123799696</v>
      </c>
      <c r="AN113" s="4">
        <f t="shared" si="62"/>
        <v>6.016868557497375</v>
      </c>
      <c r="AP113" s="4">
        <f t="shared" si="63"/>
        <v>5.7510042160230963</v>
      </c>
      <c r="AQ113" s="4">
        <f t="shared" si="63"/>
        <v>5.7294739098353835</v>
      </c>
      <c r="AR113" s="4">
        <f t="shared" si="63"/>
        <v>5.7402390629292395</v>
      </c>
    </row>
    <row r="114" spans="1:44">
      <c r="A114" t="s">
        <v>647</v>
      </c>
      <c r="B114" s="4">
        <f t="shared" si="53"/>
        <v>4.608994727980547</v>
      </c>
      <c r="C114" s="4">
        <f t="shared" si="53"/>
        <v>4.6009324486340173</v>
      </c>
      <c r="D114" s="4">
        <f t="shared" si="53"/>
        <v>4.6049635883072808</v>
      </c>
      <c r="F114" s="4">
        <v>4.59759305104813</v>
      </c>
      <c r="G114" s="4">
        <v>4.6289610781378698</v>
      </c>
      <c r="H114" s="4">
        <f t="shared" si="54"/>
        <v>4.6132770645929995</v>
      </c>
      <c r="I114" s="4" t="s">
        <v>647</v>
      </c>
      <c r="J114" s="4">
        <v>4.5867258277219198</v>
      </c>
      <c r="K114" s="4">
        <v>4.6556758656337296</v>
      </c>
      <c r="L114" s="4">
        <f t="shared" si="55"/>
        <v>4.6212008466778247</v>
      </c>
      <c r="M114" s="4" t="s">
        <v>647</v>
      </c>
      <c r="N114" s="4">
        <v>4.55346958752361</v>
      </c>
      <c r="O114" s="4">
        <v>4.7107187744525501</v>
      </c>
      <c r="P114" s="4">
        <f t="shared" si="56"/>
        <v>4.63209418098808</v>
      </c>
      <c r="Q114" s="4" t="s">
        <v>647</v>
      </c>
      <c r="R114" s="4">
        <v>4.5595856778914099</v>
      </c>
      <c r="S114" s="4">
        <v>4.6507029664254498</v>
      </c>
      <c r="T114" s="4">
        <f t="shared" si="57"/>
        <v>4.6051443221584298</v>
      </c>
      <c r="U114" s="4" t="s">
        <v>647</v>
      </c>
      <c r="V114" s="4">
        <v>4.5793062670906099</v>
      </c>
      <c r="W114" s="4">
        <v>4.7398979994605597</v>
      </c>
      <c r="X114" s="4">
        <f t="shared" si="58"/>
        <v>4.6596021332755848</v>
      </c>
      <c r="Y114" s="4" t="s">
        <v>647</v>
      </c>
      <c r="Z114" s="4">
        <v>4.5111095442933999</v>
      </c>
      <c r="AA114" s="4">
        <v>4.7241759823715901</v>
      </c>
      <c r="AB114" s="4">
        <f t="shared" si="59"/>
        <v>4.617642763332495</v>
      </c>
      <c r="AC114" s="4" t="s">
        <v>647</v>
      </c>
      <c r="AD114" s="4">
        <v>4.55474317139217</v>
      </c>
      <c r="AE114" s="4">
        <v>5.0437985793536804</v>
      </c>
      <c r="AF114" s="4">
        <f t="shared" si="60"/>
        <v>4.7992708753729252</v>
      </c>
      <c r="AG114" s="4" t="s">
        <v>647</v>
      </c>
      <c r="AH114" s="4">
        <v>4.5053844607426399</v>
      </c>
      <c r="AI114" s="4">
        <v>4.7866428581934297</v>
      </c>
      <c r="AJ114" s="4">
        <f t="shared" si="61"/>
        <v>4.6460136594680348</v>
      </c>
      <c r="AK114" s="4" t="s">
        <v>647</v>
      </c>
      <c r="AL114" s="4">
        <v>4.6462876075253901</v>
      </c>
      <c r="AM114" s="4">
        <v>5.1454982458265901</v>
      </c>
      <c r="AN114" s="4">
        <f t="shared" si="62"/>
        <v>4.8958929266759901</v>
      </c>
      <c r="AP114" s="4">
        <f t="shared" si="63"/>
        <v>4.608994727980547</v>
      </c>
      <c r="AQ114" s="4">
        <f t="shared" si="63"/>
        <v>4.6009324486340173</v>
      </c>
      <c r="AR114" s="4">
        <f t="shared" si="63"/>
        <v>4.6049635883072808</v>
      </c>
    </row>
    <row r="115" spans="1:44">
      <c r="A115" t="s">
        <v>648</v>
      </c>
      <c r="B115" s="4">
        <f t="shared" si="53"/>
        <v>2.9531043973624711</v>
      </c>
      <c r="C115" s="4">
        <f t="shared" si="53"/>
        <v>2.9412195749015253</v>
      </c>
      <c r="D115" s="4">
        <f t="shared" si="53"/>
        <v>2.9471619861319982</v>
      </c>
      <c r="F115" s="4">
        <v>2.9450929769099701</v>
      </c>
      <c r="G115" s="4">
        <v>2.95925300990173</v>
      </c>
      <c r="H115" s="4">
        <f t="shared" si="54"/>
        <v>2.95217299340585</v>
      </c>
      <c r="I115" s="4" t="s">
        <v>648</v>
      </c>
      <c r="J115" s="4">
        <v>2.9374570917911802</v>
      </c>
      <c r="K115" s="4">
        <v>2.9764411276363001</v>
      </c>
      <c r="L115" s="4">
        <f t="shared" si="55"/>
        <v>2.9569491097137401</v>
      </c>
      <c r="M115" s="4" t="s">
        <v>648</v>
      </c>
      <c r="N115" s="4">
        <v>2.92474512168446</v>
      </c>
      <c r="O115" s="4">
        <v>3.01019187669608</v>
      </c>
      <c r="P115" s="4">
        <f t="shared" si="56"/>
        <v>2.9674684991902698</v>
      </c>
      <c r="Q115" s="4" t="s">
        <v>648</v>
      </c>
      <c r="R115" s="4">
        <v>2.9232939620400402</v>
      </c>
      <c r="S115" s="4">
        <v>2.9785224116128002</v>
      </c>
      <c r="T115" s="4">
        <f t="shared" si="57"/>
        <v>2.9509081868264202</v>
      </c>
      <c r="U115" s="4" t="s">
        <v>648</v>
      </c>
      <c r="V115" s="4">
        <v>2.9459272796556601</v>
      </c>
      <c r="W115" s="4">
        <v>3.0414393347380102</v>
      </c>
      <c r="X115" s="4">
        <f t="shared" si="58"/>
        <v>2.993683307196835</v>
      </c>
      <c r="Y115" s="4" t="s">
        <v>648</v>
      </c>
      <c r="Z115" s="4">
        <v>2.9034347101840998</v>
      </c>
      <c r="AA115" s="4">
        <v>3.0351683041170401</v>
      </c>
      <c r="AB115" s="4">
        <f t="shared" si="59"/>
        <v>2.9693015071505702</v>
      </c>
      <c r="AC115" s="4" t="s">
        <v>648</v>
      </c>
      <c r="AD115" s="4">
        <v>2.9435377310097701</v>
      </c>
      <c r="AE115" s="4">
        <v>3.2654999011536501</v>
      </c>
      <c r="AF115" s="4">
        <f t="shared" si="60"/>
        <v>3.1045188160817103</v>
      </c>
      <c r="AG115" s="4" t="s">
        <v>648</v>
      </c>
      <c r="AH115" s="4">
        <v>2.9129392640005598</v>
      </c>
      <c r="AI115" s="4">
        <v>3.0912441262033599</v>
      </c>
      <c r="AJ115" s="4">
        <f t="shared" si="61"/>
        <v>3.0020916951019601</v>
      </c>
      <c r="AK115" s="4" t="s">
        <v>648</v>
      </c>
      <c r="AL115" s="4">
        <v>3.0235063487942102</v>
      </c>
      <c r="AM115" s="4">
        <v>3.3469072865249001</v>
      </c>
      <c r="AN115" s="4">
        <f t="shared" si="62"/>
        <v>3.1852068176595552</v>
      </c>
      <c r="AP115" s="4">
        <f t="shared" si="63"/>
        <v>2.9531043973624711</v>
      </c>
      <c r="AQ115" s="4">
        <f t="shared" si="63"/>
        <v>2.9412195749015253</v>
      </c>
      <c r="AR115" s="4">
        <f t="shared" si="63"/>
        <v>2.9471619861319982</v>
      </c>
    </row>
    <row r="116" spans="1:44">
      <c r="A116" t="s">
        <v>649</v>
      </c>
      <c r="B116" s="4">
        <f t="shared" si="53"/>
        <v>1.3129324757977707</v>
      </c>
      <c r="C116" s="4">
        <f t="shared" si="53"/>
        <v>1.3086627056854134</v>
      </c>
      <c r="D116" s="4">
        <f t="shared" si="53"/>
        <v>1.3107975907415921</v>
      </c>
      <c r="F116" s="4">
        <v>1.3099653100063899</v>
      </c>
      <c r="G116" s="4">
        <v>1.3145033168932401</v>
      </c>
      <c r="H116" s="4">
        <f t="shared" si="54"/>
        <v>1.3122343134498151</v>
      </c>
      <c r="I116" s="4" t="s">
        <v>649</v>
      </c>
      <c r="J116" s="4">
        <v>1.3071372301114801</v>
      </c>
      <c r="K116" s="4">
        <v>1.3200701494506999</v>
      </c>
      <c r="L116" s="4">
        <f t="shared" si="55"/>
        <v>1.3136036897810901</v>
      </c>
      <c r="M116" s="4" t="s">
        <v>649</v>
      </c>
      <c r="N116" s="4">
        <v>1.3068567239523401</v>
      </c>
      <c r="O116" s="4">
        <v>1.3376147465471</v>
      </c>
      <c r="P116" s="4">
        <f t="shared" si="56"/>
        <v>1.32223573524972</v>
      </c>
      <c r="Q116" s="4" t="s">
        <v>649</v>
      </c>
      <c r="R116" s="4">
        <v>1.3059739743357099</v>
      </c>
      <c r="S116" s="4">
        <v>1.32621812608623</v>
      </c>
      <c r="T116" s="4">
        <f t="shared" si="57"/>
        <v>1.31609605021097</v>
      </c>
      <c r="U116" s="4" t="s">
        <v>649</v>
      </c>
      <c r="V116" s="4">
        <v>1.32163175013961</v>
      </c>
      <c r="W116" s="4">
        <v>1.3643529006142101</v>
      </c>
      <c r="X116" s="4">
        <f t="shared" si="58"/>
        <v>1.34299232537691</v>
      </c>
      <c r="Y116" s="4" t="s">
        <v>649</v>
      </c>
      <c r="Z116" s="4">
        <v>1.29637826221418</v>
      </c>
      <c r="AA116" s="4">
        <v>1.34548720839497</v>
      </c>
      <c r="AB116" s="4">
        <f t="shared" si="59"/>
        <v>1.320932735304575</v>
      </c>
      <c r="AC116" s="4" t="s">
        <v>649</v>
      </c>
      <c r="AD116" s="4">
        <v>1.31099427561162</v>
      </c>
      <c r="AE116" s="4">
        <v>1.43041544289411</v>
      </c>
      <c r="AF116" s="4">
        <f t="shared" si="60"/>
        <v>1.370704859252865</v>
      </c>
      <c r="AG116" s="4" t="s">
        <v>649</v>
      </c>
      <c r="AH116" s="4">
        <v>1.30421691949778</v>
      </c>
      <c r="AI116" s="4">
        <v>1.3664832803064799</v>
      </c>
      <c r="AJ116" s="4">
        <f t="shared" si="61"/>
        <v>1.3353500999021299</v>
      </c>
      <c r="AK116" s="4" t="s">
        <v>649</v>
      </c>
      <c r="AL116" s="4">
        <v>1.3583630130745199</v>
      </c>
      <c r="AM116" s="4">
        <v>1.4772403762317501</v>
      </c>
      <c r="AN116" s="4">
        <f t="shared" si="62"/>
        <v>1.4178016946531349</v>
      </c>
      <c r="AP116" s="4">
        <f t="shared" si="63"/>
        <v>1.3129324757977707</v>
      </c>
      <c r="AQ116" s="4">
        <f t="shared" si="63"/>
        <v>1.3086627056854134</v>
      </c>
      <c r="AR116" s="4">
        <f t="shared" si="63"/>
        <v>1.3107975907415921</v>
      </c>
    </row>
    <row r="117" spans="1:44">
      <c r="A117" t="s">
        <v>650</v>
      </c>
      <c r="B117" s="4">
        <f t="shared" si="53"/>
        <v>6.9134569152027074</v>
      </c>
      <c r="C117" s="4">
        <f t="shared" si="53"/>
        <v>6.90586759772851</v>
      </c>
      <c r="D117" s="4">
        <f t="shared" si="53"/>
        <v>6.9096622564656087</v>
      </c>
      <c r="F117" s="4">
        <v>6.8636918609307598</v>
      </c>
      <c r="G117" s="4">
        <v>6.9555937528305796</v>
      </c>
      <c r="H117" s="4">
        <f t="shared" si="54"/>
        <v>6.9096428068806697</v>
      </c>
      <c r="I117" s="4" t="s">
        <v>650</v>
      </c>
      <c r="J117" s="4">
        <v>6.8162595435778099</v>
      </c>
      <c r="K117" s="4">
        <v>7.0029889944122399</v>
      </c>
      <c r="L117" s="4">
        <f t="shared" si="55"/>
        <v>6.9096242689950245</v>
      </c>
      <c r="M117" s="4" t="s">
        <v>650</v>
      </c>
      <c r="N117" s="4">
        <v>6.6632919844893399</v>
      </c>
      <c r="O117" s="4">
        <v>7.1355430946669998</v>
      </c>
      <c r="P117" s="4">
        <f t="shared" si="56"/>
        <v>6.8994175395781703</v>
      </c>
      <c r="Q117" s="4" t="s">
        <v>650</v>
      </c>
      <c r="R117" s="4">
        <v>6.7661213726303497</v>
      </c>
      <c r="S117" s="4">
        <v>7.0178208717051902</v>
      </c>
      <c r="T117" s="4">
        <f t="shared" si="57"/>
        <v>6.89197112216777</v>
      </c>
      <c r="U117" s="4" t="s">
        <v>650</v>
      </c>
      <c r="V117" s="4">
        <v>6.7364683999126802</v>
      </c>
      <c r="W117" s="4">
        <v>7.1025524848876298</v>
      </c>
      <c r="X117" s="4">
        <f t="shared" si="58"/>
        <v>6.9195104424001546</v>
      </c>
      <c r="Y117" s="4" t="s">
        <v>650</v>
      </c>
      <c r="Z117" s="4">
        <v>6.5904585902315702</v>
      </c>
      <c r="AA117" s="4">
        <v>7.1572927163816598</v>
      </c>
      <c r="AB117" s="4">
        <f t="shared" si="59"/>
        <v>6.873875653306615</v>
      </c>
      <c r="AC117" s="4" t="s">
        <v>650</v>
      </c>
      <c r="AD117" s="4">
        <v>6.5473607225862702</v>
      </c>
      <c r="AE117" s="4">
        <v>7.5910619953521801</v>
      </c>
      <c r="AF117" s="4">
        <f t="shared" si="60"/>
        <v>7.0692113589692251</v>
      </c>
      <c r="AG117" s="4" t="s">
        <v>650</v>
      </c>
      <c r="AH117" s="4">
        <v>6.45257841524423</v>
      </c>
      <c r="AI117" s="4">
        <v>7.1066856973187198</v>
      </c>
      <c r="AJ117" s="4">
        <f t="shared" si="61"/>
        <v>6.7796320562814749</v>
      </c>
      <c r="AK117" s="4" t="s">
        <v>650</v>
      </c>
      <c r="AL117" s="4">
        <v>6.4796445227188002</v>
      </c>
      <c r="AM117" s="4">
        <v>7.7110605127902998</v>
      </c>
      <c r="AN117" s="4">
        <f t="shared" si="62"/>
        <v>7.0953525177545504</v>
      </c>
      <c r="AP117" s="4">
        <f t="shared" si="63"/>
        <v>6.9134569152027074</v>
      </c>
      <c r="AQ117" s="4">
        <f t="shared" si="63"/>
        <v>6.90586759772851</v>
      </c>
      <c r="AR117" s="4">
        <f t="shared" si="63"/>
        <v>6.9096622564656087</v>
      </c>
    </row>
    <row r="118" spans="1:44">
      <c r="A118" t="s">
        <v>651</v>
      </c>
      <c r="B118" s="4">
        <f t="shared" si="53"/>
        <v>7.4308683074417488</v>
      </c>
      <c r="C118" s="4">
        <f t="shared" si="53"/>
        <v>7.4232295970283024</v>
      </c>
      <c r="D118" s="4">
        <f t="shared" si="53"/>
        <v>7.427048952235026</v>
      </c>
      <c r="F118" s="4">
        <v>7.3856719581711499</v>
      </c>
      <c r="G118" s="4">
        <v>7.4642640221706502</v>
      </c>
      <c r="H118" s="4">
        <f t="shared" si="54"/>
        <v>7.4249679901709005</v>
      </c>
      <c r="I118" s="4" t="s">
        <v>651</v>
      </c>
      <c r="J118" s="4">
        <v>7.34259418777261</v>
      </c>
      <c r="K118" s="4">
        <v>7.50337495863445</v>
      </c>
      <c r="L118" s="4">
        <f t="shared" si="55"/>
        <v>7.4229845732035304</v>
      </c>
      <c r="M118" s="4" t="s">
        <v>651</v>
      </c>
      <c r="N118" s="4">
        <v>7.2119124083208099</v>
      </c>
      <c r="O118" s="4">
        <v>7.62172038261604</v>
      </c>
      <c r="P118" s="4">
        <f t="shared" si="56"/>
        <v>7.416816395468425</v>
      </c>
      <c r="Q118" s="4" t="s">
        <v>651</v>
      </c>
      <c r="R118" s="4">
        <v>7.2993083929547398</v>
      </c>
      <c r="S118" s="4">
        <v>7.5160338897557102</v>
      </c>
      <c r="T118" s="4">
        <f t="shared" si="57"/>
        <v>7.407671141355225</v>
      </c>
      <c r="U118" s="4" t="s">
        <v>651</v>
      </c>
      <c r="V118" s="4">
        <v>7.2739319018721398</v>
      </c>
      <c r="W118" s="4">
        <v>7.5987013876215697</v>
      </c>
      <c r="X118" s="4">
        <f t="shared" si="58"/>
        <v>7.4363166447468547</v>
      </c>
      <c r="Y118" s="4" t="s">
        <v>651</v>
      </c>
      <c r="Z118" s="4">
        <v>7.1578166359858901</v>
      </c>
      <c r="AA118" s="4">
        <v>7.6568961693547699</v>
      </c>
      <c r="AB118" s="4">
        <f t="shared" si="59"/>
        <v>7.40735640267033</v>
      </c>
      <c r="AC118" s="4" t="s">
        <v>651</v>
      </c>
      <c r="AD118" s="4">
        <v>7.1365200140067904</v>
      </c>
      <c r="AE118" s="4">
        <v>8.0840968639945903</v>
      </c>
      <c r="AF118" s="4">
        <f t="shared" si="60"/>
        <v>7.6103084390006899</v>
      </c>
      <c r="AG118" s="4" t="s">
        <v>651</v>
      </c>
      <c r="AH118" s="4">
        <v>7.04522091463528</v>
      </c>
      <c r="AI118" s="4">
        <v>7.6292343972322998</v>
      </c>
      <c r="AJ118" s="4">
        <f t="shared" si="61"/>
        <v>7.3372276559337894</v>
      </c>
      <c r="AK118" s="4" t="s">
        <v>651</v>
      </c>
      <c r="AL118" s="4">
        <v>7.1121509662085902</v>
      </c>
      <c r="AM118" s="4">
        <v>8.21936735623839</v>
      </c>
      <c r="AN118" s="4">
        <f t="shared" si="62"/>
        <v>7.6657591612234901</v>
      </c>
      <c r="AP118" s="4">
        <f t="shared" si="63"/>
        <v>7.4308683074417488</v>
      </c>
      <c r="AQ118" s="4">
        <f t="shared" si="63"/>
        <v>7.4232295970283024</v>
      </c>
      <c r="AR118" s="4">
        <f t="shared" si="63"/>
        <v>7.427048952235026</v>
      </c>
    </row>
    <row r="119" spans="1:44">
      <c r="A119" t="s">
        <v>652</v>
      </c>
      <c r="B119" s="4">
        <f t="shared" si="53"/>
        <v>7.5273137660654665</v>
      </c>
      <c r="C119" s="4">
        <f t="shared" si="53"/>
        <v>7.5128022732118147</v>
      </c>
      <c r="D119" s="4">
        <f t="shared" si="53"/>
        <v>7.5200580196386397</v>
      </c>
      <c r="F119" s="4">
        <v>7.4888048519495003</v>
      </c>
      <c r="G119" s="4">
        <v>7.5530060881006902</v>
      </c>
      <c r="H119" s="4">
        <f t="shared" si="54"/>
        <v>7.5209054700250952</v>
      </c>
      <c r="I119" s="4" t="s">
        <v>652</v>
      </c>
      <c r="J119" s="4">
        <v>7.4521010431827204</v>
      </c>
      <c r="K119" s="4">
        <v>7.5913253491666497</v>
      </c>
      <c r="L119" s="4">
        <f t="shared" si="55"/>
        <v>7.5217131961746855</v>
      </c>
      <c r="M119" s="4" t="s">
        <v>652</v>
      </c>
      <c r="N119" s="4">
        <v>7.3423287499990897</v>
      </c>
      <c r="O119" s="4">
        <v>7.6948370472123004</v>
      </c>
      <c r="P119" s="4">
        <f t="shared" si="56"/>
        <v>7.5185828986056951</v>
      </c>
      <c r="Q119" s="4" t="s">
        <v>652</v>
      </c>
      <c r="R119" s="4">
        <v>7.4150610549864497</v>
      </c>
      <c r="S119" s="4">
        <v>7.6024696474300599</v>
      </c>
      <c r="T119" s="4">
        <f t="shared" si="57"/>
        <v>7.5087653512082548</v>
      </c>
      <c r="U119" s="4" t="s">
        <v>652</v>
      </c>
      <c r="V119" s="4">
        <v>7.3935915905356504</v>
      </c>
      <c r="W119" s="4">
        <v>7.6826869327966296</v>
      </c>
      <c r="X119" s="4">
        <f t="shared" si="58"/>
        <v>7.5381392616661405</v>
      </c>
      <c r="Y119" s="4" t="s">
        <v>652</v>
      </c>
      <c r="Z119" s="4">
        <v>7.3001253400426798</v>
      </c>
      <c r="AA119" s="4">
        <v>7.7411869803313103</v>
      </c>
      <c r="AB119" s="4">
        <f t="shared" si="59"/>
        <v>7.520656160186995</v>
      </c>
      <c r="AC119" s="4" t="s">
        <v>652</v>
      </c>
      <c r="AD119" s="4">
        <v>7.2982037835893196</v>
      </c>
      <c r="AE119" s="4">
        <v>8.1601832706379103</v>
      </c>
      <c r="AF119" s="4">
        <f t="shared" si="60"/>
        <v>7.7291935271136154</v>
      </c>
      <c r="AG119" s="4" t="s">
        <v>652</v>
      </c>
      <c r="AH119" s="4">
        <v>7.2132755578753196</v>
      </c>
      <c r="AI119" s="4">
        <v>7.7380196211099799</v>
      </c>
      <c r="AJ119" s="4">
        <f t="shared" si="61"/>
        <v>7.4756475894926497</v>
      </c>
      <c r="AK119" s="4" t="s">
        <v>652</v>
      </c>
      <c r="AL119" s="4">
        <v>7.3152116906356497</v>
      </c>
      <c r="AM119" s="4">
        <v>8.3108159697884307</v>
      </c>
      <c r="AN119" s="4">
        <f t="shared" si="62"/>
        <v>7.8130138302120402</v>
      </c>
      <c r="AP119" s="4">
        <f t="shared" si="63"/>
        <v>7.5273137660654665</v>
      </c>
      <c r="AQ119" s="4">
        <f t="shared" si="63"/>
        <v>7.5128022732118147</v>
      </c>
      <c r="AR119" s="4">
        <f t="shared" si="63"/>
        <v>7.5200580196386397</v>
      </c>
    </row>
    <row r="120" spans="1:44">
      <c r="A120" t="s">
        <v>653</v>
      </c>
      <c r="B120" s="4">
        <f t="shared" si="53"/>
        <v>7.3576612435697522</v>
      </c>
      <c r="C120" s="4">
        <f t="shared" si="53"/>
        <v>7.3433784724664228</v>
      </c>
      <c r="D120" s="4">
        <f t="shared" si="53"/>
        <v>7.3505198580180879</v>
      </c>
      <c r="F120" s="4">
        <v>7.3256868027281099</v>
      </c>
      <c r="G120" s="4">
        <v>7.38040556021953</v>
      </c>
      <c r="H120" s="4">
        <f t="shared" si="54"/>
        <v>7.3530461814738199</v>
      </c>
      <c r="I120" s="4" t="s">
        <v>653</v>
      </c>
      <c r="J120" s="4">
        <v>7.2952111638009196</v>
      </c>
      <c r="K120" s="4">
        <v>7.41569700323421</v>
      </c>
      <c r="L120" s="4">
        <f t="shared" si="55"/>
        <v>7.3554540835175644</v>
      </c>
      <c r="M120" s="4" t="s">
        <v>653</v>
      </c>
      <c r="N120" s="4">
        <v>7.20252640485411</v>
      </c>
      <c r="O120" s="4">
        <v>7.5056933847260998</v>
      </c>
      <c r="P120" s="4">
        <f t="shared" si="56"/>
        <v>7.3541098947901045</v>
      </c>
      <c r="Q120" s="4" t="s">
        <v>653</v>
      </c>
      <c r="R120" s="4">
        <v>7.2626204143701196</v>
      </c>
      <c r="S120" s="4">
        <v>7.4256603675242001</v>
      </c>
      <c r="T120" s="4">
        <f t="shared" si="57"/>
        <v>7.3441403909471603</v>
      </c>
      <c r="U120" s="4" t="s">
        <v>653</v>
      </c>
      <c r="V120" s="4">
        <v>7.2447292167939699</v>
      </c>
      <c r="W120" s="4">
        <v>7.5031743739677603</v>
      </c>
      <c r="X120" s="4">
        <f t="shared" si="58"/>
        <v>7.3739517953808651</v>
      </c>
      <c r="Y120" s="4" t="s">
        <v>653</v>
      </c>
      <c r="Z120" s="4">
        <v>7.1682955526684404</v>
      </c>
      <c r="AA120" s="4">
        <v>7.5591739147442398</v>
      </c>
      <c r="AB120" s="4">
        <f t="shared" si="59"/>
        <v>7.3637347337063401</v>
      </c>
      <c r="AC120" s="4" t="s">
        <v>653</v>
      </c>
      <c r="AD120" s="4">
        <v>7.1837522198352204</v>
      </c>
      <c r="AE120" s="4">
        <v>7.96822395984751</v>
      </c>
      <c r="AF120" s="4">
        <f t="shared" si="60"/>
        <v>7.5759880898413652</v>
      </c>
      <c r="AG120" s="4" t="s">
        <v>653</v>
      </c>
      <c r="AH120" s="4">
        <v>7.1056406059743598</v>
      </c>
      <c r="AI120" s="4">
        <v>7.57839964242162</v>
      </c>
      <c r="AJ120" s="4">
        <f t="shared" si="61"/>
        <v>7.3420201241979903</v>
      </c>
      <c r="AK120" s="4" t="s">
        <v>653</v>
      </c>
      <c r="AL120" s="4">
        <v>7.2367328149172296</v>
      </c>
      <c r="AM120" s="4">
        <v>8.1294819485465499</v>
      </c>
      <c r="AN120" s="4">
        <f t="shared" si="62"/>
        <v>7.6831073817318902</v>
      </c>
      <c r="AP120" s="4">
        <f t="shared" si="63"/>
        <v>7.3576612435697522</v>
      </c>
      <c r="AQ120" s="4">
        <f t="shared" si="63"/>
        <v>7.3433784724664228</v>
      </c>
      <c r="AR120" s="4">
        <f t="shared" si="63"/>
        <v>7.3505198580180879</v>
      </c>
    </row>
    <row r="121" spans="1:44">
      <c r="A121" t="s">
        <v>654</v>
      </c>
      <c r="B121" s="4">
        <f t="shared" si="53"/>
        <v>7.0278789632759588</v>
      </c>
      <c r="C121" s="4">
        <f t="shared" si="53"/>
        <v>7.0120649490971854</v>
      </c>
      <c r="D121" s="4">
        <f t="shared" si="53"/>
        <v>7.0199719561865734</v>
      </c>
      <c r="F121" s="4">
        <v>6.9994965174988897</v>
      </c>
      <c r="G121" s="4">
        <v>7.0466583619421002</v>
      </c>
      <c r="H121" s="4">
        <f t="shared" si="54"/>
        <v>7.0230774397204954</v>
      </c>
      <c r="I121" s="4" t="s">
        <v>654</v>
      </c>
      <c r="J121" s="4">
        <v>6.9724444988676204</v>
      </c>
      <c r="K121" s="4">
        <v>7.0796302085599097</v>
      </c>
      <c r="L121" s="4">
        <f t="shared" si="55"/>
        <v>7.0260373537137646</v>
      </c>
      <c r="M121" s="4" t="s">
        <v>654</v>
      </c>
      <c r="N121" s="4">
        <v>6.8993447820479297</v>
      </c>
      <c r="O121" s="4">
        <v>7.1582354879094803</v>
      </c>
      <c r="P121" s="4">
        <f t="shared" si="56"/>
        <v>7.0287901349787045</v>
      </c>
      <c r="Q121" s="4" t="s">
        <v>654</v>
      </c>
      <c r="R121" s="4">
        <v>6.9453637566164899</v>
      </c>
      <c r="S121" s="4">
        <v>7.08840523551941</v>
      </c>
      <c r="T121" s="4">
        <f t="shared" si="57"/>
        <v>7.0168844960679504</v>
      </c>
      <c r="U121" s="4" t="s">
        <v>654</v>
      </c>
      <c r="V121" s="4">
        <v>6.9308865853435098</v>
      </c>
      <c r="W121" s="4">
        <v>7.1632572795204501</v>
      </c>
      <c r="X121" s="4">
        <f t="shared" si="58"/>
        <v>7.0470719324319795</v>
      </c>
      <c r="Y121" s="4" t="s">
        <v>654</v>
      </c>
      <c r="Z121" s="4">
        <v>6.8675028371934399</v>
      </c>
      <c r="AA121" s="4">
        <v>7.21496180830633</v>
      </c>
      <c r="AB121" s="4">
        <f t="shared" si="59"/>
        <v>7.0412323227498845</v>
      </c>
      <c r="AC121" s="4" t="s">
        <v>654</v>
      </c>
      <c r="AD121" s="4">
        <v>6.8984191390194196</v>
      </c>
      <c r="AE121" s="4">
        <v>7.6118365639403001</v>
      </c>
      <c r="AF121" s="4">
        <f t="shared" si="60"/>
        <v>7.2551278514798598</v>
      </c>
      <c r="AG121" s="4" t="s">
        <v>654</v>
      </c>
      <c r="AH121" s="4">
        <v>6.8256934630424198</v>
      </c>
      <c r="AI121" s="4">
        <v>7.2525789458551904</v>
      </c>
      <c r="AJ121" s="4">
        <f t="shared" si="61"/>
        <v>7.0391362044488055</v>
      </c>
      <c r="AK121" s="4" t="s">
        <v>654</v>
      </c>
      <c r="AL121" s="4">
        <v>6.9791396675522002</v>
      </c>
      <c r="AM121" s="4">
        <v>7.7770994425152304</v>
      </c>
      <c r="AN121" s="4">
        <f t="shared" si="62"/>
        <v>7.3781195550337149</v>
      </c>
      <c r="AP121" s="4">
        <f t="shared" si="63"/>
        <v>7.0278789632759588</v>
      </c>
      <c r="AQ121" s="4">
        <f t="shared" si="63"/>
        <v>7.0120649490971854</v>
      </c>
      <c r="AR121" s="4">
        <f t="shared" si="63"/>
        <v>7.0199719561865734</v>
      </c>
    </row>
    <row r="122" spans="1:44">
      <c r="A122" t="s">
        <v>655</v>
      </c>
      <c r="B122" s="4">
        <f t="shared" si="53"/>
        <v>5.6502197014736746</v>
      </c>
      <c r="C122" s="4">
        <f t="shared" si="53"/>
        <v>5.6413634436562923</v>
      </c>
      <c r="D122" s="4">
        <f t="shared" si="53"/>
        <v>5.6457915725649839</v>
      </c>
      <c r="F122" s="4">
        <v>5.6376732319260601</v>
      </c>
      <c r="G122" s="4">
        <v>5.67169721305486</v>
      </c>
      <c r="H122" s="4">
        <f t="shared" si="54"/>
        <v>5.6546852224904605</v>
      </c>
      <c r="I122" s="4" t="s">
        <v>655</v>
      </c>
      <c r="J122" s="4">
        <v>5.6257148781384902</v>
      </c>
      <c r="K122" s="4">
        <v>5.7006090870128698</v>
      </c>
      <c r="L122" s="4">
        <f t="shared" si="55"/>
        <v>5.66316198257568</v>
      </c>
      <c r="M122" s="4" t="s">
        <v>655</v>
      </c>
      <c r="N122" s="4">
        <v>5.5871470147513902</v>
      </c>
      <c r="O122" s="4">
        <v>5.7621610433160502</v>
      </c>
      <c r="P122" s="4">
        <f t="shared" si="56"/>
        <v>5.6746540290337197</v>
      </c>
      <c r="Q122" s="4" t="s">
        <v>655</v>
      </c>
      <c r="R122" s="4">
        <v>5.6101373501319802</v>
      </c>
      <c r="S122" s="4">
        <v>5.71078829574558</v>
      </c>
      <c r="T122" s="4">
        <f t="shared" si="57"/>
        <v>5.6604628229387801</v>
      </c>
      <c r="U122" s="4" t="s">
        <v>655</v>
      </c>
      <c r="V122" s="4">
        <v>5.6047016074466098</v>
      </c>
      <c r="W122" s="4">
        <v>5.7785398369480996</v>
      </c>
      <c r="X122" s="4">
        <f t="shared" si="58"/>
        <v>5.6916207221973547</v>
      </c>
      <c r="Y122" s="4" t="s">
        <v>655</v>
      </c>
      <c r="Z122" s="4">
        <v>5.5676851326588102</v>
      </c>
      <c r="AA122" s="4">
        <v>5.81839725432053</v>
      </c>
      <c r="AB122" s="4">
        <f t="shared" si="59"/>
        <v>5.6930411934896696</v>
      </c>
      <c r="AC122" s="4" t="s">
        <v>655</v>
      </c>
      <c r="AD122" s="4">
        <v>5.6317693696637301</v>
      </c>
      <c r="AE122" s="4">
        <v>6.1630189857823403</v>
      </c>
      <c r="AF122" s="4">
        <f t="shared" si="60"/>
        <v>5.8973941777230348</v>
      </c>
      <c r="AG122" s="4" t="s">
        <v>655</v>
      </c>
      <c r="AH122" s="4">
        <v>5.5644560974112602</v>
      </c>
      <c r="AI122" s="4">
        <v>5.8851881198941696</v>
      </c>
      <c r="AJ122" s="4">
        <f t="shared" si="61"/>
        <v>5.7248221086527149</v>
      </c>
      <c r="AK122" s="4" t="s">
        <v>655</v>
      </c>
      <c r="AL122" s="4">
        <v>5.74467628866313</v>
      </c>
      <c r="AM122" s="4">
        <v>6.3109214300039502</v>
      </c>
      <c r="AN122" s="4">
        <f t="shared" si="62"/>
        <v>6.0277988593335401</v>
      </c>
      <c r="AP122" s="4">
        <f t="shared" si="63"/>
        <v>5.6502197014736746</v>
      </c>
      <c r="AQ122" s="4">
        <f t="shared" si="63"/>
        <v>5.6413634436562923</v>
      </c>
      <c r="AR122" s="4">
        <f t="shared" si="63"/>
        <v>5.6457915725649839</v>
      </c>
    </row>
    <row r="123" spans="1:44">
      <c r="A123" t="s">
        <v>656</v>
      </c>
      <c r="B123" s="4">
        <f t="shared" si="53"/>
        <v>3.5789918223177586</v>
      </c>
      <c r="C123" s="4">
        <f t="shared" si="53"/>
        <v>3.5742428958473313</v>
      </c>
      <c r="D123" s="4">
        <f t="shared" si="53"/>
        <v>3.5766173590825456</v>
      </c>
      <c r="F123" s="4">
        <v>3.5746712690548601</v>
      </c>
      <c r="G123" s="4">
        <v>3.5950516480977601</v>
      </c>
      <c r="H123" s="4">
        <f t="shared" si="54"/>
        <v>3.5848614585763103</v>
      </c>
      <c r="I123" s="4" t="s">
        <v>656</v>
      </c>
      <c r="J123" s="4">
        <v>3.5705532417261598</v>
      </c>
      <c r="K123" s="4">
        <v>3.6148849900864501</v>
      </c>
      <c r="L123" s="4">
        <f t="shared" si="55"/>
        <v>3.5927191159063048</v>
      </c>
      <c r="M123" s="4" t="s">
        <v>656</v>
      </c>
      <c r="N123" s="4">
        <v>3.5536981978765598</v>
      </c>
      <c r="O123" s="4">
        <v>3.6586587864922699</v>
      </c>
      <c r="P123" s="4">
        <f t="shared" si="56"/>
        <v>3.6061784921844149</v>
      </c>
      <c r="Q123" s="4" t="s">
        <v>656</v>
      </c>
      <c r="R123" s="4">
        <v>3.5578850127966501</v>
      </c>
      <c r="S123" s="4">
        <v>3.6182308079894998</v>
      </c>
      <c r="T123" s="4">
        <f t="shared" si="57"/>
        <v>3.5880579103930748</v>
      </c>
      <c r="U123" s="4" t="s">
        <v>656</v>
      </c>
      <c r="V123" s="4">
        <v>3.56894849285653</v>
      </c>
      <c r="W123" s="4">
        <v>3.6792227942676701</v>
      </c>
      <c r="X123" s="4">
        <f t="shared" si="58"/>
        <v>3.6240856435621001</v>
      </c>
      <c r="Y123" s="4" t="s">
        <v>656</v>
      </c>
      <c r="Z123" s="4">
        <v>3.5520601878658802</v>
      </c>
      <c r="AA123" s="4">
        <v>3.71069022890237</v>
      </c>
      <c r="AB123" s="4">
        <f t="shared" si="59"/>
        <v>3.6313752083841253</v>
      </c>
      <c r="AC123" s="4" t="s">
        <v>656</v>
      </c>
      <c r="AD123" s="4">
        <v>3.6211846640060501</v>
      </c>
      <c r="AE123" s="4">
        <v>3.95349154851327</v>
      </c>
      <c r="AF123" s="4">
        <f t="shared" si="60"/>
        <v>3.7873381062596598</v>
      </c>
      <c r="AG123" s="4" t="s">
        <v>656</v>
      </c>
      <c r="AH123" s="4">
        <v>3.5676340612570701</v>
      </c>
      <c r="AI123" s="4">
        <v>3.7759914615966399</v>
      </c>
      <c r="AJ123" s="4">
        <f t="shared" si="61"/>
        <v>3.671812761426855</v>
      </c>
      <c r="AK123" s="4" t="s">
        <v>656</v>
      </c>
      <c r="AL123" s="4">
        <v>3.7163174849770901</v>
      </c>
      <c r="AM123" s="4">
        <v>4.0515358353516104</v>
      </c>
      <c r="AN123" s="4">
        <f t="shared" si="62"/>
        <v>3.8839266601643505</v>
      </c>
      <c r="AP123" s="4">
        <f t="shared" si="63"/>
        <v>3.5789918223177586</v>
      </c>
      <c r="AQ123" s="4">
        <f t="shared" si="63"/>
        <v>3.5742428958473313</v>
      </c>
      <c r="AR123" s="4">
        <f t="shared" si="63"/>
        <v>3.5766173590825456</v>
      </c>
    </row>
    <row r="124" spans="1:44">
      <c r="A124" t="s">
        <v>657</v>
      </c>
      <c r="B124" s="4">
        <f t="shared" si="53"/>
        <v>1.5170439722583871</v>
      </c>
      <c r="C124" s="4">
        <f t="shared" si="53"/>
        <v>1.5067329992351632</v>
      </c>
      <c r="D124" s="4">
        <f t="shared" si="53"/>
        <v>1.5118884857467749</v>
      </c>
      <c r="F124" s="4">
        <v>1.50549320268981</v>
      </c>
      <c r="G124" s="4">
        <v>1.5138647002526899</v>
      </c>
      <c r="H124" s="4">
        <f t="shared" si="54"/>
        <v>1.5096789514712499</v>
      </c>
      <c r="I124" s="4" t="s">
        <v>657</v>
      </c>
      <c r="J124" s="4">
        <v>1.49448387544476</v>
      </c>
      <c r="K124" s="4">
        <v>1.52066210278502</v>
      </c>
      <c r="L124" s="4">
        <f t="shared" si="55"/>
        <v>1.5075729891148901</v>
      </c>
      <c r="M124" s="4" t="s">
        <v>657</v>
      </c>
      <c r="N124" s="4">
        <v>1.49941570478377</v>
      </c>
      <c r="O124" s="4">
        <v>1.5417843781521501</v>
      </c>
      <c r="P124" s="4">
        <f t="shared" si="56"/>
        <v>1.5206000414679601</v>
      </c>
      <c r="Q124" s="4" t="s">
        <v>657</v>
      </c>
      <c r="R124" s="4">
        <v>1.5012188163089599</v>
      </c>
      <c r="S124" s="4">
        <v>1.5237587423132</v>
      </c>
      <c r="T124" s="4">
        <f t="shared" si="57"/>
        <v>1.5124887793110799</v>
      </c>
      <c r="U124" s="4" t="s">
        <v>657</v>
      </c>
      <c r="V124" s="4">
        <v>1.51091060703755</v>
      </c>
      <c r="W124" s="4">
        <v>1.55775956834145</v>
      </c>
      <c r="X124" s="4">
        <f t="shared" si="58"/>
        <v>1.5343350876895001</v>
      </c>
      <c r="Y124" s="4" t="s">
        <v>657</v>
      </c>
      <c r="Z124" s="4">
        <v>1.4995473487467601</v>
      </c>
      <c r="AA124" s="4">
        <v>1.5659568680121201</v>
      </c>
      <c r="AB124" s="4">
        <f t="shared" si="59"/>
        <v>1.53275210837944</v>
      </c>
      <c r="AC124" s="4" t="s">
        <v>657</v>
      </c>
      <c r="AD124" s="4">
        <v>1.5193025400748099</v>
      </c>
      <c r="AE124" s="4">
        <v>1.67334440797746</v>
      </c>
      <c r="AF124" s="4">
        <f t="shared" si="60"/>
        <v>1.5963234740261349</v>
      </c>
      <c r="AG124" s="4" t="s">
        <v>657</v>
      </c>
      <c r="AH124" s="4">
        <v>1.5138013450110499</v>
      </c>
      <c r="AI124" s="4">
        <v>1.5990554728039501</v>
      </c>
      <c r="AJ124" s="4">
        <f t="shared" si="61"/>
        <v>1.5564284089075</v>
      </c>
      <c r="AK124" s="4" t="s">
        <v>657</v>
      </c>
      <c r="AL124" s="4">
        <v>1.5802193852279101</v>
      </c>
      <c r="AM124" s="4">
        <v>1.7259270440646901</v>
      </c>
      <c r="AN124" s="4">
        <f t="shared" si="62"/>
        <v>1.6530732146463001</v>
      </c>
      <c r="AP124" s="4">
        <f t="shared" si="63"/>
        <v>1.5170439722583871</v>
      </c>
      <c r="AQ124" s="4">
        <f t="shared" si="63"/>
        <v>1.5067329992351632</v>
      </c>
      <c r="AR124" s="4">
        <f t="shared" si="63"/>
        <v>1.5118884857467749</v>
      </c>
    </row>
    <row r="125" spans="1:44">
      <c r="A125" t="s">
        <v>658</v>
      </c>
      <c r="B125" s="4">
        <f t="shared" si="53"/>
        <v>8.026786153073564</v>
      </c>
      <c r="C125" s="4">
        <f t="shared" si="53"/>
        <v>8.0266515766043707</v>
      </c>
      <c r="D125" s="4">
        <f t="shared" si="53"/>
        <v>8.0267188648389691</v>
      </c>
      <c r="F125" s="4">
        <v>7.9547711219046304</v>
      </c>
      <c r="G125" s="4">
        <v>8.0695827148417898</v>
      </c>
      <c r="H125" s="4">
        <f t="shared" si="54"/>
        <v>8.0121769183732106</v>
      </c>
      <c r="I125" s="4" t="s">
        <v>658</v>
      </c>
      <c r="J125" s="4">
        <v>7.8861317953217398</v>
      </c>
      <c r="K125" s="4">
        <v>8.1105014559743296</v>
      </c>
      <c r="L125" s="4">
        <f t="shared" si="55"/>
        <v>7.9983166256480347</v>
      </c>
      <c r="M125" s="4" t="s">
        <v>658</v>
      </c>
      <c r="N125" s="4">
        <v>7.71267103851239</v>
      </c>
      <c r="O125" s="4">
        <v>8.2838826684244395</v>
      </c>
      <c r="P125" s="4">
        <f t="shared" si="56"/>
        <v>7.9982768534684148</v>
      </c>
      <c r="Q125" s="4" t="s">
        <v>658</v>
      </c>
      <c r="R125" s="4">
        <v>7.8285574924721102</v>
      </c>
      <c r="S125" s="4">
        <v>8.1554516544799593</v>
      </c>
      <c r="T125" s="4">
        <f t="shared" si="57"/>
        <v>7.9920045734760343</v>
      </c>
      <c r="U125" s="4" t="s">
        <v>658</v>
      </c>
      <c r="V125" s="4">
        <v>7.7884416779827399</v>
      </c>
      <c r="W125" s="4">
        <v>8.1861221394994708</v>
      </c>
      <c r="X125" s="4">
        <f t="shared" si="58"/>
        <v>7.9872819087411049</v>
      </c>
      <c r="Y125" s="4" t="s">
        <v>658</v>
      </c>
      <c r="Z125" s="4">
        <v>7.6099714569865498</v>
      </c>
      <c r="AA125" s="4">
        <v>8.2901362160032299</v>
      </c>
      <c r="AB125" s="4">
        <f t="shared" si="59"/>
        <v>7.9500538364948898</v>
      </c>
      <c r="AC125" s="4" t="s">
        <v>658</v>
      </c>
      <c r="AD125" s="4">
        <v>7.4738547801046797</v>
      </c>
      <c r="AE125" s="4">
        <v>8.5050389602316603</v>
      </c>
      <c r="AF125" s="4">
        <f t="shared" si="60"/>
        <v>7.9894468701681696</v>
      </c>
      <c r="AG125" s="4" t="s">
        <v>658</v>
      </c>
      <c r="AH125" s="4">
        <v>7.4573427542830997</v>
      </c>
      <c r="AI125" s="4">
        <v>8.2140234389006892</v>
      </c>
      <c r="AJ125" s="4">
        <f t="shared" si="61"/>
        <v>7.8356830965918949</v>
      </c>
      <c r="AK125" s="4" t="s">
        <v>658</v>
      </c>
      <c r="AL125" s="4">
        <v>7.2558384341387701</v>
      </c>
      <c r="AM125" s="4">
        <v>8.3552774689155402</v>
      </c>
      <c r="AN125" s="4">
        <f t="shared" si="62"/>
        <v>7.8055579515271551</v>
      </c>
      <c r="AP125" s="4">
        <f t="shared" si="63"/>
        <v>8.026786153073564</v>
      </c>
      <c r="AQ125" s="4">
        <f t="shared" si="63"/>
        <v>8.0266515766043707</v>
      </c>
      <c r="AR125" s="4">
        <f t="shared" si="63"/>
        <v>8.0267188648389691</v>
      </c>
    </row>
    <row r="126" spans="1:44">
      <c r="A126" t="s">
        <v>659</v>
      </c>
      <c r="B126" s="4">
        <f t="shared" si="53"/>
        <v>8.5272753523194798</v>
      </c>
      <c r="C126" s="4">
        <f t="shared" si="53"/>
        <v>8.5297221658364091</v>
      </c>
      <c r="D126" s="4">
        <f t="shared" si="53"/>
        <v>8.5284987590779426</v>
      </c>
      <c r="F126" s="4">
        <v>8.4696467147184098</v>
      </c>
      <c r="G126" s="4">
        <v>8.5693265987934097</v>
      </c>
      <c r="H126" s="4">
        <f t="shared" si="54"/>
        <v>8.5194866567559089</v>
      </c>
      <c r="I126" s="4" t="s">
        <v>659</v>
      </c>
      <c r="J126" s="4">
        <v>8.4147194195048893</v>
      </c>
      <c r="K126" s="4">
        <v>8.6070745739555505</v>
      </c>
      <c r="L126" s="4">
        <f t="shared" si="55"/>
        <v>8.5108969967302208</v>
      </c>
      <c r="M126" s="4" t="s">
        <v>659</v>
      </c>
      <c r="N126" s="4">
        <v>8.2641705744488494</v>
      </c>
      <c r="O126" s="4">
        <v>8.7623766384390898</v>
      </c>
      <c r="P126" s="4">
        <f t="shared" si="56"/>
        <v>8.5132736064439705</v>
      </c>
      <c r="Q126" s="4" t="s">
        <v>659</v>
      </c>
      <c r="R126" s="4">
        <v>8.3595050612854607</v>
      </c>
      <c r="S126" s="4">
        <v>8.6449735793591707</v>
      </c>
      <c r="T126" s="4">
        <f t="shared" si="57"/>
        <v>8.5022393203223157</v>
      </c>
      <c r="U126" s="4" t="s">
        <v>659</v>
      </c>
      <c r="V126" s="4">
        <v>8.32224667593783</v>
      </c>
      <c r="W126" s="4">
        <v>8.6752152846272903</v>
      </c>
      <c r="X126" s="4">
        <f t="shared" si="58"/>
        <v>8.4987309802825592</v>
      </c>
      <c r="Y126" s="4" t="s">
        <v>659</v>
      </c>
      <c r="Z126" s="4">
        <v>8.1784667363251895</v>
      </c>
      <c r="AA126" s="4">
        <v>8.7848962889838802</v>
      </c>
      <c r="AB126" s="4">
        <f t="shared" si="59"/>
        <v>8.4816815126545357</v>
      </c>
      <c r="AC126" s="4" t="s">
        <v>659</v>
      </c>
      <c r="AD126" s="4">
        <v>8.0488852734463201</v>
      </c>
      <c r="AE126" s="4">
        <v>8.9925019203922592</v>
      </c>
      <c r="AF126" s="4">
        <f t="shared" si="60"/>
        <v>8.5206935969192905</v>
      </c>
      <c r="AG126" s="4" t="s">
        <v>659</v>
      </c>
      <c r="AH126" s="4">
        <v>8.0547577614886698</v>
      </c>
      <c r="AI126" s="4">
        <v>8.7415795767729403</v>
      </c>
      <c r="AJ126" s="4">
        <f t="shared" si="61"/>
        <v>8.3981686691308042</v>
      </c>
      <c r="AK126" s="4" t="s">
        <v>659</v>
      </c>
      <c r="AL126" s="4">
        <v>7.8729933339907801</v>
      </c>
      <c r="AM126" s="4">
        <v>8.8849330992074602</v>
      </c>
      <c r="AN126" s="4">
        <f t="shared" si="62"/>
        <v>8.3789632165991197</v>
      </c>
      <c r="AP126" s="4">
        <f t="shared" si="63"/>
        <v>8.5272753523194798</v>
      </c>
      <c r="AQ126" s="4">
        <f t="shared" si="63"/>
        <v>8.5297221658364091</v>
      </c>
      <c r="AR126" s="4">
        <f t="shared" si="63"/>
        <v>8.5284987590779426</v>
      </c>
    </row>
    <row r="127" spans="1:44">
      <c r="A127" t="s">
        <v>660</v>
      </c>
      <c r="B127" s="4">
        <f t="shared" si="53"/>
        <v>8.6157123792361539</v>
      </c>
      <c r="C127" s="4">
        <f t="shared" si="53"/>
        <v>8.6116703534200738</v>
      </c>
      <c r="D127" s="4">
        <f t="shared" si="53"/>
        <v>8.6136913663281156</v>
      </c>
      <c r="F127" s="4">
        <v>8.5666041036469807</v>
      </c>
      <c r="G127" s="4">
        <v>8.6500887211658899</v>
      </c>
      <c r="H127" s="4">
        <f t="shared" si="54"/>
        <v>8.6083464124064353</v>
      </c>
      <c r="I127" s="4" t="s">
        <v>660</v>
      </c>
      <c r="J127" s="4">
        <v>8.5197977784760504</v>
      </c>
      <c r="K127" s="4">
        <v>8.6867062279236205</v>
      </c>
      <c r="L127" s="4">
        <f t="shared" si="55"/>
        <v>8.6032520031998345</v>
      </c>
      <c r="M127" s="4" t="s">
        <v>660</v>
      </c>
      <c r="N127" s="4">
        <v>8.3940012866111609</v>
      </c>
      <c r="O127" s="4">
        <v>8.8290859346803394</v>
      </c>
      <c r="P127" s="4">
        <f t="shared" si="56"/>
        <v>8.6115436106457501</v>
      </c>
      <c r="Q127" s="4" t="s">
        <v>660</v>
      </c>
      <c r="R127" s="4">
        <v>8.4706654694890595</v>
      </c>
      <c r="S127" s="4">
        <v>8.72068514320266</v>
      </c>
      <c r="T127" s="4">
        <f t="shared" si="57"/>
        <v>8.5956753063458606</v>
      </c>
      <c r="U127" s="4" t="s">
        <v>660</v>
      </c>
      <c r="V127" s="4">
        <v>8.4359030402007402</v>
      </c>
      <c r="W127" s="4">
        <v>8.7503396909691809</v>
      </c>
      <c r="X127" s="4">
        <f t="shared" si="58"/>
        <v>8.5931213655849596</v>
      </c>
      <c r="Y127" s="4" t="s">
        <v>660</v>
      </c>
      <c r="Z127" s="4">
        <v>8.3200328086166202</v>
      </c>
      <c r="AA127" s="4">
        <v>8.8640834961708794</v>
      </c>
      <c r="AB127" s="4">
        <f t="shared" si="59"/>
        <v>8.5920581523937507</v>
      </c>
      <c r="AC127" s="4" t="s">
        <v>660</v>
      </c>
      <c r="AD127" s="4">
        <v>8.1992388551162207</v>
      </c>
      <c r="AE127" s="4">
        <v>9.0646154633620508</v>
      </c>
      <c r="AF127" s="4">
        <f t="shared" si="60"/>
        <v>8.6319271592391367</v>
      </c>
      <c r="AG127" s="4" t="s">
        <v>660</v>
      </c>
      <c r="AH127" s="4">
        <v>8.2283794644446093</v>
      </c>
      <c r="AI127" s="4">
        <v>8.8507797111870392</v>
      </c>
      <c r="AJ127" s="4">
        <f t="shared" si="61"/>
        <v>8.5395795878158243</v>
      </c>
      <c r="AK127" s="4" t="s">
        <v>660</v>
      </c>
      <c r="AL127" s="4">
        <v>8.0640375734052192</v>
      </c>
      <c r="AM127" s="4">
        <v>8.9983605913029194</v>
      </c>
      <c r="AN127" s="4">
        <f t="shared" si="62"/>
        <v>8.5311990823540693</v>
      </c>
      <c r="AP127" s="4">
        <f t="shared" si="63"/>
        <v>8.6157123792361539</v>
      </c>
      <c r="AQ127" s="4">
        <f t="shared" si="63"/>
        <v>8.6116703534200738</v>
      </c>
      <c r="AR127" s="4">
        <f t="shared" si="63"/>
        <v>8.6136913663281156</v>
      </c>
    </row>
    <row r="128" spans="1:44">
      <c r="A128" t="s">
        <v>661</v>
      </c>
      <c r="B128" s="4">
        <f t="shared" si="53"/>
        <v>8.43545290726804</v>
      </c>
      <c r="C128" s="4">
        <f t="shared" si="53"/>
        <v>8.4275054405469554</v>
      </c>
      <c r="D128" s="4">
        <f t="shared" si="53"/>
        <v>8.4314791739074977</v>
      </c>
      <c r="F128" s="4">
        <v>8.3938352250071198</v>
      </c>
      <c r="G128" s="4">
        <v>8.4644236193148608</v>
      </c>
      <c r="H128" s="4">
        <f t="shared" si="54"/>
        <v>8.4291294221609903</v>
      </c>
      <c r="I128" s="4" t="s">
        <v>661</v>
      </c>
      <c r="J128" s="4">
        <v>8.3541683716021797</v>
      </c>
      <c r="K128" s="4">
        <v>8.4996112584530206</v>
      </c>
      <c r="L128" s="4">
        <f t="shared" si="55"/>
        <v>8.4268898150276002</v>
      </c>
      <c r="M128" s="4" t="s">
        <v>661</v>
      </c>
      <c r="N128" s="4">
        <v>8.2507887297932605</v>
      </c>
      <c r="O128" s="4">
        <v>8.6319733081702896</v>
      </c>
      <c r="P128" s="4">
        <f t="shared" si="56"/>
        <v>8.441381018981776</v>
      </c>
      <c r="Q128" s="4" t="s">
        <v>661</v>
      </c>
      <c r="R128" s="4">
        <v>8.3104484569270696</v>
      </c>
      <c r="S128" s="4">
        <v>8.5297218060780207</v>
      </c>
      <c r="T128" s="4">
        <f t="shared" si="57"/>
        <v>8.420085131502546</v>
      </c>
      <c r="U128" s="4" t="s">
        <v>661</v>
      </c>
      <c r="V128" s="4">
        <v>8.2778509078033302</v>
      </c>
      <c r="W128" s="4">
        <v>8.5585637466123003</v>
      </c>
      <c r="X128" s="4">
        <f t="shared" si="58"/>
        <v>8.4182073272078153</v>
      </c>
      <c r="Y128" s="4" t="s">
        <v>661</v>
      </c>
      <c r="Z128" s="4">
        <v>8.1849039935852002</v>
      </c>
      <c r="AA128" s="4">
        <v>8.67431259464127</v>
      </c>
      <c r="AB128" s="4">
        <f t="shared" si="59"/>
        <v>8.4296082941132351</v>
      </c>
      <c r="AC128" s="4" t="s">
        <v>661</v>
      </c>
      <c r="AD128" s="4">
        <v>8.0724373126606608</v>
      </c>
      <c r="AE128" s="4">
        <v>8.8684744204785098</v>
      </c>
      <c r="AF128" s="4">
        <f t="shared" si="60"/>
        <v>8.4704558665695853</v>
      </c>
      <c r="AG128" s="4" t="s">
        <v>661</v>
      </c>
      <c r="AH128" s="4">
        <v>8.1225384410948092</v>
      </c>
      <c r="AI128" s="4">
        <v>8.6855438437585395</v>
      </c>
      <c r="AJ128" s="4">
        <f t="shared" si="61"/>
        <v>8.4040411424266743</v>
      </c>
      <c r="AK128" s="4" t="s">
        <v>661</v>
      </c>
      <c r="AL128" s="4">
        <v>7.97642280193653</v>
      </c>
      <c r="AM128" s="4">
        <v>8.8386269135407503</v>
      </c>
      <c r="AN128" s="4">
        <f t="shared" si="62"/>
        <v>8.4075248577386397</v>
      </c>
      <c r="AP128" s="4">
        <f t="shared" si="63"/>
        <v>8.43545290726804</v>
      </c>
      <c r="AQ128" s="4">
        <f t="shared" si="63"/>
        <v>8.4275054405469554</v>
      </c>
      <c r="AR128" s="4">
        <f t="shared" si="63"/>
        <v>8.4314791739074977</v>
      </c>
    </row>
    <row r="129" spans="1:44">
      <c r="A129" t="s">
        <v>662</v>
      </c>
      <c r="B129" s="4">
        <f t="shared" si="53"/>
        <v>8.0932007602476705</v>
      </c>
      <c r="C129" s="4">
        <f t="shared" si="53"/>
        <v>8.0803889948671337</v>
      </c>
      <c r="D129" s="4">
        <f t="shared" si="53"/>
        <v>8.0867948775574021</v>
      </c>
      <c r="F129" s="4">
        <v>8.0549600761990501</v>
      </c>
      <c r="G129" s="4">
        <v>8.1153349664973806</v>
      </c>
      <c r="H129" s="4">
        <f t="shared" si="54"/>
        <v>8.0851475213482153</v>
      </c>
      <c r="I129" s="4" t="s">
        <v>662</v>
      </c>
      <c r="J129" s="4">
        <v>8.0185119242152094</v>
      </c>
      <c r="K129" s="4">
        <v>8.1486428457074602</v>
      </c>
      <c r="L129" s="4">
        <f t="shared" si="55"/>
        <v>8.0835773849613339</v>
      </c>
      <c r="M129" s="4" t="s">
        <v>662</v>
      </c>
      <c r="N129" s="4">
        <v>7.9373910502690199</v>
      </c>
      <c r="O129" s="4">
        <v>8.2730022768113791</v>
      </c>
      <c r="P129" s="4">
        <f t="shared" si="56"/>
        <v>8.1051966635402</v>
      </c>
      <c r="Q129" s="4" t="s">
        <v>662</v>
      </c>
      <c r="R129" s="4">
        <v>7.9826158638746101</v>
      </c>
      <c r="S129" s="4">
        <v>8.1752301138602697</v>
      </c>
      <c r="T129" s="4">
        <f t="shared" si="57"/>
        <v>8.0789229888674399</v>
      </c>
      <c r="U129" s="4" t="s">
        <v>662</v>
      </c>
      <c r="V129" s="4">
        <v>7.9516854324172197</v>
      </c>
      <c r="W129" s="4">
        <v>8.2027710935415303</v>
      </c>
      <c r="X129" s="4">
        <f t="shared" si="58"/>
        <v>8.077228262979375</v>
      </c>
      <c r="Y129" s="4" t="s">
        <v>662</v>
      </c>
      <c r="Z129" s="4">
        <v>7.8750246544058697</v>
      </c>
      <c r="AA129" s="4">
        <v>8.3191264044018691</v>
      </c>
      <c r="AB129" s="4">
        <f t="shared" si="59"/>
        <v>8.0970755294038703</v>
      </c>
      <c r="AC129" s="4" t="s">
        <v>662</v>
      </c>
      <c r="AD129" s="4">
        <v>7.7737448727371801</v>
      </c>
      <c r="AE129" s="4">
        <v>8.5075185514707208</v>
      </c>
      <c r="AF129" s="4">
        <f t="shared" si="60"/>
        <v>8.14063171210395</v>
      </c>
      <c r="AG129" s="4" t="s">
        <v>662</v>
      </c>
      <c r="AH129" s="4">
        <v>7.8342646951396597</v>
      </c>
      <c r="AI129" s="4">
        <v>8.3491260761182904</v>
      </c>
      <c r="AJ129" s="4">
        <f t="shared" si="61"/>
        <v>8.0916953856289755</v>
      </c>
      <c r="AK129" s="4" t="s">
        <v>662</v>
      </c>
      <c r="AL129" s="4">
        <v>7.7125339885550597</v>
      </c>
      <c r="AM129" s="4">
        <v>8.5076209378032708</v>
      </c>
      <c r="AN129" s="4">
        <f t="shared" si="62"/>
        <v>8.1100774631791648</v>
      </c>
      <c r="AP129" s="4">
        <f t="shared" si="63"/>
        <v>8.0932007602476705</v>
      </c>
      <c r="AQ129" s="4">
        <f t="shared" si="63"/>
        <v>8.0803889948671337</v>
      </c>
      <c r="AR129" s="4">
        <f t="shared" si="63"/>
        <v>8.0867948775574021</v>
      </c>
    </row>
    <row r="130" spans="1:44">
      <c r="A130" t="s">
        <v>663</v>
      </c>
      <c r="B130" s="4">
        <f t="shared" si="53"/>
        <v>6.6668207068554857</v>
      </c>
      <c r="C130" s="4">
        <f t="shared" si="53"/>
        <v>6.6544606200766863</v>
      </c>
      <c r="D130" s="4">
        <f t="shared" si="53"/>
        <v>6.6606406634660846</v>
      </c>
      <c r="F130" s="4">
        <v>6.6410724184000998</v>
      </c>
      <c r="G130" s="4">
        <v>6.6815622492592697</v>
      </c>
      <c r="H130" s="4">
        <f t="shared" si="54"/>
        <v>6.6613173338296843</v>
      </c>
      <c r="I130" s="4" t="s">
        <v>663</v>
      </c>
      <c r="J130" s="4">
        <v>6.6165310809660598</v>
      </c>
      <c r="K130" s="4">
        <v>6.7073934895739198</v>
      </c>
      <c r="L130" s="4">
        <f t="shared" si="55"/>
        <v>6.6619622852699898</v>
      </c>
      <c r="M130" s="4" t="s">
        <v>663</v>
      </c>
      <c r="N130" s="4">
        <v>6.5746074153722596</v>
      </c>
      <c r="O130" s="4">
        <v>6.8075461562489803</v>
      </c>
      <c r="P130" s="4">
        <f t="shared" si="56"/>
        <v>6.6910767858106199</v>
      </c>
      <c r="Q130" s="4" t="s">
        <v>663</v>
      </c>
      <c r="R130" s="4">
        <v>6.5937346529235796</v>
      </c>
      <c r="S130" s="4">
        <v>6.72731893866204</v>
      </c>
      <c r="T130" s="4">
        <f t="shared" si="57"/>
        <v>6.6605267957928103</v>
      </c>
      <c r="U130" s="4" t="s">
        <v>663</v>
      </c>
      <c r="V130" s="4">
        <v>6.5657987902991097</v>
      </c>
      <c r="W130" s="4">
        <v>6.7487012847139303</v>
      </c>
      <c r="X130" s="4">
        <f t="shared" si="58"/>
        <v>6.65725003750652</v>
      </c>
      <c r="Y130" s="4" t="s">
        <v>663</v>
      </c>
      <c r="Z130" s="4">
        <v>6.5353431086840503</v>
      </c>
      <c r="AA130" s="4">
        <v>6.8642193190610596</v>
      </c>
      <c r="AB130" s="4">
        <f t="shared" si="59"/>
        <v>6.699781213872555</v>
      </c>
      <c r="AC130" s="4" t="s">
        <v>663</v>
      </c>
      <c r="AD130" s="4">
        <v>6.4551023726599599</v>
      </c>
      <c r="AE130" s="4">
        <v>7.0365565985493497</v>
      </c>
      <c r="AF130" s="4">
        <f t="shared" si="60"/>
        <v>6.7458294856046548</v>
      </c>
      <c r="AG130" s="4" t="s">
        <v>663</v>
      </c>
      <c r="AH130" s="4">
        <v>6.5291096577245096</v>
      </c>
      <c r="AI130" s="4">
        <v>6.9223300151487699</v>
      </c>
      <c r="AJ130" s="4">
        <f t="shared" si="61"/>
        <v>6.7257198364366397</v>
      </c>
      <c r="AK130" s="4" t="s">
        <v>663</v>
      </c>
      <c r="AL130" s="4">
        <v>6.4625489839707901</v>
      </c>
      <c r="AM130" s="4">
        <v>7.0887970292333602</v>
      </c>
      <c r="AN130" s="4">
        <f t="shared" si="62"/>
        <v>6.7756730066020747</v>
      </c>
      <c r="AP130" s="4">
        <f t="shared" si="63"/>
        <v>6.6668207068554857</v>
      </c>
      <c r="AQ130" s="4">
        <f t="shared" si="63"/>
        <v>6.6544606200766863</v>
      </c>
      <c r="AR130" s="4">
        <f t="shared" si="63"/>
        <v>6.6606406634660846</v>
      </c>
    </row>
    <row r="131" spans="1:44">
      <c r="A131" t="s">
        <v>664</v>
      </c>
      <c r="B131" s="4">
        <f t="shared" si="53"/>
        <v>4.4392350412538022</v>
      </c>
      <c r="C131" s="4">
        <f t="shared" si="53"/>
        <v>4.4210519681059228</v>
      </c>
      <c r="D131" s="4">
        <f t="shared" si="53"/>
        <v>4.4301435046798616</v>
      </c>
      <c r="F131" s="4">
        <v>4.4178718955112704</v>
      </c>
      <c r="G131" s="4">
        <v>4.4411462473391401</v>
      </c>
      <c r="H131" s="4">
        <f t="shared" si="54"/>
        <v>4.4295090714252048</v>
      </c>
      <c r="I131" s="4" t="s">
        <v>664</v>
      </c>
      <c r="J131" s="4">
        <v>4.3975101472254199</v>
      </c>
      <c r="K131" s="4">
        <v>4.4602986072333</v>
      </c>
      <c r="L131" s="4">
        <f t="shared" si="55"/>
        <v>4.4289043772293599</v>
      </c>
      <c r="M131" s="4" t="s">
        <v>664</v>
      </c>
      <c r="N131" s="4">
        <v>4.3865192467968397</v>
      </c>
      <c r="O131" s="4">
        <v>4.5211130867616598</v>
      </c>
      <c r="P131" s="4">
        <f t="shared" si="56"/>
        <v>4.4538161667792497</v>
      </c>
      <c r="Q131" s="4" t="s">
        <v>664</v>
      </c>
      <c r="R131" s="4">
        <v>4.3951205113557199</v>
      </c>
      <c r="S131" s="4">
        <v>4.4753200557737101</v>
      </c>
      <c r="T131" s="4">
        <f t="shared" si="57"/>
        <v>4.435220283564715</v>
      </c>
      <c r="U131" s="4" t="s">
        <v>664</v>
      </c>
      <c r="V131" s="4">
        <v>4.3716056583543503</v>
      </c>
      <c r="W131" s="4">
        <v>4.4885363420878797</v>
      </c>
      <c r="X131" s="4">
        <f t="shared" si="58"/>
        <v>4.4300710002211154</v>
      </c>
      <c r="Y131" s="4" t="s">
        <v>664</v>
      </c>
      <c r="Z131" s="4">
        <v>4.3709628796656803</v>
      </c>
      <c r="AA131" s="4">
        <v>4.5848961731723898</v>
      </c>
      <c r="AB131" s="4">
        <f t="shared" si="59"/>
        <v>4.4779295264190351</v>
      </c>
      <c r="AC131" s="4" t="s">
        <v>664</v>
      </c>
      <c r="AD131" s="4">
        <v>4.32439768317776</v>
      </c>
      <c r="AE131" s="4">
        <v>4.7250998947289</v>
      </c>
      <c r="AF131" s="4">
        <f t="shared" si="60"/>
        <v>4.52474878895333</v>
      </c>
      <c r="AG131" s="4" t="s">
        <v>664</v>
      </c>
      <c r="AH131" s="4">
        <v>4.3819388303079396</v>
      </c>
      <c r="AI131" s="4">
        <v>4.6380788965944699</v>
      </c>
      <c r="AJ131" s="4">
        <f t="shared" si="61"/>
        <v>4.5100088634512048</v>
      </c>
      <c r="AK131" s="4" t="s">
        <v>664</v>
      </c>
      <c r="AL131" s="4">
        <v>4.3616586682972498</v>
      </c>
      <c r="AM131" s="4">
        <v>4.7852377069180498</v>
      </c>
      <c r="AN131" s="4">
        <f t="shared" si="62"/>
        <v>4.5734481876076494</v>
      </c>
      <c r="AP131" s="4">
        <f t="shared" si="63"/>
        <v>4.4392350412538022</v>
      </c>
      <c r="AQ131" s="4">
        <f t="shared" si="63"/>
        <v>4.4210519681059228</v>
      </c>
      <c r="AR131" s="4">
        <f t="shared" si="63"/>
        <v>4.4301435046798616</v>
      </c>
    </row>
    <row r="132" spans="1:44">
      <c r="A132" t="s">
        <v>665</v>
      </c>
      <c r="B132" s="4">
        <f t="shared" si="53"/>
        <v>1.8000737718317257</v>
      </c>
      <c r="C132" s="4">
        <f t="shared" si="53"/>
        <v>1.7916142175889416</v>
      </c>
      <c r="D132" s="4">
        <f t="shared" si="53"/>
        <v>1.7958439947103335</v>
      </c>
      <c r="F132" s="4">
        <v>1.7888325622047301</v>
      </c>
      <c r="G132" s="4">
        <v>1.79535456462272</v>
      </c>
      <c r="H132" s="4">
        <f t="shared" si="54"/>
        <v>1.7920935634137249</v>
      </c>
      <c r="I132" s="4" t="s">
        <v>665</v>
      </c>
      <c r="J132" s="4">
        <v>1.778118284279</v>
      </c>
      <c r="K132" s="4">
        <v>1.7989195828892901</v>
      </c>
      <c r="L132" s="4">
        <f t="shared" si="55"/>
        <v>1.7885189335841449</v>
      </c>
      <c r="M132" s="4" t="s">
        <v>665</v>
      </c>
      <c r="N132" s="4">
        <v>1.77912304245024</v>
      </c>
      <c r="O132" s="4">
        <v>1.82796693363832</v>
      </c>
      <c r="P132" s="4">
        <f t="shared" si="56"/>
        <v>1.80354498804428</v>
      </c>
      <c r="Q132" s="4" t="s">
        <v>665</v>
      </c>
      <c r="R132" s="4">
        <v>1.7909644698826399</v>
      </c>
      <c r="S132" s="4">
        <v>1.8201046205015901</v>
      </c>
      <c r="T132" s="4">
        <f t="shared" si="57"/>
        <v>1.805534545192115</v>
      </c>
      <c r="U132" s="4" t="s">
        <v>665</v>
      </c>
      <c r="V132" s="4">
        <v>1.7755752518294901</v>
      </c>
      <c r="W132" s="4">
        <v>1.82373919945125</v>
      </c>
      <c r="X132" s="4">
        <f t="shared" si="58"/>
        <v>1.79965722564037</v>
      </c>
      <c r="Y132" s="4" t="s">
        <v>665</v>
      </c>
      <c r="Z132" s="4">
        <v>1.78239988011649</v>
      </c>
      <c r="AA132" s="4">
        <v>1.86100563449075</v>
      </c>
      <c r="AB132" s="4">
        <f t="shared" si="59"/>
        <v>1.82170275730362</v>
      </c>
      <c r="AC132" s="4" t="s">
        <v>665</v>
      </c>
      <c r="AD132" s="4">
        <v>1.74753389230787</v>
      </c>
      <c r="AE132" s="4">
        <v>1.8846649665344199</v>
      </c>
      <c r="AF132" s="4">
        <f t="shared" si="60"/>
        <v>1.816099429421145</v>
      </c>
      <c r="AG132" s="4" t="s">
        <v>665</v>
      </c>
      <c r="AH132" s="4">
        <v>1.7940737361569801</v>
      </c>
      <c r="AI132" s="4">
        <v>1.8815226461971599</v>
      </c>
      <c r="AJ132" s="4">
        <f t="shared" si="61"/>
        <v>1.83779819117707</v>
      </c>
      <c r="AK132" s="4" t="s">
        <v>665</v>
      </c>
      <c r="AL132" s="4">
        <v>1.7744014808770201</v>
      </c>
      <c r="AM132" s="4">
        <v>1.91162661501256</v>
      </c>
      <c r="AN132" s="4">
        <f t="shared" si="62"/>
        <v>1.8430140479447901</v>
      </c>
      <c r="AP132" s="4">
        <f t="shared" si="63"/>
        <v>1.8000737718317257</v>
      </c>
      <c r="AQ132" s="4">
        <f t="shared" si="63"/>
        <v>1.7916142175889416</v>
      </c>
      <c r="AR132" s="4">
        <f t="shared" si="63"/>
        <v>1.7958439947103335</v>
      </c>
    </row>
    <row r="133" spans="1:44">
      <c r="A133" t="s">
        <v>666</v>
      </c>
      <c r="B133" s="4">
        <f t="shared" si="53"/>
        <v>4.7939069075790863</v>
      </c>
      <c r="C133" s="4">
        <f t="shared" si="53"/>
        <v>4.7811110825343262</v>
      </c>
      <c r="D133" s="4">
        <f t="shared" si="53"/>
        <v>4.7875089950567071</v>
      </c>
      <c r="F133" s="4">
        <v>4.7541794040847902</v>
      </c>
      <c r="G133" s="4">
        <v>4.8177556464215598</v>
      </c>
      <c r="H133" s="4">
        <f t="shared" si="54"/>
        <v>4.7859675252531755</v>
      </c>
      <c r="I133" s="4" t="s">
        <v>666</v>
      </c>
      <c r="J133" s="4">
        <v>4.7163141273167897</v>
      </c>
      <c r="K133" s="4">
        <v>4.8526824963765796</v>
      </c>
      <c r="L133" s="4">
        <f t="shared" si="55"/>
        <v>4.7844983118466846</v>
      </c>
      <c r="M133" s="4" t="s">
        <v>666</v>
      </c>
      <c r="N133" s="4">
        <v>4.6131575852154301</v>
      </c>
      <c r="O133" s="4">
        <v>4.9602780657813303</v>
      </c>
      <c r="P133" s="4">
        <f t="shared" si="56"/>
        <v>4.7867178254983802</v>
      </c>
      <c r="Q133" s="4" t="s">
        <v>666</v>
      </c>
      <c r="R133" s="4">
        <v>4.67127613772207</v>
      </c>
      <c r="S133" s="4">
        <v>4.8407110081876699</v>
      </c>
      <c r="T133" s="4">
        <f t="shared" si="57"/>
        <v>4.7559935729548695</v>
      </c>
      <c r="U133" s="4" t="s">
        <v>666</v>
      </c>
      <c r="V133" s="4">
        <v>4.7098722628820404</v>
      </c>
      <c r="W133" s="4">
        <v>5.0472676344749399</v>
      </c>
      <c r="X133" s="4">
        <f t="shared" si="58"/>
        <v>4.8785699486784901</v>
      </c>
      <c r="Y133" s="4" t="s">
        <v>666</v>
      </c>
      <c r="Z133" s="4">
        <v>4.5249138685050001</v>
      </c>
      <c r="AA133" s="4">
        <v>4.8820565586917697</v>
      </c>
      <c r="AB133" s="4">
        <f t="shared" si="59"/>
        <v>4.7034852135983849</v>
      </c>
      <c r="AC133" s="4" t="s">
        <v>666</v>
      </c>
      <c r="AD133" s="4">
        <v>4.7260422910060402</v>
      </c>
      <c r="AE133" s="4">
        <v>5.4725281695147796</v>
      </c>
      <c r="AF133" s="4">
        <f t="shared" si="60"/>
        <v>5.0992852302604099</v>
      </c>
      <c r="AG133" s="4" t="s">
        <v>666</v>
      </c>
      <c r="AH133" s="4">
        <v>4.4124115080177999</v>
      </c>
      <c r="AI133" s="4">
        <v>4.8298109679971404</v>
      </c>
      <c r="AJ133" s="4">
        <f t="shared" si="61"/>
        <v>4.6211112380074706</v>
      </c>
      <c r="AK133" s="4" t="s">
        <v>666</v>
      </c>
      <c r="AL133" s="4">
        <v>4.9484301360955003</v>
      </c>
      <c r="AM133" s="4">
        <v>5.6960242095589404</v>
      </c>
      <c r="AN133" s="4">
        <f t="shared" si="62"/>
        <v>5.3222271728272208</v>
      </c>
      <c r="AP133" s="4">
        <f t="shared" si="63"/>
        <v>4.7939069075790863</v>
      </c>
      <c r="AQ133" s="4">
        <f t="shared" si="63"/>
        <v>4.7811110825343262</v>
      </c>
      <c r="AR133" s="4">
        <f t="shared" si="63"/>
        <v>4.7875089950567071</v>
      </c>
    </row>
    <row r="134" spans="1:44">
      <c r="A134" t="s">
        <v>667</v>
      </c>
      <c r="B134" s="4">
        <f t="shared" si="53"/>
        <v>5.1461361002013142</v>
      </c>
      <c r="C134" s="4">
        <f t="shared" si="53"/>
        <v>5.1265786496771932</v>
      </c>
      <c r="D134" s="4">
        <f t="shared" si="53"/>
        <v>5.1363573749392533</v>
      </c>
      <c r="F134" s="4">
        <v>5.1089795912679001</v>
      </c>
      <c r="G134" s="4">
        <v>5.1600459485398602</v>
      </c>
      <c r="H134" s="4">
        <f t="shared" si="54"/>
        <v>5.1345127699038802</v>
      </c>
      <c r="I134" s="4" t="s">
        <v>667</v>
      </c>
      <c r="J134" s="4">
        <v>5.07356479369074</v>
      </c>
      <c r="K134" s="4">
        <v>5.19194446776834</v>
      </c>
      <c r="L134" s="4">
        <f t="shared" si="55"/>
        <v>5.13275463072954</v>
      </c>
      <c r="M134" s="4" t="s">
        <v>667</v>
      </c>
      <c r="N134" s="4">
        <v>4.9908590020576398</v>
      </c>
      <c r="O134" s="4">
        <v>5.2933276950056198</v>
      </c>
      <c r="P134" s="4">
        <f t="shared" si="56"/>
        <v>5.1420933485316294</v>
      </c>
      <c r="Q134" s="4" t="s">
        <v>667</v>
      </c>
      <c r="R134" s="4">
        <v>5.0337654604801498</v>
      </c>
      <c r="S134" s="4">
        <v>5.1780771541531303</v>
      </c>
      <c r="T134" s="4">
        <f t="shared" si="57"/>
        <v>5.1059213073166401</v>
      </c>
      <c r="U134" s="4" t="s">
        <v>667</v>
      </c>
      <c r="V134" s="4">
        <v>5.0782343115085604</v>
      </c>
      <c r="W134" s="4">
        <v>5.3736932508268902</v>
      </c>
      <c r="X134" s="4">
        <f t="shared" si="58"/>
        <v>5.2259637811677253</v>
      </c>
      <c r="Y134" s="4" t="s">
        <v>667</v>
      </c>
      <c r="Z134" s="4">
        <v>4.9138810656847598</v>
      </c>
      <c r="AA134" s="4">
        <v>5.2303722038915303</v>
      </c>
      <c r="AB134" s="4">
        <f t="shared" si="59"/>
        <v>5.0721266347881446</v>
      </c>
      <c r="AC134" s="4" t="s">
        <v>667</v>
      </c>
      <c r="AD134" s="4">
        <v>5.1217901788851199</v>
      </c>
      <c r="AE134" s="4">
        <v>5.78159615585336</v>
      </c>
      <c r="AF134" s="4">
        <f t="shared" si="60"/>
        <v>5.4516931673692399</v>
      </c>
      <c r="AG134" s="4" t="s">
        <v>667</v>
      </c>
      <c r="AH134" s="4">
        <v>4.8275407892284203</v>
      </c>
      <c r="AI134" s="4">
        <v>5.2052969901600203</v>
      </c>
      <c r="AJ134" s="4">
        <f t="shared" si="61"/>
        <v>5.0164188896942203</v>
      </c>
      <c r="AK134" s="4" t="s">
        <v>667</v>
      </c>
      <c r="AL134" s="4">
        <v>5.3680156371147802</v>
      </c>
      <c r="AM134" s="4">
        <v>6.0041317537021897</v>
      </c>
      <c r="AN134" s="4">
        <f t="shared" si="62"/>
        <v>5.686073695408485</v>
      </c>
      <c r="AP134" s="4">
        <f t="shared" si="63"/>
        <v>5.1461361002013142</v>
      </c>
      <c r="AQ134" s="4">
        <f t="shared" si="63"/>
        <v>5.1265786496771932</v>
      </c>
      <c r="AR134" s="4">
        <f t="shared" si="63"/>
        <v>5.1363573749392533</v>
      </c>
    </row>
    <row r="135" spans="1:44">
      <c r="A135" t="s">
        <v>668</v>
      </c>
      <c r="B135" s="4">
        <f t="shared" si="53"/>
        <v>5.186843127570147</v>
      </c>
      <c r="C135" s="4">
        <f t="shared" si="53"/>
        <v>5.1664090705108121</v>
      </c>
      <c r="D135" s="4">
        <f t="shared" si="53"/>
        <v>5.1766260990404804</v>
      </c>
      <c r="F135" s="4">
        <v>5.15549842547144</v>
      </c>
      <c r="G135" s="4">
        <v>5.1981057915309403</v>
      </c>
      <c r="H135" s="4">
        <f t="shared" si="54"/>
        <v>5.1768021085011906</v>
      </c>
      <c r="I135" s="4" t="s">
        <v>668</v>
      </c>
      <c r="J135" s="4">
        <v>5.1256230062836101</v>
      </c>
      <c r="K135" s="4">
        <v>5.2283167287532502</v>
      </c>
      <c r="L135" s="4">
        <f t="shared" si="55"/>
        <v>5.1769698675184301</v>
      </c>
      <c r="M135" s="4" t="s">
        <v>668</v>
      </c>
      <c r="N135" s="4">
        <v>5.0602648089044298</v>
      </c>
      <c r="O135" s="4">
        <v>5.3249926740234796</v>
      </c>
      <c r="P135" s="4">
        <f t="shared" si="56"/>
        <v>5.1926287414639543</v>
      </c>
      <c r="Q135" s="4" t="s">
        <v>668</v>
      </c>
      <c r="R135" s="4">
        <v>5.0896399329657003</v>
      </c>
      <c r="S135" s="4">
        <v>5.21344440219793</v>
      </c>
      <c r="T135" s="4">
        <f t="shared" si="57"/>
        <v>5.1515421675818152</v>
      </c>
      <c r="U135" s="4" t="s">
        <v>668</v>
      </c>
      <c r="V135" s="4">
        <v>5.1391551325618501</v>
      </c>
      <c r="W135" s="4">
        <v>5.3981342463543296</v>
      </c>
      <c r="X135" s="4">
        <f t="shared" si="58"/>
        <v>5.2686446894580898</v>
      </c>
      <c r="Y135" s="4" t="s">
        <v>668</v>
      </c>
      <c r="Z135" s="4">
        <v>4.9909099050007697</v>
      </c>
      <c r="AA135" s="4">
        <v>5.2728624202024603</v>
      </c>
      <c r="AB135" s="4">
        <f t="shared" si="59"/>
        <v>5.1318861626016155</v>
      </c>
      <c r="AC135" s="4" t="s">
        <v>668</v>
      </c>
      <c r="AD135" s="4">
        <v>5.2008593352199197</v>
      </c>
      <c r="AE135" s="4">
        <v>5.7855972442766896</v>
      </c>
      <c r="AF135" s="4">
        <f t="shared" si="60"/>
        <v>5.4932282897483047</v>
      </c>
      <c r="AG135" s="4" t="s">
        <v>668</v>
      </c>
      <c r="AH135" s="4">
        <v>4.9291187966695196</v>
      </c>
      <c r="AI135" s="4">
        <v>5.2710151571088497</v>
      </c>
      <c r="AJ135" s="4">
        <f t="shared" si="61"/>
        <v>5.1000669768891846</v>
      </c>
      <c r="AK135" s="4" t="s">
        <v>668</v>
      </c>
      <c r="AL135" s="4">
        <v>5.4646684756027</v>
      </c>
      <c r="AM135" s="4">
        <v>6.0051472667587502</v>
      </c>
      <c r="AN135" s="4">
        <f t="shared" si="62"/>
        <v>5.7349078711807255</v>
      </c>
      <c r="AP135" s="4">
        <f t="shared" si="63"/>
        <v>5.186843127570147</v>
      </c>
      <c r="AQ135" s="4">
        <f t="shared" si="63"/>
        <v>5.1664090705108121</v>
      </c>
      <c r="AR135" s="4">
        <f t="shared" si="63"/>
        <v>5.1766260990404804</v>
      </c>
    </row>
    <row r="136" spans="1:44">
      <c r="A136" t="s">
        <v>669</v>
      </c>
      <c r="B136" s="4">
        <f t="shared" si="53"/>
        <v>5.041742102915979</v>
      </c>
      <c r="C136" s="4">
        <f t="shared" si="53"/>
        <v>5.0210425268874985</v>
      </c>
      <c r="D136" s="4">
        <f t="shared" si="53"/>
        <v>5.0313923149017397</v>
      </c>
      <c r="F136" s="4">
        <v>5.0151174494239399</v>
      </c>
      <c r="G136" s="4">
        <v>5.0508604721201804</v>
      </c>
      <c r="H136" s="4">
        <f t="shared" si="54"/>
        <v>5.0329889607720606</v>
      </c>
      <c r="I136" s="4" t="s">
        <v>669</v>
      </c>
      <c r="J136" s="4">
        <v>4.9897408265643399</v>
      </c>
      <c r="K136" s="4">
        <v>5.07928070117008</v>
      </c>
      <c r="L136" s="4">
        <f t="shared" si="55"/>
        <v>5.0345107638672104</v>
      </c>
      <c r="M136" s="4" t="s">
        <v>669</v>
      </c>
      <c r="N136" s="4">
        <v>4.9393824920262901</v>
      </c>
      <c r="O136" s="4">
        <v>5.1726240896955202</v>
      </c>
      <c r="P136" s="4">
        <f t="shared" si="56"/>
        <v>5.0560032908609056</v>
      </c>
      <c r="Q136" s="4" t="s">
        <v>669</v>
      </c>
      <c r="R136" s="4">
        <v>4.95741219538181</v>
      </c>
      <c r="S136" s="4">
        <v>5.0643166214306898</v>
      </c>
      <c r="T136" s="4">
        <f t="shared" si="57"/>
        <v>5.0108644084062499</v>
      </c>
      <c r="U136" s="4" t="s">
        <v>669</v>
      </c>
      <c r="V136" s="4">
        <v>5.0112080809266804</v>
      </c>
      <c r="W136" s="4">
        <v>5.2380369588398796</v>
      </c>
      <c r="X136" s="4">
        <f t="shared" si="58"/>
        <v>5.12462251988328</v>
      </c>
      <c r="Y136" s="4" t="s">
        <v>669</v>
      </c>
      <c r="Z136" s="4">
        <v>4.8759961547720199</v>
      </c>
      <c r="AA136" s="4">
        <v>5.1273527820285496</v>
      </c>
      <c r="AB136" s="4">
        <f t="shared" si="59"/>
        <v>5.0016744684002852</v>
      </c>
      <c r="AC136" s="4" t="s">
        <v>669</v>
      </c>
      <c r="AD136" s="4">
        <v>5.0865148264690401</v>
      </c>
      <c r="AE136" s="4">
        <v>5.6050841981062298</v>
      </c>
      <c r="AF136" s="4">
        <f t="shared" si="60"/>
        <v>5.3457995122876349</v>
      </c>
      <c r="AG136" s="4" t="s">
        <v>669</v>
      </c>
      <c r="AH136" s="4">
        <v>4.8349079590915798</v>
      </c>
      <c r="AI136" s="4">
        <v>5.1444533408525501</v>
      </c>
      <c r="AJ136" s="4">
        <f t="shared" si="61"/>
        <v>4.9896806499720654</v>
      </c>
      <c r="AK136" s="4" t="s">
        <v>669</v>
      </c>
      <c r="AL136" s="4">
        <v>5.3567688339195296</v>
      </c>
      <c r="AM136" s="4">
        <v>5.8154456360028499</v>
      </c>
      <c r="AN136" s="4">
        <f t="shared" si="62"/>
        <v>5.5861072349611902</v>
      </c>
      <c r="AP136" s="4">
        <f t="shared" si="63"/>
        <v>5.041742102915979</v>
      </c>
      <c r="AQ136" s="4">
        <f t="shared" si="63"/>
        <v>5.0210425268874985</v>
      </c>
      <c r="AR136" s="4">
        <f t="shared" si="63"/>
        <v>5.0313923149017397</v>
      </c>
    </row>
    <row r="137" spans="1:44">
      <c r="A137" t="s">
        <v>670</v>
      </c>
      <c r="B137" s="4">
        <f t="shared" si="53"/>
        <v>4.7897683958817003</v>
      </c>
      <c r="C137" s="4">
        <f t="shared" si="53"/>
        <v>4.7711975793159578</v>
      </c>
      <c r="D137" s="4">
        <f t="shared" si="53"/>
        <v>4.7804829875988286</v>
      </c>
      <c r="F137" s="4">
        <v>4.7671067266667801</v>
      </c>
      <c r="G137" s="4">
        <v>4.79849469914598</v>
      </c>
      <c r="H137" s="4">
        <f t="shared" si="54"/>
        <v>4.7828007129063801</v>
      </c>
      <c r="I137" s="4" t="s">
        <v>670</v>
      </c>
      <c r="J137" s="4">
        <v>4.7455073231963096</v>
      </c>
      <c r="K137" s="4">
        <v>4.8245122664839704</v>
      </c>
      <c r="L137" s="4">
        <f t="shared" si="55"/>
        <v>4.78500979484014</v>
      </c>
      <c r="M137" s="4" t="s">
        <v>670</v>
      </c>
      <c r="N137" s="4">
        <v>4.7070847031580803</v>
      </c>
      <c r="O137" s="4">
        <v>4.9140815179469497</v>
      </c>
      <c r="P137" s="4">
        <f t="shared" si="56"/>
        <v>4.810583110552515</v>
      </c>
      <c r="Q137" s="4" t="s">
        <v>670</v>
      </c>
      <c r="R137" s="4">
        <v>4.7164018242794601</v>
      </c>
      <c r="S137" s="4">
        <v>4.8092887611395803</v>
      </c>
      <c r="T137" s="4">
        <f t="shared" si="57"/>
        <v>4.7628452927095202</v>
      </c>
      <c r="U137" s="4" t="s">
        <v>670</v>
      </c>
      <c r="V137" s="4">
        <v>4.7737118803685998</v>
      </c>
      <c r="W137" s="4">
        <v>4.97207174476085</v>
      </c>
      <c r="X137" s="4">
        <f t="shared" si="58"/>
        <v>4.8728918125647249</v>
      </c>
      <c r="Y137" s="4" t="s">
        <v>670</v>
      </c>
      <c r="Z137" s="4">
        <v>4.65243029425584</v>
      </c>
      <c r="AA137" s="4">
        <v>4.8735016884202702</v>
      </c>
      <c r="AB137" s="4">
        <f t="shared" si="59"/>
        <v>4.7629659913380546</v>
      </c>
      <c r="AC137" s="4" t="s">
        <v>670</v>
      </c>
      <c r="AD137" s="4">
        <v>4.8580798844262896</v>
      </c>
      <c r="AE137" s="4">
        <v>5.3182892931220698</v>
      </c>
      <c r="AF137" s="4">
        <f t="shared" si="60"/>
        <v>5.0881845887741797</v>
      </c>
      <c r="AG137" s="4" t="s">
        <v>670</v>
      </c>
      <c r="AH137" s="4">
        <v>4.6274445790667702</v>
      </c>
      <c r="AI137" s="4">
        <v>4.9057435551192601</v>
      </c>
      <c r="AJ137" s="4">
        <f t="shared" si="61"/>
        <v>4.7665940670930151</v>
      </c>
      <c r="AK137" s="4" t="s">
        <v>670</v>
      </c>
      <c r="AL137" s="4">
        <v>5.1250824765029099</v>
      </c>
      <c r="AM137" s="4">
        <v>5.51571857159347</v>
      </c>
      <c r="AN137" s="4">
        <f t="shared" si="62"/>
        <v>5.32040052404819</v>
      </c>
      <c r="AP137" s="4">
        <f t="shared" si="63"/>
        <v>4.7897683958817003</v>
      </c>
      <c r="AQ137" s="4">
        <f t="shared" si="63"/>
        <v>4.7711975793159578</v>
      </c>
      <c r="AR137" s="4">
        <f t="shared" si="63"/>
        <v>4.7804829875988286</v>
      </c>
    </row>
    <row r="138" spans="1:44">
      <c r="A138" t="s">
        <v>671</v>
      </c>
      <c r="B138" s="4">
        <f t="shared" si="53"/>
        <v>3.8238097841764342</v>
      </c>
      <c r="C138" s="4">
        <f t="shared" si="53"/>
        <v>3.8067924862035705</v>
      </c>
      <c r="D138" s="4">
        <f t="shared" si="53"/>
        <v>3.8153011351900026</v>
      </c>
      <c r="F138" s="4">
        <v>3.8110314088438599</v>
      </c>
      <c r="G138" s="4">
        <v>3.8309598674675498</v>
      </c>
      <c r="H138" s="4">
        <f t="shared" si="54"/>
        <v>3.8209956381557051</v>
      </c>
      <c r="I138" s="4" t="s">
        <v>671</v>
      </c>
      <c r="J138" s="4">
        <v>3.798852019855</v>
      </c>
      <c r="K138" s="4">
        <v>3.8539944027347799</v>
      </c>
      <c r="L138" s="4">
        <f t="shared" si="55"/>
        <v>3.8264232112948902</v>
      </c>
      <c r="M138" s="4" t="s">
        <v>671</v>
      </c>
      <c r="N138" s="4">
        <v>3.77962541178178</v>
      </c>
      <c r="O138" s="4">
        <v>3.93000907876716</v>
      </c>
      <c r="P138" s="4">
        <f t="shared" si="56"/>
        <v>3.8548172452744698</v>
      </c>
      <c r="Q138" s="4" t="s">
        <v>671</v>
      </c>
      <c r="R138" s="4">
        <v>3.7761516741846299</v>
      </c>
      <c r="S138" s="4">
        <v>3.8388263296970901</v>
      </c>
      <c r="T138" s="4">
        <f t="shared" si="57"/>
        <v>3.8074890019408603</v>
      </c>
      <c r="U138" s="4" t="s">
        <v>671</v>
      </c>
      <c r="V138" s="4">
        <v>3.8397251222216</v>
      </c>
      <c r="W138" s="4">
        <v>3.9696452218571698</v>
      </c>
      <c r="X138" s="4">
        <f t="shared" si="58"/>
        <v>3.9046851720393851</v>
      </c>
      <c r="Y138" s="4" t="s">
        <v>671</v>
      </c>
      <c r="Z138" s="4">
        <v>3.7420954886407798</v>
      </c>
      <c r="AA138" s="4">
        <v>3.8993859136115301</v>
      </c>
      <c r="AB138" s="4">
        <f t="shared" si="59"/>
        <v>3.8207407011261552</v>
      </c>
      <c r="AC138" s="4" t="s">
        <v>671</v>
      </c>
      <c r="AD138" s="4">
        <v>3.9295476026332699</v>
      </c>
      <c r="AE138" s="4">
        <v>4.2551080032390303</v>
      </c>
      <c r="AF138" s="4">
        <f t="shared" si="60"/>
        <v>4.0923278029361505</v>
      </c>
      <c r="AG138" s="4" t="s">
        <v>671</v>
      </c>
      <c r="AH138" s="4">
        <v>3.7414549740064</v>
      </c>
      <c r="AI138" s="4">
        <v>3.9580144512464601</v>
      </c>
      <c r="AJ138" s="4">
        <f t="shared" si="61"/>
        <v>3.8497347126264301</v>
      </c>
      <c r="AK138" s="4" t="s">
        <v>671</v>
      </c>
      <c r="AL138" s="4">
        <v>4.1539361023760701</v>
      </c>
      <c r="AM138" s="4">
        <v>4.4092374507600702</v>
      </c>
      <c r="AN138" s="4">
        <f t="shared" si="62"/>
        <v>4.2815867765680702</v>
      </c>
      <c r="AP138" s="4">
        <f t="shared" si="63"/>
        <v>3.8238097841764342</v>
      </c>
      <c r="AQ138" s="4">
        <f t="shared" si="63"/>
        <v>3.8067924862035705</v>
      </c>
      <c r="AR138" s="4">
        <f t="shared" si="63"/>
        <v>3.8153011351900026</v>
      </c>
    </row>
    <row r="139" spans="1:44">
      <c r="A139" t="s">
        <v>672</v>
      </c>
      <c r="B139" s="4">
        <f t="shared" si="53"/>
        <v>2.4634880720526318</v>
      </c>
      <c r="C139" s="4">
        <f t="shared" si="53"/>
        <v>2.4454385170740505</v>
      </c>
      <c r="D139" s="4">
        <f t="shared" si="53"/>
        <v>2.4544632945633418</v>
      </c>
      <c r="F139" s="4">
        <v>2.4540213068788401</v>
      </c>
      <c r="G139" s="4">
        <v>2.4641525920835301</v>
      </c>
      <c r="H139" s="4">
        <f t="shared" si="54"/>
        <v>2.4590869494811853</v>
      </c>
      <c r="I139" s="4" t="s">
        <v>672</v>
      </c>
      <c r="J139" s="4">
        <v>2.44499829632257</v>
      </c>
      <c r="K139" s="4">
        <v>2.4819894448269402</v>
      </c>
      <c r="L139" s="4">
        <f t="shared" si="55"/>
        <v>2.4634938705747551</v>
      </c>
      <c r="M139" s="4" t="s">
        <v>672</v>
      </c>
      <c r="N139" s="4">
        <v>2.44327250840049</v>
      </c>
      <c r="O139" s="4">
        <v>2.54480749253525</v>
      </c>
      <c r="P139" s="4">
        <f t="shared" si="56"/>
        <v>2.4940400004678702</v>
      </c>
      <c r="Q139" s="4" t="s">
        <v>672</v>
      </c>
      <c r="R139" s="4">
        <v>2.4342682465730601</v>
      </c>
      <c r="S139" s="4">
        <v>2.46986146957394</v>
      </c>
      <c r="T139" s="4">
        <f t="shared" si="57"/>
        <v>2.4520648580735003</v>
      </c>
      <c r="U139" s="4" t="s">
        <v>672</v>
      </c>
      <c r="V139" s="4">
        <v>2.4957154100447498</v>
      </c>
      <c r="W139" s="4">
        <v>2.5568641983967901</v>
      </c>
      <c r="X139" s="4">
        <f t="shared" si="58"/>
        <v>2.5262898042207702</v>
      </c>
      <c r="Y139" s="4" t="s">
        <v>672</v>
      </c>
      <c r="Z139" s="4">
        <v>2.4238539370136101</v>
      </c>
      <c r="AA139" s="4">
        <v>2.5187208150659801</v>
      </c>
      <c r="AB139" s="4">
        <f t="shared" si="59"/>
        <v>2.4712873760397951</v>
      </c>
      <c r="AC139" s="4" t="s">
        <v>672</v>
      </c>
      <c r="AD139" s="4">
        <v>2.5564599605419498</v>
      </c>
      <c r="AE139" s="4">
        <v>2.7574930417595902</v>
      </c>
      <c r="AF139" s="4">
        <f t="shared" si="60"/>
        <v>2.65697650115077</v>
      </c>
      <c r="AG139" s="4" t="s">
        <v>672</v>
      </c>
      <c r="AH139" s="4">
        <v>2.4335057221290399</v>
      </c>
      <c r="AI139" s="4">
        <v>2.5744666537516099</v>
      </c>
      <c r="AJ139" s="4">
        <f t="shared" si="61"/>
        <v>2.5039861879403249</v>
      </c>
      <c r="AK139" s="4" t="s">
        <v>672</v>
      </c>
      <c r="AL139" s="4">
        <v>2.7115172605524398</v>
      </c>
      <c r="AM139" s="4">
        <v>2.8575517125316199</v>
      </c>
      <c r="AN139" s="4">
        <f t="shared" si="62"/>
        <v>2.7845344865420296</v>
      </c>
      <c r="AP139" s="4">
        <f t="shared" si="63"/>
        <v>2.4634880720526318</v>
      </c>
      <c r="AQ139" s="4">
        <f t="shared" si="63"/>
        <v>2.4454385170740505</v>
      </c>
      <c r="AR139" s="4">
        <f t="shared" si="63"/>
        <v>2.4544632945633418</v>
      </c>
    </row>
    <row r="140" spans="1:44">
      <c r="A140" t="s">
        <v>673</v>
      </c>
      <c r="B140" s="4">
        <f t="shared" si="53"/>
        <v>1.1327047117201001</v>
      </c>
      <c r="C140" s="4">
        <f t="shared" si="53"/>
        <v>1.1290176252237905</v>
      </c>
      <c r="D140" s="4">
        <f t="shared" si="53"/>
        <v>1.1308611684719456</v>
      </c>
      <c r="F140" s="4">
        <v>1.1353621068913</v>
      </c>
      <c r="G140" s="4">
        <v>1.1407189898302901</v>
      </c>
      <c r="H140" s="4">
        <f t="shared" si="54"/>
        <v>1.1380405483607952</v>
      </c>
      <c r="I140" s="4" t="s">
        <v>673</v>
      </c>
      <c r="J140" s="4">
        <v>1.13789493666385</v>
      </c>
      <c r="K140" s="4">
        <v>1.15187185297086</v>
      </c>
      <c r="L140" s="4">
        <f t="shared" si="55"/>
        <v>1.1448833948173549</v>
      </c>
      <c r="M140" s="4" t="s">
        <v>673</v>
      </c>
      <c r="N140" s="4">
        <v>1.1410815955673601</v>
      </c>
      <c r="O140" s="4">
        <v>1.1946275572560801</v>
      </c>
      <c r="P140" s="4">
        <f t="shared" si="56"/>
        <v>1.1678545764117201</v>
      </c>
      <c r="Q140" s="4" t="s">
        <v>673</v>
      </c>
      <c r="R140" s="4">
        <v>1.13066737887931</v>
      </c>
      <c r="S140" s="4">
        <v>1.1444245583021799</v>
      </c>
      <c r="T140" s="4">
        <f t="shared" si="57"/>
        <v>1.137545968590745</v>
      </c>
      <c r="U140" s="4" t="s">
        <v>673</v>
      </c>
      <c r="V140" s="4">
        <v>1.1665217443511899</v>
      </c>
      <c r="W140" s="4">
        <v>1.18934895675472</v>
      </c>
      <c r="X140" s="4">
        <f t="shared" si="58"/>
        <v>1.1779353505529548</v>
      </c>
      <c r="Y140" s="4" t="s">
        <v>673</v>
      </c>
      <c r="Z140" s="4">
        <v>1.1307162882247599</v>
      </c>
      <c r="AA140" s="4">
        <v>1.1621097783950001</v>
      </c>
      <c r="AB140" s="4">
        <f t="shared" si="59"/>
        <v>1.1464130333098801</v>
      </c>
      <c r="AC140" s="4" t="s">
        <v>673</v>
      </c>
      <c r="AD140" s="4">
        <v>1.1837417696888199</v>
      </c>
      <c r="AE140" s="4">
        <v>1.2623624079609099</v>
      </c>
      <c r="AF140" s="4">
        <f t="shared" si="60"/>
        <v>1.2230520888248648</v>
      </c>
      <c r="AG140" s="4" t="s">
        <v>673</v>
      </c>
      <c r="AH140" s="4">
        <v>1.13501218814131</v>
      </c>
      <c r="AI140" s="4">
        <v>1.1782941997044001</v>
      </c>
      <c r="AJ140" s="4">
        <f t="shared" si="61"/>
        <v>1.156653193922855</v>
      </c>
      <c r="AK140" s="4" t="s">
        <v>673</v>
      </c>
      <c r="AL140" s="4">
        <v>1.27000319581143</v>
      </c>
      <c r="AM140" s="4">
        <v>1.3322062572268301</v>
      </c>
      <c r="AN140" s="4">
        <f t="shared" si="62"/>
        <v>1.30110472651913</v>
      </c>
      <c r="AP140" s="4">
        <f t="shared" si="63"/>
        <v>1.1327047117201001</v>
      </c>
      <c r="AQ140" s="4">
        <f t="shared" si="63"/>
        <v>1.1290176252237905</v>
      </c>
      <c r="AR140" s="4">
        <f t="shared" si="63"/>
        <v>1.1308611684719456</v>
      </c>
    </row>
    <row r="141" spans="1:44">
      <c r="A141" t="s">
        <v>674</v>
      </c>
      <c r="B141" s="4">
        <f t="shared" si="53"/>
        <v>16.076158431098115</v>
      </c>
      <c r="C141" s="4">
        <f t="shared" si="53"/>
        <v>16.071232295060263</v>
      </c>
      <c r="D141" s="4">
        <f t="shared" si="53"/>
        <v>16.073695363079192</v>
      </c>
      <c r="F141" s="4">
        <v>15.9608148942018</v>
      </c>
      <c r="G141" s="4">
        <v>16.158706698003002</v>
      </c>
      <c r="H141" s="4">
        <f t="shared" si="54"/>
        <v>16.059760796102402</v>
      </c>
      <c r="I141" s="4" t="s">
        <v>674</v>
      </c>
      <c r="J141" s="4">
        <v>15.8508780855975</v>
      </c>
      <c r="K141" s="4">
        <v>16.242080738307799</v>
      </c>
      <c r="L141" s="4">
        <f t="shared" si="55"/>
        <v>16.046479411952649</v>
      </c>
      <c r="M141" s="4" t="s">
        <v>674</v>
      </c>
      <c r="N141" s="4">
        <v>15.501340279050201</v>
      </c>
      <c r="O141" s="4">
        <v>16.524728040813098</v>
      </c>
      <c r="P141" s="4">
        <f t="shared" si="56"/>
        <v>16.013034159931649</v>
      </c>
      <c r="Q141" s="4" t="s">
        <v>674</v>
      </c>
      <c r="R141" s="4">
        <v>15.7414352719245</v>
      </c>
      <c r="S141" s="4">
        <v>16.279310801641699</v>
      </c>
      <c r="T141" s="4">
        <f t="shared" si="57"/>
        <v>16.010373036783101</v>
      </c>
      <c r="U141" s="4" t="s">
        <v>674</v>
      </c>
      <c r="V141" s="4">
        <v>15.6974944613552</v>
      </c>
      <c r="W141" s="4">
        <v>16.3011027815026</v>
      </c>
      <c r="X141" s="4">
        <f t="shared" si="58"/>
        <v>15.999298621428899</v>
      </c>
      <c r="Y141" s="4" t="s">
        <v>674</v>
      </c>
      <c r="Z141" s="4">
        <v>15.313399653304501</v>
      </c>
      <c r="AA141" s="4">
        <v>16.3546732097867</v>
      </c>
      <c r="AB141" s="4">
        <f t="shared" si="59"/>
        <v>15.8340364315456</v>
      </c>
      <c r="AC141" s="4" t="s">
        <v>674</v>
      </c>
      <c r="AD141" s="4">
        <v>15.1419507528206</v>
      </c>
      <c r="AE141" s="4">
        <v>16.385616557899699</v>
      </c>
      <c r="AF141" s="4">
        <f t="shared" si="60"/>
        <v>15.76378365536015</v>
      </c>
      <c r="AG141" s="4" t="s">
        <v>674</v>
      </c>
      <c r="AH141" s="4">
        <v>15.009830397172401</v>
      </c>
      <c r="AI141" s="4">
        <v>15.9753535833686</v>
      </c>
      <c r="AJ141" s="4">
        <f t="shared" si="61"/>
        <v>15.492591990270501</v>
      </c>
      <c r="AK141" s="4" t="s">
        <v>674</v>
      </c>
      <c r="AL141" s="4">
        <v>14.6943875819839</v>
      </c>
      <c r="AM141" s="4">
        <v>15.8456216957949</v>
      </c>
      <c r="AN141" s="4">
        <f t="shared" si="62"/>
        <v>15.2700046388894</v>
      </c>
      <c r="AP141" s="4">
        <f t="shared" si="63"/>
        <v>16.076158431098115</v>
      </c>
      <c r="AQ141" s="4">
        <f t="shared" si="63"/>
        <v>16.071232295060263</v>
      </c>
      <c r="AR141" s="4">
        <f t="shared" si="63"/>
        <v>16.073695363079192</v>
      </c>
    </row>
    <row r="142" spans="1:44">
      <c r="A142" t="s">
        <v>675</v>
      </c>
      <c r="B142" s="4">
        <f t="shared" ref="B142:D205" si="64">F142+(F142-J142)/((5/4)^3-1)</f>
        <v>17.184130968676438</v>
      </c>
      <c r="C142" s="4">
        <f t="shared" si="64"/>
        <v>17.180442890704803</v>
      </c>
      <c r="D142" s="4">
        <f t="shared" si="64"/>
        <v>17.182286929690623</v>
      </c>
      <c r="F142" s="4">
        <v>17.0884718489657</v>
      </c>
      <c r="G142" s="4">
        <v>17.259194291741601</v>
      </c>
      <c r="H142" s="4">
        <f t="shared" ref="H142:H205" si="65">(F142+G142)/2</f>
        <v>17.173833070353652</v>
      </c>
      <c r="I142" s="4" t="s">
        <v>675</v>
      </c>
      <c r="J142" s="4">
        <v>16.997296750491401</v>
      </c>
      <c r="K142" s="4">
        <v>17.334254220854799</v>
      </c>
      <c r="L142" s="4">
        <f t="shared" ref="L142:L205" si="66">(J142+K142)/2</f>
        <v>17.165775485673102</v>
      </c>
      <c r="M142" s="4" t="s">
        <v>675</v>
      </c>
      <c r="N142" s="4">
        <v>16.696403783471201</v>
      </c>
      <c r="O142" s="4">
        <v>17.592806348945601</v>
      </c>
      <c r="P142" s="4">
        <f t="shared" ref="P142:P205" si="67">(N142+O142)/2</f>
        <v>17.144605066208399</v>
      </c>
      <c r="Q142" s="4" t="s">
        <v>675</v>
      </c>
      <c r="R142" s="4">
        <v>16.894188155763398</v>
      </c>
      <c r="S142" s="4">
        <v>17.355909253042501</v>
      </c>
      <c r="T142" s="4">
        <f t="shared" ref="T142:T205" si="68">(R142+S142)/2</f>
        <v>17.12504870440295</v>
      </c>
      <c r="U142" s="4" t="s">
        <v>675</v>
      </c>
      <c r="V142" s="4">
        <v>16.852205177344199</v>
      </c>
      <c r="W142" s="4">
        <v>17.374074426286398</v>
      </c>
      <c r="X142" s="4">
        <f t="shared" ref="X142:X205" si="69">(V142+W142)/2</f>
        <v>17.113139801815301</v>
      </c>
      <c r="Y142" s="4" t="s">
        <v>675</v>
      </c>
      <c r="Z142" s="4">
        <v>16.536602201651</v>
      </c>
      <c r="AA142" s="4">
        <v>17.443171522932101</v>
      </c>
      <c r="AB142" s="4">
        <f t="shared" ref="AB142:AB205" si="70">(Z142+AA142)/2</f>
        <v>16.989886862291549</v>
      </c>
      <c r="AC142" s="4" t="s">
        <v>675</v>
      </c>
      <c r="AD142" s="4">
        <v>16.365128991449001</v>
      </c>
      <c r="AE142" s="4">
        <v>17.457747429687299</v>
      </c>
      <c r="AF142" s="4">
        <f t="shared" ref="AF142:AF205" si="71">(AD142+AE142)/2</f>
        <v>16.91143821056815</v>
      </c>
      <c r="AG142" s="4" t="s">
        <v>675</v>
      </c>
      <c r="AH142" s="4">
        <v>16.2699785462462</v>
      </c>
      <c r="AI142" s="4">
        <v>17.1176625109618</v>
      </c>
      <c r="AJ142" s="4">
        <f t="shared" ref="AJ142:AJ205" si="72">(AH142+AI142)/2</f>
        <v>16.693820528604</v>
      </c>
      <c r="AK142" s="4" t="s">
        <v>675</v>
      </c>
      <c r="AL142" s="4">
        <v>15.959622188777701</v>
      </c>
      <c r="AM142" s="4">
        <v>16.973113844601301</v>
      </c>
      <c r="AN142" s="4">
        <f t="shared" ref="AN142:AN205" si="73">(AL142+AM142)/2</f>
        <v>16.466368016689501</v>
      </c>
      <c r="AP142" s="4">
        <f t="shared" ref="AP142:AR205" si="74">F142+(F142-J142)/((5/4)^3-1)</f>
        <v>17.184130968676438</v>
      </c>
      <c r="AQ142" s="4">
        <f t="shared" si="74"/>
        <v>17.180442890704803</v>
      </c>
      <c r="AR142" s="4">
        <f t="shared" si="74"/>
        <v>17.182286929690623</v>
      </c>
    </row>
    <row r="143" spans="1:44">
      <c r="A143" t="s">
        <v>676</v>
      </c>
      <c r="B143" s="4">
        <f t="shared" si="64"/>
        <v>17.399800050662368</v>
      </c>
      <c r="C143" s="4">
        <f t="shared" si="64"/>
        <v>17.395586661867121</v>
      </c>
      <c r="D143" s="4">
        <f t="shared" si="64"/>
        <v>17.397693356264742</v>
      </c>
      <c r="F143" s="4">
        <v>17.3191409193564</v>
      </c>
      <c r="G143" s="4">
        <v>17.4677229701717</v>
      </c>
      <c r="H143" s="4">
        <f t="shared" si="65"/>
        <v>17.39343194476405</v>
      </c>
      <c r="I143" s="4" t="s">
        <v>676</v>
      </c>
      <c r="J143" s="4">
        <v>17.242262684830401</v>
      </c>
      <c r="K143" s="4">
        <v>17.5364778890245</v>
      </c>
      <c r="L143" s="4">
        <f t="shared" si="66"/>
        <v>17.389370286927452</v>
      </c>
      <c r="M143" s="4" t="s">
        <v>676</v>
      </c>
      <c r="N143" s="4">
        <v>16.982914583529201</v>
      </c>
      <c r="O143" s="4">
        <v>17.766414826511301</v>
      </c>
      <c r="P143" s="4">
        <f t="shared" si="67"/>
        <v>17.374664705020251</v>
      </c>
      <c r="Q143" s="4" t="s">
        <v>676</v>
      </c>
      <c r="R143" s="4">
        <v>17.146752307080899</v>
      </c>
      <c r="S143" s="4">
        <v>17.544313634036602</v>
      </c>
      <c r="T143" s="4">
        <f t="shared" si="68"/>
        <v>17.34553297055875</v>
      </c>
      <c r="U143" s="4" t="s">
        <v>676</v>
      </c>
      <c r="V143" s="4">
        <v>17.107109083801198</v>
      </c>
      <c r="W143" s="4">
        <v>17.559358611045699</v>
      </c>
      <c r="X143" s="4">
        <f t="shared" si="69"/>
        <v>17.33323384742345</v>
      </c>
      <c r="Y143" s="4" t="s">
        <v>676</v>
      </c>
      <c r="Z143" s="4">
        <v>16.850526642142501</v>
      </c>
      <c r="AA143" s="4">
        <v>17.6489507841757</v>
      </c>
      <c r="AB143" s="4">
        <f t="shared" si="70"/>
        <v>17.2497387131591</v>
      </c>
      <c r="AC143" s="4" t="s">
        <v>676</v>
      </c>
      <c r="AD143" s="4">
        <v>16.679530381203701</v>
      </c>
      <c r="AE143" s="4">
        <v>17.648401752896302</v>
      </c>
      <c r="AF143" s="4">
        <f t="shared" si="71"/>
        <v>17.163966067050001</v>
      </c>
      <c r="AG143" s="4" t="s">
        <v>676</v>
      </c>
      <c r="AH143" s="4">
        <v>16.623904876249799</v>
      </c>
      <c r="AI143" s="4">
        <v>17.385335881201001</v>
      </c>
      <c r="AJ143" s="4">
        <f t="shared" si="72"/>
        <v>17.004620378725399</v>
      </c>
      <c r="AK143" s="4" t="s">
        <v>676</v>
      </c>
      <c r="AL143" s="4">
        <v>16.321313582378199</v>
      </c>
      <c r="AM143" s="4">
        <v>17.231974120017099</v>
      </c>
      <c r="AN143" s="4">
        <f t="shared" si="73"/>
        <v>16.776643851197647</v>
      </c>
      <c r="AP143" s="4">
        <f t="shared" si="74"/>
        <v>17.399800050662368</v>
      </c>
      <c r="AQ143" s="4">
        <f t="shared" si="74"/>
        <v>17.395586661867121</v>
      </c>
      <c r="AR143" s="4">
        <f t="shared" si="74"/>
        <v>17.397693356264742</v>
      </c>
    </row>
    <row r="144" spans="1:44">
      <c r="A144" t="s">
        <v>677</v>
      </c>
      <c r="B144" s="4">
        <f t="shared" si="64"/>
        <v>17.031741971700967</v>
      </c>
      <c r="C144" s="4">
        <f t="shared" si="64"/>
        <v>17.018369763040173</v>
      </c>
      <c r="D144" s="4">
        <f t="shared" si="64"/>
        <v>17.025055867370575</v>
      </c>
      <c r="F144" s="4">
        <v>16.9640688335619</v>
      </c>
      <c r="G144" s="4">
        <v>17.089148059477999</v>
      </c>
      <c r="H144" s="4">
        <f t="shared" si="65"/>
        <v>17.026608446519951</v>
      </c>
      <c r="I144" s="4" t="s">
        <v>677</v>
      </c>
      <c r="J144" s="4">
        <v>16.899567873773101</v>
      </c>
      <c r="K144" s="4">
        <v>17.156608623270301</v>
      </c>
      <c r="L144" s="4">
        <f t="shared" si="66"/>
        <v>17.028088248521701</v>
      </c>
      <c r="M144" s="4" t="s">
        <v>677</v>
      </c>
      <c r="N144" s="4">
        <v>16.6778661481985</v>
      </c>
      <c r="O144" s="4">
        <v>17.361135310918399</v>
      </c>
      <c r="P144" s="4">
        <f t="shared" si="67"/>
        <v>17.019500729558452</v>
      </c>
      <c r="Q144" s="4" t="s">
        <v>677</v>
      </c>
      <c r="R144" s="4">
        <v>16.8113423234627</v>
      </c>
      <c r="S144" s="4">
        <v>17.154607069395901</v>
      </c>
      <c r="T144" s="4">
        <f t="shared" si="68"/>
        <v>16.982974696429302</v>
      </c>
      <c r="U144" s="4" t="s">
        <v>677</v>
      </c>
      <c r="V144" s="4">
        <v>16.773875659554399</v>
      </c>
      <c r="W144" s="4">
        <v>17.167001040905799</v>
      </c>
      <c r="X144" s="4">
        <f t="shared" si="69"/>
        <v>16.970438350230097</v>
      </c>
      <c r="Y144" s="4" t="s">
        <v>677</v>
      </c>
      <c r="Z144" s="4">
        <v>16.566007980178799</v>
      </c>
      <c r="AA144" s="4">
        <v>17.276232368189699</v>
      </c>
      <c r="AB144" s="4">
        <f t="shared" si="70"/>
        <v>16.921120174184249</v>
      </c>
      <c r="AC144" s="4" t="s">
        <v>677</v>
      </c>
      <c r="AD144" s="4">
        <v>16.396315582324501</v>
      </c>
      <c r="AE144" s="4">
        <v>17.263259527951099</v>
      </c>
      <c r="AF144" s="4">
        <f t="shared" si="71"/>
        <v>16.829787555137798</v>
      </c>
      <c r="AG144" s="4" t="s">
        <v>677</v>
      </c>
      <c r="AH144" s="4">
        <v>16.383551217684602</v>
      </c>
      <c r="AI144" s="4">
        <v>17.076622725756799</v>
      </c>
      <c r="AJ144" s="4">
        <f t="shared" si="72"/>
        <v>16.730086971720702</v>
      </c>
      <c r="AK144" s="4" t="s">
        <v>677</v>
      </c>
      <c r="AL144" s="4">
        <v>16.093247873200401</v>
      </c>
      <c r="AM144" s="4">
        <v>16.923005776539501</v>
      </c>
      <c r="AN144" s="4">
        <f t="shared" si="73"/>
        <v>16.508126824869951</v>
      </c>
      <c r="AP144" s="4">
        <f t="shared" si="74"/>
        <v>17.031741971700967</v>
      </c>
      <c r="AQ144" s="4">
        <f t="shared" si="74"/>
        <v>17.018369763040173</v>
      </c>
      <c r="AR144" s="4">
        <f t="shared" si="74"/>
        <v>17.025055867370575</v>
      </c>
    </row>
    <row r="145" spans="1:44">
      <c r="A145" t="s">
        <v>678</v>
      </c>
      <c r="B145" s="4">
        <f t="shared" si="64"/>
        <v>16.298879503082091</v>
      </c>
      <c r="C145" s="4">
        <f t="shared" si="64"/>
        <v>16.264552174787688</v>
      </c>
      <c r="D145" s="4">
        <f t="shared" si="64"/>
        <v>16.281715838934883</v>
      </c>
      <c r="F145" s="4">
        <v>16.242613574822101</v>
      </c>
      <c r="G145" s="4">
        <v>16.341532469968801</v>
      </c>
      <c r="H145" s="4">
        <f t="shared" si="65"/>
        <v>16.292073022395449</v>
      </c>
      <c r="I145" s="4" t="s">
        <v>678</v>
      </c>
      <c r="J145" s="4">
        <v>16.1889851119493</v>
      </c>
      <c r="K145" s="4">
        <v>16.414904313813299</v>
      </c>
      <c r="L145" s="4">
        <f t="shared" si="66"/>
        <v>16.301944712881301</v>
      </c>
      <c r="M145" s="4" t="s">
        <v>678</v>
      </c>
      <c r="N145" s="4">
        <v>16.002751836014099</v>
      </c>
      <c r="O145" s="4">
        <v>16.599253103418899</v>
      </c>
      <c r="P145" s="4">
        <f t="shared" si="67"/>
        <v>16.301002469716501</v>
      </c>
      <c r="Q145" s="4" t="s">
        <v>678</v>
      </c>
      <c r="R145" s="4">
        <v>16.107625289915699</v>
      </c>
      <c r="S145" s="4">
        <v>16.4053630588487</v>
      </c>
      <c r="T145" s="4">
        <f t="shared" si="68"/>
        <v>16.256494174382198</v>
      </c>
      <c r="U145" s="4" t="s">
        <v>678</v>
      </c>
      <c r="V145" s="4">
        <v>16.069060625572</v>
      </c>
      <c r="W145" s="4">
        <v>16.4121979487985</v>
      </c>
      <c r="X145" s="4">
        <f t="shared" si="69"/>
        <v>16.24062928718525</v>
      </c>
      <c r="Y145" s="4" t="s">
        <v>678</v>
      </c>
      <c r="Z145" s="4">
        <v>15.9037902896742</v>
      </c>
      <c r="AA145" s="4">
        <v>16.540302145127701</v>
      </c>
      <c r="AB145" s="4">
        <f t="shared" si="70"/>
        <v>16.222046217400951</v>
      </c>
      <c r="AC145" s="4" t="s">
        <v>678</v>
      </c>
      <c r="AD145" s="4">
        <v>15.7364859915462</v>
      </c>
      <c r="AE145" s="4">
        <v>16.518337344130401</v>
      </c>
      <c r="AF145" s="4">
        <f t="shared" si="71"/>
        <v>16.127411667838302</v>
      </c>
      <c r="AG145" s="4" t="s">
        <v>678</v>
      </c>
      <c r="AH145" s="4">
        <v>15.7659799803395</v>
      </c>
      <c r="AI145" s="4">
        <v>16.399444052272099</v>
      </c>
      <c r="AJ145" s="4">
        <f t="shared" si="72"/>
        <v>16.082712016305798</v>
      </c>
      <c r="AK145" s="4" t="s">
        <v>678</v>
      </c>
      <c r="AL145" s="4">
        <v>15.4935706126711</v>
      </c>
      <c r="AM145" s="4">
        <v>16.254233493910998</v>
      </c>
      <c r="AN145" s="4">
        <f t="shared" si="73"/>
        <v>15.873902053291049</v>
      </c>
      <c r="AP145" s="4">
        <f t="shared" si="74"/>
        <v>16.298879503082091</v>
      </c>
      <c r="AQ145" s="4">
        <f t="shared" si="74"/>
        <v>16.264552174787688</v>
      </c>
      <c r="AR145" s="4">
        <f t="shared" si="74"/>
        <v>16.281715838934883</v>
      </c>
    </row>
    <row r="146" spans="1:44">
      <c r="A146" t="s">
        <v>679</v>
      </c>
      <c r="B146" s="4">
        <f t="shared" si="64"/>
        <v>13.217530602350051</v>
      </c>
      <c r="C146" s="4">
        <f t="shared" si="64"/>
        <v>13.202448787426484</v>
      </c>
      <c r="D146" s="4">
        <f t="shared" si="64"/>
        <v>13.209989694888264</v>
      </c>
      <c r="F146" s="4">
        <v>13.188129337909499</v>
      </c>
      <c r="G146" s="4">
        <v>13.260670820395401</v>
      </c>
      <c r="H146" s="4">
        <f t="shared" si="65"/>
        <v>13.224400079152449</v>
      </c>
      <c r="I146" s="4" t="s">
        <v>679</v>
      </c>
      <c r="J146" s="4">
        <v>13.160106257739599</v>
      </c>
      <c r="K146" s="4">
        <v>13.3161636955689</v>
      </c>
      <c r="L146" s="4">
        <f t="shared" si="66"/>
        <v>13.23813497665425</v>
      </c>
      <c r="M146" s="4" t="s">
        <v>679</v>
      </c>
      <c r="N146" s="4">
        <v>13.0605367218377</v>
      </c>
      <c r="O146" s="4">
        <v>13.469814461900601</v>
      </c>
      <c r="P146" s="4">
        <f t="shared" si="67"/>
        <v>13.26517559186915</v>
      </c>
      <c r="Q146" s="4" t="s">
        <v>679</v>
      </c>
      <c r="R146" s="4">
        <v>13.0960682863826</v>
      </c>
      <c r="S146" s="4">
        <v>13.294820400060701</v>
      </c>
      <c r="T146" s="4">
        <f t="shared" si="68"/>
        <v>13.19544434322165</v>
      </c>
      <c r="U146" s="4" t="s">
        <v>679</v>
      </c>
      <c r="V146" s="4">
        <v>13.0602709132061</v>
      </c>
      <c r="W146" s="4">
        <v>13.293307780253301</v>
      </c>
      <c r="X146" s="4">
        <f t="shared" si="69"/>
        <v>13.1767893467297</v>
      </c>
      <c r="Y146" s="4" t="s">
        <v>679</v>
      </c>
      <c r="Z146" s="4">
        <v>12.9820927820832</v>
      </c>
      <c r="AA146" s="4">
        <v>13.4480708416868</v>
      </c>
      <c r="AB146" s="4">
        <f t="shared" si="70"/>
        <v>13.215081811885</v>
      </c>
      <c r="AC146" s="4" t="s">
        <v>679</v>
      </c>
      <c r="AD146" s="4">
        <v>12.830619318094101</v>
      </c>
      <c r="AE146" s="4">
        <v>13.4214665799492</v>
      </c>
      <c r="AF146" s="4">
        <f t="shared" si="71"/>
        <v>13.126042949021651</v>
      </c>
      <c r="AG146" s="4" t="s">
        <v>679</v>
      </c>
      <c r="AH146" s="4">
        <v>12.945671897897199</v>
      </c>
      <c r="AI146" s="4">
        <v>13.428826017012801</v>
      </c>
      <c r="AJ146" s="4">
        <f t="shared" si="72"/>
        <v>13.187248957455001</v>
      </c>
      <c r="AK146" s="4" t="s">
        <v>679</v>
      </c>
      <c r="AL146" s="4">
        <v>12.753009007140101</v>
      </c>
      <c r="AM146" s="4">
        <v>13.341770193356099</v>
      </c>
      <c r="AN146" s="4">
        <f t="shared" si="73"/>
        <v>13.047389600248099</v>
      </c>
      <c r="AP146" s="4">
        <f t="shared" si="74"/>
        <v>13.217530602350051</v>
      </c>
      <c r="AQ146" s="4">
        <f t="shared" si="74"/>
        <v>13.202448787426484</v>
      </c>
      <c r="AR146" s="4">
        <f t="shared" si="74"/>
        <v>13.209989694888264</v>
      </c>
    </row>
    <row r="147" spans="1:44">
      <c r="A147" t="s">
        <v>680</v>
      </c>
      <c r="B147" s="4">
        <f t="shared" si="64"/>
        <v>8.3907660468891496</v>
      </c>
      <c r="C147" s="4">
        <f t="shared" si="64"/>
        <v>8.3760199899453962</v>
      </c>
      <c r="D147" s="4">
        <f t="shared" si="64"/>
        <v>8.3833930184172711</v>
      </c>
      <c r="F147" s="4">
        <v>8.3818313485428799</v>
      </c>
      <c r="G147" s="4">
        <v>8.4234944207364997</v>
      </c>
      <c r="H147" s="4">
        <f t="shared" si="65"/>
        <v>8.4026628846396889</v>
      </c>
      <c r="I147" s="4" t="s">
        <v>680</v>
      </c>
      <c r="J147" s="4">
        <v>8.3733154641815908</v>
      </c>
      <c r="K147" s="4">
        <v>8.4687434875842698</v>
      </c>
      <c r="L147" s="4">
        <f t="shared" si="66"/>
        <v>8.4210294758829303</v>
      </c>
      <c r="M147" s="4" t="s">
        <v>680</v>
      </c>
      <c r="N147" s="4">
        <v>8.3399985099291207</v>
      </c>
      <c r="O147" s="4">
        <v>8.5690400189698206</v>
      </c>
      <c r="P147" s="4">
        <f t="shared" si="67"/>
        <v>8.4545192644494698</v>
      </c>
      <c r="Q147" s="4" t="s">
        <v>680</v>
      </c>
      <c r="R147" s="4">
        <v>8.3342627838172394</v>
      </c>
      <c r="S147" s="4">
        <v>8.4467246737067505</v>
      </c>
      <c r="T147" s="4">
        <f t="shared" si="68"/>
        <v>8.3904937287619958</v>
      </c>
      <c r="U147" s="4" t="s">
        <v>680</v>
      </c>
      <c r="V147" s="4">
        <v>8.2994652629426593</v>
      </c>
      <c r="W147" s="4">
        <v>8.4299477497698305</v>
      </c>
      <c r="X147" s="4">
        <f t="shared" si="69"/>
        <v>8.3647065063562458</v>
      </c>
      <c r="Y147" s="4" t="s">
        <v>680</v>
      </c>
      <c r="Z147" s="4">
        <v>8.3011413257569302</v>
      </c>
      <c r="AA147" s="4">
        <v>8.5908707732702592</v>
      </c>
      <c r="AB147" s="4">
        <f t="shared" si="70"/>
        <v>8.4460060495135956</v>
      </c>
      <c r="AC147" s="4" t="s">
        <v>680</v>
      </c>
      <c r="AD147" s="4">
        <v>8.2023343996403302</v>
      </c>
      <c r="AE147" s="4">
        <v>8.6041741196249593</v>
      </c>
      <c r="AF147" s="4">
        <f t="shared" si="71"/>
        <v>8.4032542596326447</v>
      </c>
      <c r="AG147" s="4" t="s">
        <v>680</v>
      </c>
      <c r="AH147" s="4">
        <v>8.3150719029974098</v>
      </c>
      <c r="AI147" s="4">
        <v>8.6326516679026302</v>
      </c>
      <c r="AJ147" s="4">
        <f t="shared" si="72"/>
        <v>8.4738617854500191</v>
      </c>
      <c r="AK147" s="4" t="s">
        <v>680</v>
      </c>
      <c r="AL147" s="4">
        <v>8.2411372364697399</v>
      </c>
      <c r="AM147" s="4">
        <v>8.6447692804637395</v>
      </c>
      <c r="AN147" s="4">
        <f t="shared" si="73"/>
        <v>8.4429532584667406</v>
      </c>
      <c r="AP147" s="4">
        <f t="shared" si="74"/>
        <v>8.3907660468891496</v>
      </c>
      <c r="AQ147" s="4">
        <f t="shared" si="74"/>
        <v>8.3760199899453962</v>
      </c>
      <c r="AR147" s="4">
        <f t="shared" si="74"/>
        <v>8.3833930184172711</v>
      </c>
    </row>
    <row r="148" spans="1:44">
      <c r="A148" t="s">
        <v>681</v>
      </c>
      <c r="B148" s="4">
        <f t="shared" si="64"/>
        <v>3.3555896184805771</v>
      </c>
      <c r="C148" s="4">
        <f t="shared" si="64"/>
        <v>3.3415139252756711</v>
      </c>
      <c r="D148" s="4">
        <f t="shared" si="64"/>
        <v>3.3485517718781246</v>
      </c>
      <c r="F148" s="4">
        <v>3.3528905161887899</v>
      </c>
      <c r="G148" s="4">
        <v>3.3680871672641302</v>
      </c>
      <c r="H148" s="4">
        <f t="shared" si="65"/>
        <v>3.3604888417264602</v>
      </c>
      <c r="I148" s="4" t="s">
        <v>681</v>
      </c>
      <c r="J148" s="4">
        <v>3.35031793431693</v>
      </c>
      <c r="K148" s="4">
        <v>3.3934147885343799</v>
      </c>
      <c r="L148" s="4">
        <f t="shared" si="66"/>
        <v>3.371866361425655</v>
      </c>
      <c r="M148" s="4" t="s">
        <v>681</v>
      </c>
      <c r="N148" s="4">
        <v>3.34330599005161</v>
      </c>
      <c r="O148" s="4">
        <v>3.4434758919025898</v>
      </c>
      <c r="P148" s="4">
        <f t="shared" si="67"/>
        <v>3.3933909409770999</v>
      </c>
      <c r="Q148" s="4" t="s">
        <v>681</v>
      </c>
      <c r="R148" s="4">
        <v>3.3411983500486002</v>
      </c>
      <c r="S148" s="4">
        <v>3.3885866639253801</v>
      </c>
      <c r="T148" s="4">
        <f t="shared" si="68"/>
        <v>3.3648925069869904</v>
      </c>
      <c r="U148" s="4" t="s">
        <v>681</v>
      </c>
      <c r="V148" s="4">
        <v>3.3269163022271302</v>
      </c>
      <c r="W148" s="4">
        <v>3.3850947800085001</v>
      </c>
      <c r="X148" s="4">
        <f t="shared" si="69"/>
        <v>3.3560055411178151</v>
      </c>
      <c r="Y148" s="4" t="s">
        <v>681</v>
      </c>
      <c r="Z148" s="4">
        <v>3.3382068083215102</v>
      </c>
      <c r="AA148" s="4">
        <v>3.4620373016277299</v>
      </c>
      <c r="AB148" s="4">
        <f t="shared" si="70"/>
        <v>3.4001220549746201</v>
      </c>
      <c r="AC148" s="4" t="s">
        <v>681</v>
      </c>
      <c r="AD148" s="4">
        <v>3.2954122637082799</v>
      </c>
      <c r="AE148" s="4">
        <v>3.51401194878048</v>
      </c>
      <c r="AF148" s="4">
        <f t="shared" si="71"/>
        <v>3.4047121062443799</v>
      </c>
      <c r="AG148" s="4" t="s">
        <v>681</v>
      </c>
      <c r="AH148" s="4">
        <v>3.3487513662628201</v>
      </c>
      <c r="AI148" s="4">
        <v>3.4859673161693201</v>
      </c>
      <c r="AJ148" s="4">
        <f t="shared" si="72"/>
        <v>3.4173593412160699</v>
      </c>
      <c r="AK148" s="4" t="s">
        <v>681</v>
      </c>
      <c r="AL148" s="4">
        <v>3.3210080273179998</v>
      </c>
      <c r="AM148" s="4">
        <v>3.5495049666718401</v>
      </c>
      <c r="AN148" s="4">
        <f t="shared" si="73"/>
        <v>3.4352564969949198</v>
      </c>
      <c r="AP148" s="4">
        <f t="shared" si="74"/>
        <v>3.3555896184805771</v>
      </c>
      <c r="AQ148" s="4">
        <f t="shared" si="74"/>
        <v>3.3415139252756711</v>
      </c>
      <c r="AR148" s="4">
        <f t="shared" si="74"/>
        <v>3.3485517718781246</v>
      </c>
    </row>
    <row r="149" spans="1:44">
      <c r="A149" t="s">
        <v>682</v>
      </c>
      <c r="B149" s="4">
        <f t="shared" si="64"/>
        <v>6.7672524117289168</v>
      </c>
      <c r="C149" s="4">
        <f t="shared" si="64"/>
        <v>6.7362322290999339</v>
      </c>
      <c r="D149" s="4">
        <f t="shared" si="64"/>
        <v>6.7517423204144249</v>
      </c>
      <c r="F149" s="4">
        <v>6.7231185613791302</v>
      </c>
      <c r="G149" s="4">
        <v>6.80578776669834</v>
      </c>
      <c r="H149" s="4">
        <f t="shared" si="65"/>
        <v>6.7644531640387351</v>
      </c>
      <c r="I149" s="4" t="s">
        <v>682</v>
      </c>
      <c r="J149" s="4">
        <v>6.6810534852644903</v>
      </c>
      <c r="K149" s="4">
        <v>6.8720828884718204</v>
      </c>
      <c r="L149" s="4">
        <f t="shared" si="66"/>
        <v>6.7765681868681558</v>
      </c>
      <c r="M149" s="4" t="s">
        <v>682</v>
      </c>
      <c r="N149" s="4">
        <v>6.5407024696580596</v>
      </c>
      <c r="O149" s="4">
        <v>6.9872249260291497</v>
      </c>
      <c r="P149" s="4">
        <f t="shared" si="67"/>
        <v>6.7639636978436046</v>
      </c>
      <c r="Q149" s="4" t="s">
        <v>682</v>
      </c>
      <c r="R149" s="4">
        <v>6.6275075675014303</v>
      </c>
      <c r="S149" s="4">
        <v>6.8122712864687296</v>
      </c>
      <c r="T149" s="4">
        <f t="shared" si="68"/>
        <v>6.7198894269850804</v>
      </c>
      <c r="U149" s="4" t="s">
        <v>682</v>
      </c>
      <c r="V149" s="4">
        <v>6.5190996989716101</v>
      </c>
      <c r="W149" s="4">
        <v>6.9115727088966201</v>
      </c>
      <c r="X149" s="4">
        <f t="shared" si="69"/>
        <v>6.7153362039341147</v>
      </c>
      <c r="Y149" s="4" t="s">
        <v>682</v>
      </c>
      <c r="Z149" s="4">
        <v>6.4717323414020997</v>
      </c>
      <c r="AA149" s="4">
        <v>6.88018834773459</v>
      </c>
      <c r="AB149" s="4">
        <f t="shared" si="70"/>
        <v>6.6759603445683453</v>
      </c>
      <c r="AC149" s="4" t="s">
        <v>682</v>
      </c>
      <c r="AD149" s="4">
        <v>6.0632389085204901</v>
      </c>
      <c r="AE149" s="4">
        <v>6.9891240383502202</v>
      </c>
      <c r="AF149" s="4">
        <f t="shared" si="71"/>
        <v>6.5261814734353552</v>
      </c>
      <c r="AG149" s="4" t="s">
        <v>682</v>
      </c>
      <c r="AH149" s="4">
        <v>6.3787823831353796</v>
      </c>
      <c r="AI149" s="4">
        <v>6.7919835027276498</v>
      </c>
      <c r="AJ149" s="4">
        <f t="shared" si="72"/>
        <v>6.5853829429315152</v>
      </c>
      <c r="AK149" s="4" t="s">
        <v>682</v>
      </c>
      <c r="AL149" s="4">
        <v>5.9791705069910499</v>
      </c>
      <c r="AM149" s="4">
        <v>6.9584883029242901</v>
      </c>
      <c r="AN149" s="4">
        <f t="shared" si="73"/>
        <v>6.4688294049576704</v>
      </c>
      <c r="AP149" s="4">
        <f t="shared" si="74"/>
        <v>6.7672524117289168</v>
      </c>
      <c r="AQ149" s="4">
        <f t="shared" si="74"/>
        <v>6.7362322290999339</v>
      </c>
      <c r="AR149" s="4">
        <f t="shared" si="74"/>
        <v>6.7517423204144249</v>
      </c>
    </row>
    <row r="150" spans="1:44">
      <c r="A150" t="s">
        <v>683</v>
      </c>
      <c r="B150" s="4">
        <f t="shared" si="64"/>
        <v>7.1164612933709375</v>
      </c>
      <c r="C150" s="4">
        <f t="shared" si="64"/>
        <v>7.0890050783312839</v>
      </c>
      <c r="D150" s="4">
        <f t="shared" si="64"/>
        <v>7.1027331858511094</v>
      </c>
      <c r="F150" s="4">
        <v>7.0803469298305099</v>
      </c>
      <c r="G150" s="4">
        <v>7.1515135609647897</v>
      </c>
      <c r="H150" s="4">
        <f t="shared" si="65"/>
        <v>7.1159302453976494</v>
      </c>
      <c r="I150" s="4" t="s">
        <v>683</v>
      </c>
      <c r="J150" s="4">
        <v>7.0459254270810403</v>
      </c>
      <c r="K150" s="4">
        <v>7.2110919584748503</v>
      </c>
      <c r="L150" s="4">
        <f t="shared" si="66"/>
        <v>7.1285086927779453</v>
      </c>
      <c r="M150" s="4" t="s">
        <v>683</v>
      </c>
      <c r="N150" s="4">
        <v>6.9305217739105496</v>
      </c>
      <c r="O150" s="4">
        <v>7.3222979182205599</v>
      </c>
      <c r="P150" s="4">
        <f t="shared" si="67"/>
        <v>7.1264098460655543</v>
      </c>
      <c r="Q150" s="4" t="s">
        <v>683</v>
      </c>
      <c r="R150" s="4">
        <v>6.9982640618579799</v>
      </c>
      <c r="S150" s="4">
        <v>7.1544777570828897</v>
      </c>
      <c r="T150" s="4">
        <f t="shared" si="68"/>
        <v>7.0763709094704348</v>
      </c>
      <c r="U150" s="4" t="s">
        <v>683</v>
      </c>
      <c r="V150" s="4">
        <v>6.9038336925915003</v>
      </c>
      <c r="W150" s="4">
        <v>7.25505342351933</v>
      </c>
      <c r="X150" s="4">
        <f t="shared" si="69"/>
        <v>7.0794435580554147</v>
      </c>
      <c r="Y150" s="4" t="s">
        <v>683</v>
      </c>
      <c r="Z150" s="4">
        <v>6.8711259559371101</v>
      </c>
      <c r="AA150" s="4">
        <v>7.22059088541363</v>
      </c>
      <c r="AB150" s="4">
        <f t="shared" si="70"/>
        <v>7.04585842067537</v>
      </c>
      <c r="AC150" s="4" t="s">
        <v>683</v>
      </c>
      <c r="AD150" s="4">
        <v>6.5208754994008302</v>
      </c>
      <c r="AE150" s="4">
        <v>7.3436276664261602</v>
      </c>
      <c r="AF150" s="4">
        <f t="shared" si="71"/>
        <v>6.9322515829134952</v>
      </c>
      <c r="AG150" s="4" t="s">
        <v>683</v>
      </c>
      <c r="AH150" s="4">
        <v>6.7935707704376398</v>
      </c>
      <c r="AI150" s="4">
        <v>7.1517250950447497</v>
      </c>
      <c r="AJ150" s="4">
        <f t="shared" si="72"/>
        <v>6.9726479327411948</v>
      </c>
      <c r="AK150" s="4" t="s">
        <v>683</v>
      </c>
      <c r="AL150" s="4">
        <v>6.4615960549466998</v>
      </c>
      <c r="AM150" s="4">
        <v>7.3321853124454304</v>
      </c>
      <c r="AN150" s="4">
        <f t="shared" si="73"/>
        <v>6.8968906836960651</v>
      </c>
      <c r="AP150" s="4">
        <f t="shared" si="74"/>
        <v>7.1164612933709375</v>
      </c>
      <c r="AQ150" s="4">
        <f t="shared" si="74"/>
        <v>7.0890050783312839</v>
      </c>
      <c r="AR150" s="4">
        <f t="shared" si="74"/>
        <v>7.1027331858511094</v>
      </c>
    </row>
    <row r="151" spans="1:44">
      <c r="A151" t="s">
        <v>684</v>
      </c>
      <c r="B151" s="4">
        <f t="shared" si="64"/>
        <v>7.0949442647493006</v>
      </c>
      <c r="C151" s="4">
        <f t="shared" si="64"/>
        <v>7.068094982813137</v>
      </c>
      <c r="D151" s="4">
        <f t="shared" si="64"/>
        <v>7.0815196237812188</v>
      </c>
      <c r="F151" s="4">
        <v>7.0649299137340096</v>
      </c>
      <c r="G151" s="4">
        <v>7.1252393322011498</v>
      </c>
      <c r="H151" s="4">
        <f t="shared" si="65"/>
        <v>7.0950846229675797</v>
      </c>
      <c r="I151" s="4" t="s">
        <v>684</v>
      </c>
      <c r="J151" s="4">
        <v>7.0363224854225601</v>
      </c>
      <c r="K151" s="4">
        <v>7.1797050402115996</v>
      </c>
      <c r="L151" s="4">
        <f t="shared" si="66"/>
        <v>7.1080137628170803</v>
      </c>
      <c r="M151" s="4" t="s">
        <v>684</v>
      </c>
      <c r="N151" s="4">
        <v>6.9410256435083699</v>
      </c>
      <c r="O151" s="4">
        <v>7.28304308378826</v>
      </c>
      <c r="P151" s="4">
        <f t="shared" si="67"/>
        <v>7.1120343636483145</v>
      </c>
      <c r="Q151" s="4" t="s">
        <v>684</v>
      </c>
      <c r="R151" s="4">
        <v>6.9944426639175203</v>
      </c>
      <c r="S151" s="4">
        <v>7.12735545864264</v>
      </c>
      <c r="T151" s="4">
        <f t="shared" si="68"/>
        <v>7.0608990612800806</v>
      </c>
      <c r="U151" s="4" t="s">
        <v>684</v>
      </c>
      <c r="V151" s="4">
        <v>6.9122843435752097</v>
      </c>
      <c r="W151" s="4">
        <v>7.2275173258619798</v>
      </c>
      <c r="X151" s="4">
        <f t="shared" si="69"/>
        <v>7.0699008347185952</v>
      </c>
      <c r="Y151" s="4" t="s">
        <v>684</v>
      </c>
      <c r="Z151" s="4">
        <v>6.8920376177807103</v>
      </c>
      <c r="AA151" s="4">
        <v>7.1943357147410003</v>
      </c>
      <c r="AB151" s="4">
        <f t="shared" si="70"/>
        <v>7.0431866662608549</v>
      </c>
      <c r="AC151" s="4" t="s">
        <v>684</v>
      </c>
      <c r="AD151" s="4">
        <v>6.5899517363757001</v>
      </c>
      <c r="AE151" s="4">
        <v>7.3231435324524998</v>
      </c>
      <c r="AF151" s="4">
        <f t="shared" si="71"/>
        <v>6.9565476344141004</v>
      </c>
      <c r="AG151" s="4" t="s">
        <v>684</v>
      </c>
      <c r="AH151" s="4">
        <v>6.8304645878260004</v>
      </c>
      <c r="AI151" s="4">
        <v>7.1465165396638204</v>
      </c>
      <c r="AJ151" s="4">
        <f t="shared" si="72"/>
        <v>6.9884905637449108</v>
      </c>
      <c r="AK151" s="4" t="s">
        <v>684</v>
      </c>
      <c r="AL151" s="4">
        <v>6.5568483976521996</v>
      </c>
      <c r="AM151" s="4">
        <v>7.3350304129080097</v>
      </c>
      <c r="AN151" s="4">
        <f t="shared" si="73"/>
        <v>6.9459394052801047</v>
      </c>
      <c r="AP151" s="4">
        <f t="shared" si="74"/>
        <v>7.0949442647493006</v>
      </c>
      <c r="AQ151" s="4">
        <f t="shared" si="74"/>
        <v>7.068094982813137</v>
      </c>
      <c r="AR151" s="4">
        <f t="shared" si="74"/>
        <v>7.0815196237812188</v>
      </c>
    </row>
    <row r="152" spans="1:44">
      <c r="A152" t="s">
        <v>685</v>
      </c>
      <c r="B152" s="4">
        <f t="shared" si="64"/>
        <v>6.8430397101568943</v>
      </c>
      <c r="C152" s="4">
        <f t="shared" si="64"/>
        <v>6.8177439260337627</v>
      </c>
      <c r="D152" s="4">
        <f t="shared" si="64"/>
        <v>6.830391818095328</v>
      </c>
      <c r="F152" s="4">
        <v>6.8179982029747404</v>
      </c>
      <c r="G152" s="4">
        <v>6.8696123697651101</v>
      </c>
      <c r="H152" s="4">
        <f t="shared" si="65"/>
        <v>6.8438052863699248</v>
      </c>
      <c r="I152" s="4" t="s">
        <v>685</v>
      </c>
      <c r="J152" s="4">
        <v>6.7941305164417498</v>
      </c>
      <c r="K152" s="4">
        <v>6.9190494801965503</v>
      </c>
      <c r="L152" s="4">
        <f t="shared" si="66"/>
        <v>6.8565899983191496</v>
      </c>
      <c r="M152" s="4" t="s">
        <v>685</v>
      </c>
      <c r="N152" s="4">
        <v>6.7159672416062799</v>
      </c>
      <c r="O152" s="4">
        <v>7.0134303395909896</v>
      </c>
      <c r="P152" s="4">
        <f t="shared" si="67"/>
        <v>6.8646987905986343</v>
      </c>
      <c r="Q152" s="4" t="s">
        <v>685</v>
      </c>
      <c r="R152" s="4">
        <v>6.7574571732611899</v>
      </c>
      <c r="S152" s="4">
        <v>6.8714393065709896</v>
      </c>
      <c r="T152" s="4">
        <f t="shared" si="68"/>
        <v>6.8144482399160893</v>
      </c>
      <c r="U152" s="4" t="s">
        <v>685</v>
      </c>
      <c r="V152" s="4">
        <v>6.6862163159106798</v>
      </c>
      <c r="W152" s="4">
        <v>6.9698917042528103</v>
      </c>
      <c r="X152" s="4">
        <f t="shared" si="69"/>
        <v>6.8280540100817451</v>
      </c>
      <c r="Y152" s="4" t="s">
        <v>685</v>
      </c>
      <c r="Z152" s="4">
        <v>6.6743329319380997</v>
      </c>
      <c r="AA152" s="4">
        <v>6.9386479962076599</v>
      </c>
      <c r="AB152" s="4">
        <f t="shared" si="70"/>
        <v>6.8064904640728798</v>
      </c>
      <c r="AC152" s="4" t="s">
        <v>685</v>
      </c>
      <c r="AD152" s="4">
        <v>6.4138866865019004</v>
      </c>
      <c r="AE152" s="4">
        <v>7.0691834912723301</v>
      </c>
      <c r="AF152" s="4">
        <f t="shared" si="71"/>
        <v>6.7415350888871153</v>
      </c>
      <c r="AG152" s="4" t="s">
        <v>685</v>
      </c>
      <c r="AH152" s="4">
        <v>6.6307314270506303</v>
      </c>
      <c r="AI152" s="4">
        <v>6.9128868838446902</v>
      </c>
      <c r="AJ152" s="4">
        <f t="shared" si="72"/>
        <v>6.7718091554476603</v>
      </c>
      <c r="AK152" s="4" t="s">
        <v>685</v>
      </c>
      <c r="AL152" s="4">
        <v>6.4046017685405499</v>
      </c>
      <c r="AM152" s="4">
        <v>7.1017495086712099</v>
      </c>
      <c r="AN152" s="4">
        <f t="shared" si="73"/>
        <v>6.7531756386058799</v>
      </c>
      <c r="AP152" s="4">
        <f t="shared" si="74"/>
        <v>6.8430397101568943</v>
      </c>
      <c r="AQ152" s="4">
        <f t="shared" si="74"/>
        <v>6.8177439260337627</v>
      </c>
      <c r="AR152" s="4">
        <f t="shared" si="74"/>
        <v>6.830391818095328</v>
      </c>
    </row>
    <row r="153" spans="1:44">
      <c r="A153" t="s">
        <v>686</v>
      </c>
      <c r="B153" s="4">
        <f t="shared" si="64"/>
        <v>6.4573375022353119</v>
      </c>
      <c r="C153" s="4">
        <f t="shared" si="64"/>
        <v>6.4346794100920004</v>
      </c>
      <c r="D153" s="4">
        <f t="shared" si="64"/>
        <v>6.4460084561636561</v>
      </c>
      <c r="F153" s="4">
        <v>6.4363734699816098</v>
      </c>
      <c r="G153" s="4">
        <v>6.4811640175202498</v>
      </c>
      <c r="H153" s="4">
        <f t="shared" si="65"/>
        <v>6.4587687437509302</v>
      </c>
      <c r="I153" s="4" t="s">
        <v>686</v>
      </c>
      <c r="J153" s="4">
        <v>6.4163921267398001</v>
      </c>
      <c r="K153" s="4">
        <v>6.5254696589753003</v>
      </c>
      <c r="L153" s="4">
        <f t="shared" si="66"/>
        <v>6.4709308928575506</v>
      </c>
      <c r="M153" s="4" t="s">
        <v>686</v>
      </c>
      <c r="N153" s="4">
        <v>6.3532389757807897</v>
      </c>
      <c r="O153" s="4">
        <v>6.6120189475509097</v>
      </c>
      <c r="P153" s="4">
        <f t="shared" si="67"/>
        <v>6.4826289616658492</v>
      </c>
      <c r="Q153" s="4" t="s">
        <v>686</v>
      </c>
      <c r="R153" s="4">
        <v>6.3843789590156304</v>
      </c>
      <c r="S153" s="4">
        <v>6.4826266524308904</v>
      </c>
      <c r="T153" s="4">
        <f t="shared" si="68"/>
        <v>6.4335028057232604</v>
      </c>
      <c r="U153" s="4" t="s">
        <v>686</v>
      </c>
      <c r="V153" s="4">
        <v>6.3243880003647304</v>
      </c>
      <c r="W153" s="4">
        <v>6.5786262968274603</v>
      </c>
      <c r="X153" s="4">
        <f t="shared" si="69"/>
        <v>6.4515071485960949</v>
      </c>
      <c r="Y153" s="4" t="s">
        <v>686</v>
      </c>
      <c r="Z153" s="4">
        <v>6.31634050352696</v>
      </c>
      <c r="AA153" s="4">
        <v>6.5496648345587101</v>
      </c>
      <c r="AB153" s="4">
        <f t="shared" si="70"/>
        <v>6.4330026690428355</v>
      </c>
      <c r="AC153" s="4" t="s">
        <v>686</v>
      </c>
      <c r="AD153" s="4">
        <v>6.0880489875655703</v>
      </c>
      <c r="AE153" s="4">
        <v>6.6756606397560496</v>
      </c>
      <c r="AF153" s="4">
        <f t="shared" si="71"/>
        <v>6.3818548136608104</v>
      </c>
      <c r="AG153" s="4" t="s">
        <v>686</v>
      </c>
      <c r="AH153" s="4">
        <v>6.2902988329215601</v>
      </c>
      <c r="AI153" s="4">
        <v>6.5438342729360999</v>
      </c>
      <c r="AJ153" s="4">
        <f t="shared" si="72"/>
        <v>6.41706655292883</v>
      </c>
      <c r="AK153" s="4" t="s">
        <v>686</v>
      </c>
      <c r="AL153" s="4">
        <v>6.1097569627297297</v>
      </c>
      <c r="AM153" s="4">
        <v>6.7342859488545903</v>
      </c>
      <c r="AN153" s="4">
        <f t="shared" si="73"/>
        <v>6.4220214557921604</v>
      </c>
      <c r="AP153" s="4">
        <f t="shared" si="74"/>
        <v>6.4573375022353119</v>
      </c>
      <c r="AQ153" s="4">
        <f t="shared" si="74"/>
        <v>6.4346794100920004</v>
      </c>
      <c r="AR153" s="4">
        <f t="shared" si="74"/>
        <v>6.4460084561636561</v>
      </c>
    </row>
    <row r="154" spans="1:44">
      <c r="A154" t="s">
        <v>687</v>
      </c>
      <c r="B154" s="4">
        <f t="shared" si="64"/>
        <v>5.0387544742866988</v>
      </c>
      <c r="C154" s="4">
        <f t="shared" si="64"/>
        <v>5.0193715865567166</v>
      </c>
      <c r="D154" s="4">
        <f t="shared" si="64"/>
        <v>5.0290630304217085</v>
      </c>
      <c r="F154" s="4">
        <v>5.0257419922361599</v>
      </c>
      <c r="G154" s="4">
        <v>5.0550169538585399</v>
      </c>
      <c r="H154" s="4">
        <f t="shared" si="65"/>
        <v>5.0403794730473503</v>
      </c>
      <c r="I154" s="4" t="s">
        <v>687</v>
      </c>
      <c r="J154" s="4">
        <v>5.01333947028174</v>
      </c>
      <c r="K154" s="4">
        <v>5.0889914445680899</v>
      </c>
      <c r="L154" s="4">
        <f t="shared" si="66"/>
        <v>5.051165457424915</v>
      </c>
      <c r="M154" s="4" t="s">
        <v>687</v>
      </c>
      <c r="N154" s="4">
        <v>4.9840852647910898</v>
      </c>
      <c r="O154" s="4">
        <v>5.1609252161062802</v>
      </c>
      <c r="P154" s="4">
        <f t="shared" si="67"/>
        <v>5.0725052404486846</v>
      </c>
      <c r="Q154" s="4" t="s">
        <v>687</v>
      </c>
      <c r="R154" s="4">
        <v>4.9930518327503703</v>
      </c>
      <c r="S154" s="4">
        <v>5.05785795919412</v>
      </c>
      <c r="T154" s="4">
        <f t="shared" si="68"/>
        <v>5.0254548959722456</v>
      </c>
      <c r="U154" s="4" t="s">
        <v>687</v>
      </c>
      <c r="V154" s="4">
        <v>4.9551194262710903</v>
      </c>
      <c r="W154" s="4">
        <v>5.14304906620794</v>
      </c>
      <c r="X154" s="4">
        <f t="shared" si="69"/>
        <v>5.0490842462395147</v>
      </c>
      <c r="Y154" s="4" t="s">
        <v>687</v>
      </c>
      <c r="Z154" s="4">
        <v>4.95734200091412</v>
      </c>
      <c r="AA154" s="4">
        <v>5.12284481778652</v>
      </c>
      <c r="AB154" s="4">
        <f t="shared" si="70"/>
        <v>5.0400934093503196</v>
      </c>
      <c r="AC154" s="4" t="s">
        <v>687</v>
      </c>
      <c r="AD154" s="4">
        <v>4.8164938986371899</v>
      </c>
      <c r="AE154" s="4">
        <v>5.2461916694407797</v>
      </c>
      <c r="AF154" s="4">
        <f t="shared" si="71"/>
        <v>5.0313427840389853</v>
      </c>
      <c r="AG154" s="4" t="s">
        <v>687</v>
      </c>
      <c r="AH154" s="4">
        <v>4.9657094460206501</v>
      </c>
      <c r="AI154" s="4">
        <v>5.1527665245851102</v>
      </c>
      <c r="AJ154" s="4">
        <f t="shared" si="72"/>
        <v>5.0592379853028806</v>
      </c>
      <c r="AK154" s="4" t="s">
        <v>687</v>
      </c>
      <c r="AL154" s="4">
        <v>4.8940411398663999</v>
      </c>
      <c r="AM154" s="4">
        <v>5.33955623201929</v>
      </c>
      <c r="AN154" s="4">
        <f t="shared" si="73"/>
        <v>5.1167986859428449</v>
      </c>
      <c r="AP154" s="4">
        <f t="shared" si="74"/>
        <v>5.0387544742866988</v>
      </c>
      <c r="AQ154" s="4">
        <f t="shared" si="74"/>
        <v>5.0193715865567166</v>
      </c>
      <c r="AR154" s="4">
        <f t="shared" si="74"/>
        <v>5.0290630304217085</v>
      </c>
    </row>
    <row r="155" spans="1:44">
      <c r="A155" t="s">
        <v>688</v>
      </c>
      <c r="B155" s="4">
        <f t="shared" si="64"/>
        <v>3.0550467796133498</v>
      </c>
      <c r="C155" s="4">
        <f t="shared" si="64"/>
        <v>3.0391041357392004</v>
      </c>
      <c r="D155" s="4">
        <f t="shared" si="64"/>
        <v>3.0470754576762755</v>
      </c>
      <c r="F155" s="4">
        <v>3.0483779256528099</v>
      </c>
      <c r="G155" s="4">
        <v>3.06353975497098</v>
      </c>
      <c r="H155" s="4">
        <f t="shared" si="65"/>
        <v>3.0559588403118951</v>
      </c>
      <c r="I155" s="4" t="s">
        <v>688</v>
      </c>
      <c r="J155" s="4">
        <v>3.0420216742216701</v>
      </c>
      <c r="K155" s="4">
        <v>3.0868299545512699</v>
      </c>
      <c r="L155" s="4">
        <f t="shared" si="66"/>
        <v>3.0644258143864702</v>
      </c>
      <c r="M155" s="4" t="s">
        <v>688</v>
      </c>
      <c r="N155" s="4">
        <v>3.0354661376959999</v>
      </c>
      <c r="O155" s="4">
        <v>3.1385861311340499</v>
      </c>
      <c r="P155" s="4">
        <f t="shared" si="67"/>
        <v>3.0870261344150247</v>
      </c>
      <c r="Q155" s="4" t="s">
        <v>688</v>
      </c>
      <c r="R155" s="4">
        <v>3.03282411374034</v>
      </c>
      <c r="S155" s="4">
        <v>3.0684319765378598</v>
      </c>
      <c r="T155" s="4">
        <f t="shared" si="68"/>
        <v>3.0506280451391001</v>
      </c>
      <c r="U155" s="4" t="s">
        <v>688</v>
      </c>
      <c r="V155" s="4">
        <v>3.0162877336475602</v>
      </c>
      <c r="W155" s="4">
        <v>3.13242824988858</v>
      </c>
      <c r="X155" s="4">
        <f t="shared" si="69"/>
        <v>3.0743579917680703</v>
      </c>
      <c r="Y155" s="4" t="s">
        <v>688</v>
      </c>
      <c r="Z155" s="4">
        <v>3.0250401470472101</v>
      </c>
      <c r="AA155" s="4">
        <v>3.12014111751856</v>
      </c>
      <c r="AB155" s="4">
        <f t="shared" si="70"/>
        <v>3.0725906322828851</v>
      </c>
      <c r="AC155" s="4" t="s">
        <v>688</v>
      </c>
      <c r="AD155" s="4">
        <v>2.9635370298084198</v>
      </c>
      <c r="AE155" s="4">
        <v>3.2224271376534102</v>
      </c>
      <c r="AF155" s="4">
        <f t="shared" si="71"/>
        <v>3.0929820837309148</v>
      </c>
      <c r="AG155" s="4" t="s">
        <v>688</v>
      </c>
      <c r="AH155" s="4">
        <v>3.0421175802636098</v>
      </c>
      <c r="AI155" s="4">
        <v>3.1568364837725298</v>
      </c>
      <c r="AJ155" s="4">
        <f t="shared" si="72"/>
        <v>3.0994770320180698</v>
      </c>
      <c r="AK155" s="4" t="s">
        <v>688</v>
      </c>
      <c r="AL155" s="4">
        <v>3.0485324931653399</v>
      </c>
      <c r="AM155" s="4">
        <v>3.3059069233491698</v>
      </c>
      <c r="AN155" s="4">
        <f t="shared" si="73"/>
        <v>3.1772197082572546</v>
      </c>
      <c r="AP155" s="4">
        <f t="shared" si="74"/>
        <v>3.0550467796133498</v>
      </c>
      <c r="AQ155" s="4">
        <f t="shared" si="74"/>
        <v>3.0391041357392004</v>
      </c>
      <c r="AR155" s="4">
        <f t="shared" si="74"/>
        <v>3.0470754576762755</v>
      </c>
    </row>
    <row r="156" spans="1:44">
      <c r="A156" t="s">
        <v>689</v>
      </c>
      <c r="B156" s="4">
        <f t="shared" si="64"/>
        <v>1.1898589675491726</v>
      </c>
      <c r="C156" s="4">
        <f t="shared" si="64"/>
        <v>1.1880865448595634</v>
      </c>
      <c r="D156" s="4">
        <f t="shared" si="64"/>
        <v>1.1889727562043679</v>
      </c>
      <c r="F156" s="4">
        <v>1.19123659820213</v>
      </c>
      <c r="G156" s="4">
        <v>1.1984652284004</v>
      </c>
      <c r="H156" s="4">
        <f t="shared" si="65"/>
        <v>1.194850913301265</v>
      </c>
      <c r="I156" s="4" t="s">
        <v>689</v>
      </c>
      <c r="J156" s="4">
        <v>1.19254965241823</v>
      </c>
      <c r="K156" s="4">
        <v>1.20835741115026</v>
      </c>
      <c r="L156" s="4">
        <f t="shared" si="66"/>
        <v>1.2004535317842451</v>
      </c>
      <c r="M156" s="4" t="s">
        <v>689</v>
      </c>
      <c r="N156" s="4">
        <v>1.1933381344202301</v>
      </c>
      <c r="O156" s="4">
        <v>1.22332522394367</v>
      </c>
      <c r="P156" s="4">
        <f t="shared" si="67"/>
        <v>1.2083316791819501</v>
      </c>
      <c r="Q156" s="4" t="s">
        <v>689</v>
      </c>
      <c r="R156" s="4">
        <v>1.18654115922188</v>
      </c>
      <c r="S156" s="4">
        <v>1.19809240618116</v>
      </c>
      <c r="T156" s="4">
        <f t="shared" si="68"/>
        <v>1.19231678270152</v>
      </c>
      <c r="U156" s="4" t="s">
        <v>689</v>
      </c>
      <c r="V156" s="4">
        <v>1.18802454147912</v>
      </c>
      <c r="W156" s="4">
        <v>1.2329594124376999</v>
      </c>
      <c r="X156" s="4">
        <f t="shared" si="69"/>
        <v>1.2104919769584099</v>
      </c>
      <c r="Y156" s="4" t="s">
        <v>689</v>
      </c>
      <c r="Z156" s="4">
        <v>1.1873462394776599</v>
      </c>
      <c r="AA156" s="4">
        <v>1.2157904739034799</v>
      </c>
      <c r="AB156" s="4">
        <f t="shared" si="70"/>
        <v>1.2015683566905699</v>
      </c>
      <c r="AC156" s="4" t="s">
        <v>689</v>
      </c>
      <c r="AD156" s="4">
        <v>1.16400446928413</v>
      </c>
      <c r="AE156" s="4">
        <v>1.2636073730037001</v>
      </c>
      <c r="AF156" s="4">
        <f t="shared" si="71"/>
        <v>1.2138059211439152</v>
      </c>
      <c r="AG156" s="4" t="s">
        <v>689</v>
      </c>
      <c r="AH156" s="4">
        <v>1.19806146996281</v>
      </c>
      <c r="AI156" s="4">
        <v>1.2348325615532001</v>
      </c>
      <c r="AJ156" s="4">
        <f t="shared" si="72"/>
        <v>1.2164470157580052</v>
      </c>
      <c r="AK156" s="4" t="s">
        <v>689</v>
      </c>
      <c r="AL156" s="4">
        <v>1.2095389149022999</v>
      </c>
      <c r="AM156" s="4">
        <v>1.3101181531228101</v>
      </c>
      <c r="AN156" s="4">
        <f t="shared" si="73"/>
        <v>1.259828534012555</v>
      </c>
      <c r="AP156" s="4">
        <f t="shared" si="74"/>
        <v>1.1898589675491726</v>
      </c>
      <c r="AQ156" s="4">
        <f t="shared" si="74"/>
        <v>1.1880865448595634</v>
      </c>
      <c r="AR156" s="4">
        <f t="shared" si="74"/>
        <v>1.1889727562043679</v>
      </c>
    </row>
    <row r="157" spans="1:44">
      <c r="A157" t="s">
        <v>690</v>
      </c>
      <c r="B157" s="4">
        <f t="shared" si="64"/>
        <v>7.1047704390547812</v>
      </c>
      <c r="C157" s="4">
        <f t="shared" si="64"/>
        <v>7.0770970255097954</v>
      </c>
      <c r="D157" s="4">
        <f t="shared" si="64"/>
        <v>7.0909337322822887</v>
      </c>
      <c r="F157" s="4">
        <v>7.0549497215217603</v>
      </c>
      <c r="G157" s="4">
        <v>7.1512658503346502</v>
      </c>
      <c r="H157" s="4">
        <f t="shared" si="65"/>
        <v>7.1031077859282057</v>
      </c>
      <c r="I157" s="4" t="s">
        <v>690</v>
      </c>
      <c r="J157" s="4">
        <v>7.0074643501231</v>
      </c>
      <c r="K157" s="4">
        <v>7.2219580114958397</v>
      </c>
      <c r="L157" s="4">
        <f t="shared" si="66"/>
        <v>7.1147111808094703</v>
      </c>
      <c r="M157" s="4" t="s">
        <v>690</v>
      </c>
      <c r="N157" s="4">
        <v>6.8657552169608502</v>
      </c>
      <c r="O157" s="4">
        <v>7.3551071369663097</v>
      </c>
      <c r="P157" s="4">
        <f t="shared" si="67"/>
        <v>7.11043117696358</v>
      </c>
      <c r="Q157" s="4" t="s">
        <v>690</v>
      </c>
      <c r="R157" s="4">
        <v>6.9548434591742296</v>
      </c>
      <c r="S157" s="4">
        <v>7.1865054980876897</v>
      </c>
      <c r="T157" s="4">
        <f t="shared" si="68"/>
        <v>7.0706744786309592</v>
      </c>
      <c r="U157" s="4" t="s">
        <v>690</v>
      </c>
      <c r="V157" s="4">
        <v>6.8837289621567104</v>
      </c>
      <c r="W157" s="4">
        <v>7.2674072438339499</v>
      </c>
      <c r="X157" s="4">
        <f t="shared" si="69"/>
        <v>7.0755681029953301</v>
      </c>
      <c r="Y157" s="4" t="s">
        <v>690</v>
      </c>
      <c r="Z157" s="4">
        <v>6.7788073594512097</v>
      </c>
      <c r="AA157" s="4">
        <v>7.2850649099846203</v>
      </c>
      <c r="AB157" s="4">
        <f t="shared" si="70"/>
        <v>7.031936134717915</v>
      </c>
      <c r="AC157" s="4" t="s">
        <v>690</v>
      </c>
      <c r="AD157" s="4">
        <v>6.5090723437728499</v>
      </c>
      <c r="AE157" s="4">
        <v>7.51694903643281</v>
      </c>
      <c r="AF157" s="4">
        <f t="shared" si="71"/>
        <v>7.0130106901028295</v>
      </c>
      <c r="AG157" s="4" t="s">
        <v>690</v>
      </c>
      <c r="AH157" s="4">
        <v>6.6632059585844798</v>
      </c>
      <c r="AI157" s="4">
        <v>7.2116897547725101</v>
      </c>
      <c r="AJ157" s="4">
        <f t="shared" si="72"/>
        <v>6.937447856678495</v>
      </c>
      <c r="AK157" s="4" t="s">
        <v>690</v>
      </c>
      <c r="AL157" s="4">
        <v>6.3713237418399196</v>
      </c>
      <c r="AM157" s="4">
        <v>7.4725859690733802</v>
      </c>
      <c r="AN157" s="4">
        <f t="shared" si="73"/>
        <v>6.9219548554566499</v>
      </c>
      <c r="AP157" s="4">
        <f t="shared" si="74"/>
        <v>7.1047704390547812</v>
      </c>
      <c r="AQ157" s="4">
        <f t="shared" si="74"/>
        <v>7.0770970255097954</v>
      </c>
      <c r="AR157" s="4">
        <f t="shared" si="74"/>
        <v>7.0909337322822887</v>
      </c>
    </row>
    <row r="158" spans="1:44">
      <c r="A158" t="s">
        <v>691</v>
      </c>
      <c r="B158" s="4">
        <f t="shared" si="64"/>
        <v>7.575592684506768</v>
      </c>
      <c r="C158" s="4">
        <f t="shared" si="64"/>
        <v>7.5440348169165636</v>
      </c>
      <c r="D158" s="4">
        <f t="shared" si="64"/>
        <v>7.5598137507116672</v>
      </c>
      <c r="F158" s="4">
        <v>7.5336380349936096</v>
      </c>
      <c r="G158" s="4">
        <v>7.6134323751921302</v>
      </c>
      <c r="H158" s="4">
        <f t="shared" si="65"/>
        <v>7.5735352050928704</v>
      </c>
      <c r="I158" s="4" t="s">
        <v>691</v>
      </c>
      <c r="J158" s="4">
        <v>7.4936500096763803</v>
      </c>
      <c r="K158" s="4">
        <v>7.6795769229235296</v>
      </c>
      <c r="L158" s="4">
        <f t="shared" si="66"/>
        <v>7.5866134662999549</v>
      </c>
      <c r="M158" s="4" t="s">
        <v>691</v>
      </c>
      <c r="N158" s="4">
        <v>7.3782712868308096</v>
      </c>
      <c r="O158" s="4">
        <v>7.8062175355477397</v>
      </c>
      <c r="P158" s="4">
        <f t="shared" si="67"/>
        <v>7.5922444111892746</v>
      </c>
      <c r="Q158" s="4" t="s">
        <v>691</v>
      </c>
      <c r="R158" s="4">
        <v>7.4471450051547103</v>
      </c>
      <c r="S158" s="4">
        <v>7.6455797747284597</v>
      </c>
      <c r="T158" s="4">
        <f t="shared" si="68"/>
        <v>7.546362389941585</v>
      </c>
      <c r="U158" s="4" t="s">
        <v>691</v>
      </c>
      <c r="V158" s="4">
        <v>7.3845182292446099</v>
      </c>
      <c r="W158" s="4">
        <v>7.7275362076943503</v>
      </c>
      <c r="X158" s="4">
        <f t="shared" si="69"/>
        <v>7.5560272184694801</v>
      </c>
      <c r="Y158" s="4" t="s">
        <v>691</v>
      </c>
      <c r="Z158" s="4">
        <v>7.3037099271930099</v>
      </c>
      <c r="AA158" s="4">
        <v>7.7414628266049101</v>
      </c>
      <c r="AB158" s="4">
        <f t="shared" si="70"/>
        <v>7.5225863768989605</v>
      </c>
      <c r="AC158" s="4" t="s">
        <v>691</v>
      </c>
      <c r="AD158" s="4">
        <v>7.06689835455966</v>
      </c>
      <c r="AE158" s="4">
        <v>7.9697246262264203</v>
      </c>
      <c r="AF158" s="4">
        <f t="shared" si="71"/>
        <v>7.5183114903930406</v>
      </c>
      <c r="AG158" s="4" t="s">
        <v>691</v>
      </c>
      <c r="AH158" s="4">
        <v>7.2039722331778098</v>
      </c>
      <c r="AI158" s="4">
        <v>7.6851555576796704</v>
      </c>
      <c r="AJ158" s="4">
        <f t="shared" si="72"/>
        <v>7.4445638954287396</v>
      </c>
      <c r="AK158" s="4" t="s">
        <v>691</v>
      </c>
      <c r="AL158" s="4">
        <v>6.9513716084981398</v>
      </c>
      <c r="AM158" s="4">
        <v>7.9375722762676402</v>
      </c>
      <c r="AN158" s="4">
        <f t="shared" si="73"/>
        <v>7.44447194238289</v>
      </c>
      <c r="AP158" s="4">
        <f t="shared" si="74"/>
        <v>7.575592684506768</v>
      </c>
      <c r="AQ158" s="4">
        <f t="shared" si="74"/>
        <v>7.5440348169165636</v>
      </c>
      <c r="AR158" s="4">
        <f t="shared" si="74"/>
        <v>7.5598137507116672</v>
      </c>
    </row>
    <row r="159" spans="1:44">
      <c r="A159" t="s">
        <v>692</v>
      </c>
      <c r="B159" s="4">
        <f t="shared" si="64"/>
        <v>7.6210450546598452</v>
      </c>
      <c r="C159" s="4">
        <f t="shared" si="64"/>
        <v>7.5964078703240663</v>
      </c>
      <c r="D159" s="4">
        <f t="shared" si="64"/>
        <v>7.6087264624919548</v>
      </c>
      <c r="F159" s="4">
        <v>7.5890344738796003</v>
      </c>
      <c r="G159" s="4">
        <v>7.6596953969903696</v>
      </c>
      <c r="H159" s="4">
        <f t="shared" si="65"/>
        <v>7.6243649354349845</v>
      </c>
      <c r="I159" s="4" t="s">
        <v>692</v>
      </c>
      <c r="J159" s="4">
        <v>7.5585243890734297</v>
      </c>
      <c r="K159" s="4">
        <v>7.7200163208441897</v>
      </c>
      <c r="L159" s="4">
        <f t="shared" si="66"/>
        <v>7.6392703549588097</v>
      </c>
      <c r="M159" s="4" t="s">
        <v>692</v>
      </c>
      <c r="N159" s="4">
        <v>7.4638536497829397</v>
      </c>
      <c r="O159" s="4">
        <v>7.8363175077551297</v>
      </c>
      <c r="P159" s="4">
        <f t="shared" si="67"/>
        <v>7.6500855787690352</v>
      </c>
      <c r="Q159" s="4" t="s">
        <v>692</v>
      </c>
      <c r="R159" s="4">
        <v>7.5179214383317099</v>
      </c>
      <c r="S159" s="4">
        <v>7.68882619897279</v>
      </c>
      <c r="T159" s="4">
        <f t="shared" si="68"/>
        <v>7.6033738186522495</v>
      </c>
      <c r="U159" s="4" t="s">
        <v>692</v>
      </c>
      <c r="V159" s="4">
        <v>7.4621959591918099</v>
      </c>
      <c r="W159" s="4">
        <v>7.7701856363431396</v>
      </c>
      <c r="X159" s="4">
        <f t="shared" si="69"/>
        <v>7.6161907977674748</v>
      </c>
      <c r="Y159" s="4" t="s">
        <v>692</v>
      </c>
      <c r="Z159" s="4">
        <v>7.4032239680372696</v>
      </c>
      <c r="AA159" s="4">
        <v>7.7850424583937299</v>
      </c>
      <c r="AB159" s="4">
        <f t="shared" si="70"/>
        <v>7.5941332132154997</v>
      </c>
      <c r="AC159" s="4" t="s">
        <v>692</v>
      </c>
      <c r="AD159" s="4">
        <v>7.1938810502227399</v>
      </c>
      <c r="AE159" s="4">
        <v>8.0046713349745904</v>
      </c>
      <c r="AF159" s="4">
        <f t="shared" si="71"/>
        <v>7.5992761925986656</v>
      </c>
      <c r="AG159" s="4" t="s">
        <v>692</v>
      </c>
      <c r="AH159" s="4">
        <v>7.3194112747465496</v>
      </c>
      <c r="AI159" s="4">
        <v>7.7475200446589199</v>
      </c>
      <c r="AJ159" s="4">
        <f t="shared" si="72"/>
        <v>7.5334656597027347</v>
      </c>
      <c r="AK159" s="4" t="s">
        <v>692</v>
      </c>
      <c r="AL159" s="4">
        <v>7.1031854443076403</v>
      </c>
      <c r="AM159" s="4">
        <v>7.99013719148659</v>
      </c>
      <c r="AN159" s="4">
        <f t="shared" si="73"/>
        <v>7.5466613178971151</v>
      </c>
      <c r="AP159" s="4">
        <f t="shared" si="74"/>
        <v>7.6210450546598452</v>
      </c>
      <c r="AQ159" s="4">
        <f t="shared" si="74"/>
        <v>7.5964078703240663</v>
      </c>
      <c r="AR159" s="4">
        <f t="shared" si="74"/>
        <v>7.6087264624919548</v>
      </c>
    </row>
    <row r="160" spans="1:44">
      <c r="A160" t="s">
        <v>693</v>
      </c>
      <c r="B160" s="4">
        <f t="shared" si="64"/>
        <v>7.408527148918993</v>
      </c>
      <c r="C160" s="4">
        <f t="shared" si="64"/>
        <v>7.3837397037918322</v>
      </c>
      <c r="D160" s="4">
        <f t="shared" si="64"/>
        <v>7.3961334263554113</v>
      </c>
      <c r="F160" s="4">
        <v>7.3814686002181196</v>
      </c>
      <c r="G160" s="4">
        <v>7.4420960153994802</v>
      </c>
      <c r="H160" s="4">
        <f t="shared" si="65"/>
        <v>7.4117823078087994</v>
      </c>
      <c r="I160" s="4" t="s">
        <v>693</v>
      </c>
      <c r="J160" s="4">
        <v>7.3556784209875996</v>
      </c>
      <c r="K160" s="4">
        <v>7.4977168749005196</v>
      </c>
      <c r="L160" s="4">
        <f t="shared" si="66"/>
        <v>7.4266976479440601</v>
      </c>
      <c r="M160" s="4" t="s">
        <v>693</v>
      </c>
      <c r="N160" s="4">
        <v>7.2785650793598</v>
      </c>
      <c r="O160" s="4">
        <v>7.6010013084580601</v>
      </c>
      <c r="P160" s="4">
        <f t="shared" si="67"/>
        <v>7.4397831939089301</v>
      </c>
      <c r="Q160" s="4" t="s">
        <v>693</v>
      </c>
      <c r="R160" s="4">
        <v>7.3217623432548802</v>
      </c>
      <c r="S160" s="4">
        <v>7.4698944754062797</v>
      </c>
      <c r="T160" s="4">
        <f t="shared" si="68"/>
        <v>7.3958284093305799</v>
      </c>
      <c r="U160" s="4" t="s">
        <v>693</v>
      </c>
      <c r="V160" s="4">
        <v>7.2717524139138998</v>
      </c>
      <c r="W160" s="4">
        <v>7.5494516088561801</v>
      </c>
      <c r="X160" s="4">
        <f t="shared" si="69"/>
        <v>7.4106020113850395</v>
      </c>
      <c r="Y160" s="4" t="s">
        <v>693</v>
      </c>
      <c r="Z160" s="4">
        <v>7.2279339482443197</v>
      </c>
      <c r="AA160" s="4">
        <v>7.56377059000428</v>
      </c>
      <c r="AB160" s="4">
        <f t="shared" si="70"/>
        <v>7.3958522691242994</v>
      </c>
      <c r="AC160" s="4" t="s">
        <v>693</v>
      </c>
      <c r="AD160" s="4">
        <v>7.0442395437430996</v>
      </c>
      <c r="AE160" s="4">
        <v>7.7741030231567896</v>
      </c>
      <c r="AF160" s="4">
        <f t="shared" si="71"/>
        <v>7.409171283449945</v>
      </c>
      <c r="AG160" s="4" t="s">
        <v>693</v>
      </c>
      <c r="AH160" s="4">
        <v>7.1635008372927196</v>
      </c>
      <c r="AI160" s="4">
        <v>7.5477760248316503</v>
      </c>
      <c r="AJ160" s="4">
        <f t="shared" si="72"/>
        <v>7.355638431062185</v>
      </c>
      <c r="AK160" s="4" t="s">
        <v>693</v>
      </c>
      <c r="AL160" s="4">
        <v>6.9810794111133898</v>
      </c>
      <c r="AM160" s="4">
        <v>7.77994156858278</v>
      </c>
      <c r="AN160" s="4">
        <f t="shared" si="73"/>
        <v>7.3805104898480849</v>
      </c>
      <c r="AP160" s="4">
        <f t="shared" si="74"/>
        <v>7.408527148918993</v>
      </c>
      <c r="AQ160" s="4">
        <f t="shared" si="74"/>
        <v>7.3837397037918322</v>
      </c>
      <c r="AR160" s="4">
        <f t="shared" si="74"/>
        <v>7.3961334263554113</v>
      </c>
    </row>
    <row r="161" spans="1:44">
      <c r="A161" t="s">
        <v>694</v>
      </c>
      <c r="B161" s="4">
        <f t="shared" si="64"/>
        <v>7.0367964349331062</v>
      </c>
      <c r="C161" s="4">
        <f t="shared" si="64"/>
        <v>7.0134298339314789</v>
      </c>
      <c r="D161" s="4">
        <f t="shared" si="64"/>
        <v>7.025113134432293</v>
      </c>
      <c r="F161" s="4">
        <v>7.0140832738933998</v>
      </c>
      <c r="G161" s="4">
        <v>7.0664145516377603</v>
      </c>
      <c r="H161" s="4">
        <f t="shared" si="65"/>
        <v>7.0402489127655805</v>
      </c>
      <c r="I161" s="4" t="s">
        <v>694</v>
      </c>
      <c r="J161" s="4">
        <v>6.9924347922774297</v>
      </c>
      <c r="K161" s="4">
        <v>7.1169156107015601</v>
      </c>
      <c r="L161" s="4">
        <f t="shared" si="66"/>
        <v>7.0546752014894949</v>
      </c>
      <c r="M161" s="4" t="s">
        <v>694</v>
      </c>
      <c r="N161" s="4">
        <v>6.9300931027183097</v>
      </c>
      <c r="O161" s="4">
        <v>7.2090402885541804</v>
      </c>
      <c r="P161" s="4">
        <f t="shared" si="67"/>
        <v>7.0695666956362455</v>
      </c>
      <c r="Q161" s="4" t="s">
        <v>694</v>
      </c>
      <c r="R161" s="4">
        <v>6.9582058270128302</v>
      </c>
      <c r="S161" s="4">
        <v>7.0873462806076697</v>
      </c>
      <c r="T161" s="4">
        <f t="shared" si="68"/>
        <v>7.0227760538102499</v>
      </c>
      <c r="U161" s="4" t="s">
        <v>694</v>
      </c>
      <c r="V161" s="4">
        <v>6.9137335127594897</v>
      </c>
      <c r="W161" s="4">
        <v>7.1651068374162996</v>
      </c>
      <c r="X161" s="4">
        <f t="shared" si="69"/>
        <v>7.0394201750878942</v>
      </c>
      <c r="Y161" s="4" t="s">
        <v>694</v>
      </c>
      <c r="Z161" s="4">
        <v>6.8865768424863703</v>
      </c>
      <c r="AA161" s="4">
        <v>7.1843336280947803</v>
      </c>
      <c r="AB161" s="4">
        <f t="shared" si="70"/>
        <v>7.0354552352905753</v>
      </c>
      <c r="AC161" s="4" t="s">
        <v>694</v>
      </c>
      <c r="AD161" s="4">
        <v>6.7257268742694398</v>
      </c>
      <c r="AE161" s="4">
        <v>7.3844966353876904</v>
      </c>
      <c r="AF161" s="4">
        <f t="shared" si="71"/>
        <v>7.0551117548285651</v>
      </c>
      <c r="AG161" s="4" t="s">
        <v>694</v>
      </c>
      <c r="AH161" s="4">
        <v>6.8416982798377504</v>
      </c>
      <c r="AI161" s="4">
        <v>7.1882552462049896</v>
      </c>
      <c r="AJ161" s="4">
        <f t="shared" si="72"/>
        <v>7.0149767630213695</v>
      </c>
      <c r="AK161" s="4" t="s">
        <v>694</v>
      </c>
      <c r="AL161" s="4">
        <v>6.6909671470370196</v>
      </c>
      <c r="AM161" s="4">
        <v>7.4100307223436701</v>
      </c>
      <c r="AN161" s="4">
        <f t="shared" si="73"/>
        <v>7.0504989346903448</v>
      </c>
      <c r="AP161" s="4">
        <f t="shared" si="74"/>
        <v>7.0367964349331062</v>
      </c>
      <c r="AQ161" s="4">
        <f t="shared" si="74"/>
        <v>7.0134298339314789</v>
      </c>
      <c r="AR161" s="4">
        <f t="shared" si="74"/>
        <v>7.025113134432293</v>
      </c>
    </row>
    <row r="162" spans="1:44">
      <c r="A162" t="s">
        <v>695</v>
      </c>
      <c r="B162" s="4">
        <f t="shared" si="64"/>
        <v>5.5729547785481719</v>
      </c>
      <c r="C162" s="4">
        <f t="shared" si="64"/>
        <v>5.5514104449925092</v>
      </c>
      <c r="D162" s="4">
        <f t="shared" si="64"/>
        <v>5.562182611770341</v>
      </c>
      <c r="F162" s="4">
        <v>5.5614342407002297</v>
      </c>
      <c r="G162" s="4">
        <v>5.5946932268801</v>
      </c>
      <c r="H162" s="4">
        <f t="shared" si="65"/>
        <v>5.5780637337901648</v>
      </c>
      <c r="I162" s="4" t="s">
        <v>695</v>
      </c>
      <c r="J162" s="4">
        <v>5.5504537280639097</v>
      </c>
      <c r="K162" s="4">
        <v>5.63594712836671</v>
      </c>
      <c r="L162" s="4">
        <f t="shared" si="66"/>
        <v>5.5932004282153098</v>
      </c>
      <c r="M162" s="4" t="s">
        <v>695</v>
      </c>
      <c r="N162" s="4">
        <v>5.5213471071600697</v>
      </c>
      <c r="O162" s="4">
        <v>5.7078001544924799</v>
      </c>
      <c r="P162" s="4">
        <f t="shared" si="67"/>
        <v>5.6145736308262748</v>
      </c>
      <c r="Q162" s="4" t="s">
        <v>695</v>
      </c>
      <c r="R162" s="4">
        <v>5.52878469802185</v>
      </c>
      <c r="S162" s="4">
        <v>5.6162003594711702</v>
      </c>
      <c r="T162" s="4">
        <f t="shared" si="68"/>
        <v>5.5724925287465101</v>
      </c>
      <c r="U162" s="4" t="s">
        <v>695</v>
      </c>
      <c r="V162" s="4">
        <v>5.4984166399508503</v>
      </c>
      <c r="W162" s="4">
        <v>5.6872534804120001</v>
      </c>
      <c r="X162" s="4">
        <f t="shared" si="69"/>
        <v>5.5928350601814252</v>
      </c>
      <c r="Y162" s="4" t="s">
        <v>695</v>
      </c>
      <c r="Z162" s="4">
        <v>5.4893193247396503</v>
      </c>
      <c r="AA162" s="4">
        <v>5.7026544661508103</v>
      </c>
      <c r="AB162" s="4">
        <f t="shared" si="70"/>
        <v>5.5959868954452308</v>
      </c>
      <c r="AC162" s="4" t="s">
        <v>695</v>
      </c>
      <c r="AD162" s="4">
        <v>5.3846570353149596</v>
      </c>
      <c r="AE162" s="4">
        <v>5.8735133389046803</v>
      </c>
      <c r="AF162" s="4">
        <f t="shared" si="71"/>
        <v>5.62908518710982</v>
      </c>
      <c r="AG162" s="4" t="s">
        <v>695</v>
      </c>
      <c r="AH162" s="4">
        <v>5.48847115842658</v>
      </c>
      <c r="AI162" s="4">
        <v>5.7452877571377803</v>
      </c>
      <c r="AJ162" s="4">
        <f t="shared" si="72"/>
        <v>5.6168794577821801</v>
      </c>
      <c r="AK162" s="4" t="s">
        <v>695</v>
      </c>
      <c r="AL162" s="4">
        <v>5.4167859132808802</v>
      </c>
      <c r="AM162" s="4">
        <v>5.9342890308158296</v>
      </c>
      <c r="AN162" s="4">
        <f t="shared" si="73"/>
        <v>5.6755374720483545</v>
      </c>
      <c r="AP162" s="4">
        <f t="shared" si="74"/>
        <v>5.5729547785481719</v>
      </c>
      <c r="AQ162" s="4">
        <f t="shared" si="74"/>
        <v>5.5514104449925092</v>
      </c>
      <c r="AR162" s="4">
        <f t="shared" si="74"/>
        <v>5.562182611770341</v>
      </c>
    </row>
    <row r="163" spans="1:44">
      <c r="A163" t="s">
        <v>696</v>
      </c>
      <c r="B163" s="4">
        <f t="shared" si="64"/>
        <v>3.4294186893555252</v>
      </c>
      <c r="C163" s="4">
        <f t="shared" si="64"/>
        <v>3.4204239777186025</v>
      </c>
      <c r="D163" s="4">
        <f t="shared" si="64"/>
        <v>3.4249213335370641</v>
      </c>
      <c r="F163" s="4">
        <v>3.4235942668229402</v>
      </c>
      <c r="G163" s="4">
        <v>3.44337097356921</v>
      </c>
      <c r="H163" s="4">
        <f t="shared" si="65"/>
        <v>3.4334826201960751</v>
      </c>
      <c r="I163" s="4" t="s">
        <v>696</v>
      </c>
      <c r="J163" s="4">
        <v>3.4180428640965701</v>
      </c>
      <c r="K163" s="4">
        <v>3.4652423289893202</v>
      </c>
      <c r="L163" s="4">
        <f t="shared" si="66"/>
        <v>3.4416425965429451</v>
      </c>
      <c r="M163" s="4" t="s">
        <v>696</v>
      </c>
      <c r="N163" s="4">
        <v>3.4121449368190899</v>
      </c>
      <c r="O163" s="4">
        <v>3.5204862165508</v>
      </c>
      <c r="P163" s="4">
        <f t="shared" si="67"/>
        <v>3.4663155766849449</v>
      </c>
      <c r="Q163" s="4" t="s">
        <v>696</v>
      </c>
      <c r="R163" s="4">
        <v>3.4091550743074199</v>
      </c>
      <c r="S163" s="4">
        <v>3.4579721808800001</v>
      </c>
      <c r="T163" s="4">
        <f t="shared" si="68"/>
        <v>3.4335636275937098</v>
      </c>
      <c r="U163" s="4" t="s">
        <v>696</v>
      </c>
      <c r="V163" s="4">
        <v>3.3928640661168799</v>
      </c>
      <c r="W163" s="4">
        <v>3.5122983288951302</v>
      </c>
      <c r="X163" s="4">
        <f t="shared" si="69"/>
        <v>3.4525811975060048</v>
      </c>
      <c r="Y163" s="4" t="s">
        <v>696</v>
      </c>
      <c r="Z163" s="4">
        <v>3.4015075269245698</v>
      </c>
      <c r="AA163" s="4">
        <v>3.52692950605964</v>
      </c>
      <c r="AB163" s="4">
        <f t="shared" si="70"/>
        <v>3.4642185164921049</v>
      </c>
      <c r="AC163" s="4" t="s">
        <v>696</v>
      </c>
      <c r="AD163" s="4">
        <v>3.3539924724440402</v>
      </c>
      <c r="AE163" s="4">
        <v>3.6513984915371198</v>
      </c>
      <c r="AF163" s="4">
        <f t="shared" si="71"/>
        <v>3.50269548199058</v>
      </c>
      <c r="AG163" s="4" t="s">
        <v>696</v>
      </c>
      <c r="AH163" s="4">
        <v>3.4176961148970602</v>
      </c>
      <c r="AI163" s="4">
        <v>3.5753101622046999</v>
      </c>
      <c r="AJ163" s="4">
        <f t="shared" si="72"/>
        <v>3.4965031385508798</v>
      </c>
      <c r="AK163" s="4" t="s">
        <v>696</v>
      </c>
      <c r="AL163" s="4">
        <v>3.4116802534841502</v>
      </c>
      <c r="AM163" s="4">
        <v>3.7088951112206998</v>
      </c>
      <c r="AN163" s="4">
        <f t="shared" si="73"/>
        <v>3.560287682352425</v>
      </c>
      <c r="AP163" s="4">
        <f t="shared" si="74"/>
        <v>3.4294186893555252</v>
      </c>
      <c r="AQ163" s="4">
        <f t="shared" si="74"/>
        <v>3.4204239777186025</v>
      </c>
      <c r="AR163" s="4">
        <f t="shared" si="74"/>
        <v>3.4249213335370641</v>
      </c>
    </row>
    <row r="164" spans="1:44">
      <c r="A164" t="s">
        <v>697</v>
      </c>
      <c r="B164" s="4">
        <f t="shared" si="64"/>
        <v>1.3493791420139787</v>
      </c>
      <c r="C164" s="4">
        <f t="shared" si="64"/>
        <v>1.3456423894677709</v>
      </c>
      <c r="D164" s="4">
        <f t="shared" si="64"/>
        <v>1.3475107657408749</v>
      </c>
      <c r="F164" s="4">
        <v>1.34697203894414</v>
      </c>
      <c r="G164" s="4">
        <v>1.3551607109866901</v>
      </c>
      <c r="H164" s="4">
        <f t="shared" si="65"/>
        <v>1.351066374965415</v>
      </c>
      <c r="I164" s="4" t="s">
        <v>697</v>
      </c>
      <c r="J164" s="4">
        <v>1.3446777688306999</v>
      </c>
      <c r="K164" s="4">
        <v>1.3642328611844099</v>
      </c>
      <c r="L164" s="4">
        <f t="shared" si="66"/>
        <v>1.3544553150075549</v>
      </c>
      <c r="M164" s="4" t="s">
        <v>697</v>
      </c>
      <c r="N164" s="4">
        <v>1.3449431269105101</v>
      </c>
      <c r="O164" s="4">
        <v>1.38002930529264</v>
      </c>
      <c r="P164" s="4">
        <f t="shared" si="67"/>
        <v>1.3624862161015749</v>
      </c>
      <c r="Q164" s="4" t="s">
        <v>697</v>
      </c>
      <c r="R164" s="4">
        <v>1.3444047400747601</v>
      </c>
      <c r="S164" s="4">
        <v>1.3606481171567</v>
      </c>
      <c r="T164" s="4">
        <f t="shared" si="68"/>
        <v>1.3525264286157301</v>
      </c>
      <c r="U164" s="4" t="s">
        <v>697</v>
      </c>
      <c r="V164" s="4">
        <v>1.3416032546599701</v>
      </c>
      <c r="W164" s="4">
        <v>1.38989728751112</v>
      </c>
      <c r="X164" s="4">
        <f t="shared" si="69"/>
        <v>1.3657502710855449</v>
      </c>
      <c r="Y164" s="4" t="s">
        <v>697</v>
      </c>
      <c r="Z164" s="4">
        <v>1.3469502009860299</v>
      </c>
      <c r="AA164" s="4">
        <v>1.3877277085554101</v>
      </c>
      <c r="AB164" s="4">
        <f t="shared" si="70"/>
        <v>1.36733895477072</v>
      </c>
      <c r="AC164" s="4" t="s">
        <v>697</v>
      </c>
      <c r="AD164" s="4">
        <v>1.3207429645091</v>
      </c>
      <c r="AE164" s="4">
        <v>1.4347968742380299</v>
      </c>
      <c r="AF164" s="4">
        <f t="shared" si="71"/>
        <v>1.3777699193735651</v>
      </c>
      <c r="AG164" s="4" t="s">
        <v>697</v>
      </c>
      <c r="AH164" s="4">
        <v>1.35897377685601</v>
      </c>
      <c r="AI164" s="4">
        <v>1.41185582282607</v>
      </c>
      <c r="AJ164" s="4">
        <f t="shared" si="72"/>
        <v>1.38541479984104</v>
      </c>
      <c r="AK164" s="4" t="s">
        <v>697</v>
      </c>
      <c r="AL164" s="4">
        <v>1.35207241231478</v>
      </c>
      <c r="AM164" s="4">
        <v>1.4671390025224</v>
      </c>
      <c r="AN164" s="4">
        <f t="shared" si="73"/>
        <v>1.4096057074185899</v>
      </c>
      <c r="AP164" s="4">
        <f t="shared" si="74"/>
        <v>1.3493791420139787</v>
      </c>
      <c r="AQ164" s="4">
        <f t="shared" si="74"/>
        <v>1.3456423894677709</v>
      </c>
      <c r="AR164" s="4">
        <f t="shared" si="74"/>
        <v>1.3475107657408749</v>
      </c>
    </row>
    <row r="165" spans="1:44">
      <c r="A165" t="s">
        <v>698</v>
      </c>
      <c r="B165" s="4">
        <f t="shared" si="64"/>
        <v>18.27922671405004</v>
      </c>
      <c r="C165" s="4">
        <f t="shared" si="64"/>
        <v>18.267699335412392</v>
      </c>
      <c r="D165" s="4">
        <f t="shared" si="64"/>
        <v>18.273463024731218</v>
      </c>
      <c r="F165" s="4">
        <v>18.1140637579276</v>
      </c>
      <c r="G165" s="4">
        <v>18.324795296534699</v>
      </c>
      <c r="H165" s="4">
        <f t="shared" si="65"/>
        <v>18.219429527231149</v>
      </c>
      <c r="I165" s="4" t="s">
        <v>698</v>
      </c>
      <c r="J165" s="4">
        <v>17.956642815373399</v>
      </c>
      <c r="K165" s="4">
        <v>18.379214884479399</v>
      </c>
      <c r="L165" s="4">
        <f t="shared" si="66"/>
        <v>18.167928849926398</v>
      </c>
      <c r="M165" s="4" t="s">
        <v>698</v>
      </c>
      <c r="N165" s="4">
        <v>17.521534293077799</v>
      </c>
      <c r="O165" s="4">
        <v>18.455083869748702</v>
      </c>
      <c r="P165" s="4">
        <f t="shared" si="67"/>
        <v>17.988309081413249</v>
      </c>
      <c r="Q165" s="4" t="s">
        <v>698</v>
      </c>
      <c r="R165" s="4">
        <v>17.849994843044499</v>
      </c>
      <c r="S165" s="4">
        <v>18.411872965052101</v>
      </c>
      <c r="T165" s="4">
        <f t="shared" si="68"/>
        <v>18.130933904048298</v>
      </c>
      <c r="U165" s="4" t="s">
        <v>698</v>
      </c>
      <c r="V165" s="4">
        <v>17.820125779900401</v>
      </c>
      <c r="W165" s="4">
        <v>18.520688750524901</v>
      </c>
      <c r="X165" s="4">
        <f t="shared" si="69"/>
        <v>18.170407265212653</v>
      </c>
      <c r="Y165" s="4" t="s">
        <v>698</v>
      </c>
      <c r="Z165" s="4">
        <v>17.328029503572498</v>
      </c>
      <c r="AA165" s="4">
        <v>18.367407756088799</v>
      </c>
      <c r="AB165" s="4">
        <f t="shared" si="70"/>
        <v>17.847718629830648</v>
      </c>
      <c r="AC165" s="4" t="s">
        <v>698</v>
      </c>
      <c r="AD165" s="4">
        <v>17.260883074800901</v>
      </c>
      <c r="AE165" s="4">
        <v>18.7553309995989</v>
      </c>
      <c r="AF165" s="4">
        <f t="shared" si="71"/>
        <v>18.008107037199899</v>
      </c>
      <c r="AG165" s="4" t="s">
        <v>698</v>
      </c>
      <c r="AH165" s="4">
        <v>16.969446027100901</v>
      </c>
      <c r="AI165" s="4">
        <v>17.909743112396299</v>
      </c>
      <c r="AJ165" s="4">
        <f t="shared" si="72"/>
        <v>17.4395945697486</v>
      </c>
      <c r="AK165" s="4" t="s">
        <v>698</v>
      </c>
      <c r="AL165" s="4">
        <v>16.7996993026116</v>
      </c>
      <c r="AM165" s="4">
        <v>18.209183891283999</v>
      </c>
      <c r="AN165" s="4">
        <f t="shared" si="73"/>
        <v>17.5044415969478</v>
      </c>
      <c r="AP165" s="4">
        <f t="shared" si="74"/>
        <v>18.27922671405004</v>
      </c>
      <c r="AQ165" s="4">
        <f t="shared" si="74"/>
        <v>18.267699335412392</v>
      </c>
      <c r="AR165" s="4">
        <f t="shared" si="74"/>
        <v>18.273463024731218</v>
      </c>
    </row>
    <row r="166" spans="1:44">
      <c r="A166" t="s">
        <v>699</v>
      </c>
      <c r="B166" s="4">
        <f t="shared" si="64"/>
        <v>19.475156101054072</v>
      </c>
      <c r="C166" s="4">
        <f t="shared" si="64"/>
        <v>19.465090475933319</v>
      </c>
      <c r="D166" s="4">
        <f t="shared" si="64"/>
        <v>19.470123288493696</v>
      </c>
      <c r="F166" s="4">
        <v>19.337675829641402</v>
      </c>
      <c r="G166" s="4">
        <v>19.514474903105199</v>
      </c>
      <c r="H166" s="4">
        <f t="shared" si="65"/>
        <v>19.426075366373301</v>
      </c>
      <c r="I166" s="4" t="s">
        <v>699</v>
      </c>
      <c r="J166" s="4">
        <v>19.206639945951199</v>
      </c>
      <c r="K166" s="4">
        <v>19.561544435253399</v>
      </c>
      <c r="L166" s="4">
        <f t="shared" si="66"/>
        <v>19.384092190602299</v>
      </c>
      <c r="M166" s="4" t="s">
        <v>699</v>
      </c>
      <c r="N166" s="4">
        <v>18.8314281950131</v>
      </c>
      <c r="O166" s="4">
        <v>19.637253647818799</v>
      </c>
      <c r="P166" s="4">
        <f t="shared" si="67"/>
        <v>19.234340921415949</v>
      </c>
      <c r="Q166" s="4" t="s">
        <v>699</v>
      </c>
      <c r="R166" s="4">
        <v>19.1022024260369</v>
      </c>
      <c r="S166" s="4">
        <v>19.582200859490399</v>
      </c>
      <c r="T166" s="4">
        <f t="shared" si="68"/>
        <v>19.342201642763648</v>
      </c>
      <c r="U166" s="4" t="s">
        <v>699</v>
      </c>
      <c r="V166" s="4">
        <v>19.0748639838319</v>
      </c>
      <c r="W166" s="4">
        <v>19.6860498401272</v>
      </c>
      <c r="X166" s="4">
        <f t="shared" si="69"/>
        <v>19.38045691197955</v>
      </c>
      <c r="Y166" s="4" t="s">
        <v>699</v>
      </c>
      <c r="Z166" s="4">
        <v>18.652786993993399</v>
      </c>
      <c r="AA166" s="4">
        <v>19.5326869381311</v>
      </c>
      <c r="AB166" s="4">
        <f t="shared" si="70"/>
        <v>19.092736966062247</v>
      </c>
      <c r="AC166" s="4" t="s">
        <v>699</v>
      </c>
      <c r="AD166" s="4">
        <v>18.585174882264202</v>
      </c>
      <c r="AE166" s="4">
        <v>19.894337172128498</v>
      </c>
      <c r="AF166" s="4">
        <f t="shared" si="71"/>
        <v>19.23975602719635</v>
      </c>
      <c r="AG166" s="4" t="s">
        <v>699</v>
      </c>
      <c r="AH166" s="4">
        <v>18.337557212005098</v>
      </c>
      <c r="AI166" s="4">
        <v>19.1334553339988</v>
      </c>
      <c r="AJ166" s="4">
        <f t="shared" si="72"/>
        <v>18.735506273001949</v>
      </c>
      <c r="AK166" s="4" t="s">
        <v>699</v>
      </c>
      <c r="AL166" s="4">
        <v>18.167937784092899</v>
      </c>
      <c r="AM166" s="4">
        <v>19.398985037031999</v>
      </c>
      <c r="AN166" s="4">
        <f t="shared" si="73"/>
        <v>18.783461410562449</v>
      </c>
      <c r="AP166" s="4">
        <f t="shared" si="74"/>
        <v>19.475156101054072</v>
      </c>
      <c r="AQ166" s="4">
        <f t="shared" si="74"/>
        <v>19.465090475933319</v>
      </c>
      <c r="AR166" s="4">
        <f t="shared" si="74"/>
        <v>19.470123288493696</v>
      </c>
    </row>
    <row r="167" spans="1:44">
      <c r="A167" t="s">
        <v>700</v>
      </c>
      <c r="B167" s="4">
        <f t="shared" si="64"/>
        <v>19.664131797321289</v>
      </c>
      <c r="C167" s="4">
        <f t="shared" si="64"/>
        <v>19.655490181257896</v>
      </c>
      <c r="D167" s="4">
        <f t="shared" si="64"/>
        <v>19.659810989289589</v>
      </c>
      <c r="F167" s="4">
        <v>19.548306168536399</v>
      </c>
      <c r="G167" s="4">
        <v>19.698184766930499</v>
      </c>
      <c r="H167" s="4">
        <f t="shared" si="65"/>
        <v>19.623245467733447</v>
      </c>
      <c r="I167" s="4" t="s">
        <v>700</v>
      </c>
      <c r="J167" s="4">
        <v>19.437909866100799</v>
      </c>
      <c r="K167" s="4">
        <v>19.7388780438997</v>
      </c>
      <c r="L167" s="4">
        <f t="shared" si="66"/>
        <v>19.588393955000249</v>
      </c>
      <c r="M167" s="4" t="s">
        <v>700</v>
      </c>
      <c r="N167" s="4">
        <v>19.109189479510299</v>
      </c>
      <c r="O167" s="4">
        <v>19.8070784476676</v>
      </c>
      <c r="P167" s="4">
        <f t="shared" si="67"/>
        <v>19.458133963588949</v>
      </c>
      <c r="Q167" s="4" t="s">
        <v>700</v>
      </c>
      <c r="R167" s="4">
        <v>19.333009174521901</v>
      </c>
      <c r="S167" s="4">
        <v>19.744283672404102</v>
      </c>
      <c r="T167" s="4">
        <f t="shared" si="68"/>
        <v>19.538646423463</v>
      </c>
      <c r="U167" s="4" t="s">
        <v>700</v>
      </c>
      <c r="V167" s="4">
        <v>19.311716738031201</v>
      </c>
      <c r="W167" s="4">
        <v>19.842125819607201</v>
      </c>
      <c r="X167" s="4">
        <f t="shared" si="69"/>
        <v>19.576921278819199</v>
      </c>
      <c r="Y167" s="4" t="s">
        <v>700</v>
      </c>
      <c r="Z167" s="4">
        <v>18.955116811558899</v>
      </c>
      <c r="AA167" s="4">
        <v>19.7065910084394</v>
      </c>
      <c r="AB167" s="4">
        <f t="shared" si="70"/>
        <v>19.330853909999149</v>
      </c>
      <c r="AC167" s="4" t="s">
        <v>700</v>
      </c>
      <c r="AD167" s="4">
        <v>18.8851268605111</v>
      </c>
      <c r="AE167" s="4">
        <v>20.040232066622401</v>
      </c>
      <c r="AF167" s="4">
        <f t="shared" si="71"/>
        <v>19.462679463566751</v>
      </c>
      <c r="AG167" s="4" t="s">
        <v>700</v>
      </c>
      <c r="AH167" s="4">
        <v>18.675675274993999</v>
      </c>
      <c r="AI167" s="4">
        <v>19.364915022433799</v>
      </c>
      <c r="AJ167" s="4">
        <f t="shared" si="72"/>
        <v>19.020295148713899</v>
      </c>
      <c r="AK167" s="4" t="s">
        <v>700</v>
      </c>
      <c r="AL167" s="4">
        <v>18.506933906064901</v>
      </c>
      <c r="AM167" s="4">
        <v>19.600072919909302</v>
      </c>
      <c r="AN167" s="4">
        <f t="shared" si="73"/>
        <v>19.053503412987101</v>
      </c>
      <c r="AP167" s="4">
        <f t="shared" si="74"/>
        <v>19.664131797321289</v>
      </c>
      <c r="AQ167" s="4">
        <f t="shared" si="74"/>
        <v>19.655490181257896</v>
      </c>
      <c r="AR167" s="4">
        <f t="shared" si="74"/>
        <v>19.659810989289589</v>
      </c>
    </row>
    <row r="168" spans="1:44">
      <c r="A168" t="s">
        <v>701</v>
      </c>
      <c r="B168" s="4">
        <f t="shared" si="64"/>
        <v>19.203956566197974</v>
      </c>
      <c r="C168" s="4">
        <f t="shared" si="64"/>
        <v>19.195184633899384</v>
      </c>
      <c r="D168" s="4">
        <f t="shared" si="64"/>
        <v>19.199570600048677</v>
      </c>
      <c r="F168" s="4">
        <v>19.105331626405501</v>
      </c>
      <c r="G168" s="4">
        <v>19.233575524547199</v>
      </c>
      <c r="H168" s="4">
        <f t="shared" si="65"/>
        <v>19.16945357547635</v>
      </c>
      <c r="I168" s="4" t="s">
        <v>701</v>
      </c>
      <c r="J168" s="4">
        <v>19.0113297306658</v>
      </c>
      <c r="K168" s="4">
        <v>19.270166842195898</v>
      </c>
      <c r="L168" s="4">
        <f t="shared" si="66"/>
        <v>19.140748286430849</v>
      </c>
      <c r="M168" s="4" t="s">
        <v>701</v>
      </c>
      <c r="N168" s="4">
        <v>18.725526022117499</v>
      </c>
      <c r="O168" s="4">
        <v>19.3299383444594</v>
      </c>
      <c r="P168" s="4">
        <f t="shared" si="67"/>
        <v>19.02773218328845</v>
      </c>
      <c r="Q168" s="4" t="s">
        <v>701</v>
      </c>
      <c r="R168" s="4">
        <v>18.916617999944702</v>
      </c>
      <c r="S168" s="4">
        <v>19.2688801126309</v>
      </c>
      <c r="T168" s="4">
        <f t="shared" si="68"/>
        <v>19.092749056287801</v>
      </c>
      <c r="U168" s="4" t="s">
        <v>701</v>
      </c>
      <c r="V168" s="4">
        <v>18.892579601334798</v>
      </c>
      <c r="W168" s="4">
        <v>19.3575684637477</v>
      </c>
      <c r="X168" s="4">
        <f t="shared" si="69"/>
        <v>19.125074032541249</v>
      </c>
      <c r="Y168" s="4" t="s">
        <v>701</v>
      </c>
      <c r="Z168" s="4">
        <v>18.596505136065399</v>
      </c>
      <c r="AA168" s="4">
        <v>19.246030683880999</v>
      </c>
      <c r="AB168" s="4">
        <f t="shared" si="70"/>
        <v>18.921267909973199</v>
      </c>
      <c r="AC168" s="4" t="s">
        <v>701</v>
      </c>
      <c r="AD168" s="4">
        <v>18.5228987034419</v>
      </c>
      <c r="AE168" s="4">
        <v>19.551363793288999</v>
      </c>
      <c r="AF168" s="4">
        <f t="shared" si="71"/>
        <v>19.037131248365448</v>
      </c>
      <c r="AG168" s="4" t="s">
        <v>701</v>
      </c>
      <c r="AH168" s="4">
        <v>18.353182733820699</v>
      </c>
      <c r="AI168" s="4">
        <v>18.963871586276799</v>
      </c>
      <c r="AJ168" s="4">
        <f t="shared" si="72"/>
        <v>18.658527160048749</v>
      </c>
      <c r="AK168" s="4" t="s">
        <v>701</v>
      </c>
      <c r="AL168" s="4">
        <v>18.1871033116464</v>
      </c>
      <c r="AM168" s="4">
        <v>19.173700203974398</v>
      </c>
      <c r="AN168" s="4">
        <f t="shared" si="73"/>
        <v>18.680401757810401</v>
      </c>
      <c r="AP168" s="4">
        <f t="shared" si="74"/>
        <v>19.203956566197974</v>
      </c>
      <c r="AQ168" s="4">
        <f t="shared" si="74"/>
        <v>19.195184633899384</v>
      </c>
      <c r="AR168" s="4">
        <f t="shared" si="74"/>
        <v>19.199570600048677</v>
      </c>
    </row>
    <row r="169" spans="1:44">
      <c r="A169" t="s">
        <v>702</v>
      </c>
      <c r="B169" s="4">
        <f t="shared" si="64"/>
        <v>18.343422101308494</v>
      </c>
      <c r="C169" s="4">
        <f t="shared" si="64"/>
        <v>18.335666098917955</v>
      </c>
      <c r="D169" s="4">
        <f t="shared" si="64"/>
        <v>18.339544100113226</v>
      </c>
      <c r="F169" s="4">
        <v>18.258564695915499</v>
      </c>
      <c r="G169" s="4">
        <v>18.3692203191621</v>
      </c>
      <c r="H169" s="4">
        <f t="shared" si="65"/>
        <v>18.313892507538799</v>
      </c>
      <c r="I169" s="4" t="s">
        <v>702</v>
      </c>
      <c r="J169" s="4">
        <v>18.177684981400301</v>
      </c>
      <c r="K169" s="4">
        <v>18.4012016853323</v>
      </c>
      <c r="L169" s="4">
        <f t="shared" si="66"/>
        <v>18.2894433333663</v>
      </c>
      <c r="M169" s="4" t="s">
        <v>702</v>
      </c>
      <c r="N169" s="4">
        <v>17.92933800454</v>
      </c>
      <c r="O169" s="4">
        <v>18.452325563262601</v>
      </c>
      <c r="P169" s="4">
        <f t="shared" si="67"/>
        <v>18.190831783901302</v>
      </c>
      <c r="Q169" s="4" t="s">
        <v>702</v>
      </c>
      <c r="R169" s="4">
        <v>18.0896676901978</v>
      </c>
      <c r="S169" s="4">
        <v>18.391085733949801</v>
      </c>
      <c r="T169" s="4">
        <f t="shared" si="68"/>
        <v>18.2403767120738</v>
      </c>
      <c r="U169" s="4" t="s">
        <v>702</v>
      </c>
      <c r="V169" s="4">
        <v>18.067288795681399</v>
      </c>
      <c r="W169" s="4">
        <v>18.475437744672799</v>
      </c>
      <c r="X169" s="4">
        <f t="shared" si="69"/>
        <v>18.271363270177098</v>
      </c>
      <c r="Y169" s="4" t="s">
        <v>702</v>
      </c>
      <c r="Z169" s="4">
        <v>17.8188291833759</v>
      </c>
      <c r="AA169" s="4">
        <v>18.388282638973099</v>
      </c>
      <c r="AB169" s="4">
        <f t="shared" si="70"/>
        <v>18.103555911174499</v>
      </c>
      <c r="AC169" s="4" t="s">
        <v>702</v>
      </c>
      <c r="AD169" s="4">
        <v>17.741290689001701</v>
      </c>
      <c r="AE169" s="4">
        <v>18.666806006147699</v>
      </c>
      <c r="AF169" s="4">
        <f t="shared" si="71"/>
        <v>18.204048347574698</v>
      </c>
      <c r="AG169" s="4" t="s">
        <v>702</v>
      </c>
      <c r="AH169" s="4">
        <v>17.614565295451399</v>
      </c>
      <c r="AI169" s="4">
        <v>18.164494973928999</v>
      </c>
      <c r="AJ169" s="4">
        <f t="shared" si="72"/>
        <v>17.889530134690197</v>
      </c>
      <c r="AK169" s="4" t="s">
        <v>702</v>
      </c>
      <c r="AL169" s="4">
        <v>17.454330634812301</v>
      </c>
      <c r="AM169" s="4">
        <v>18.3557383547383</v>
      </c>
      <c r="AN169" s="4">
        <f t="shared" si="73"/>
        <v>17.9050344947753</v>
      </c>
      <c r="AP169" s="4">
        <f t="shared" si="74"/>
        <v>18.343422101308494</v>
      </c>
      <c r="AQ169" s="4">
        <f t="shared" si="74"/>
        <v>18.335666098917955</v>
      </c>
      <c r="AR169" s="4">
        <f t="shared" si="74"/>
        <v>18.339544100113226</v>
      </c>
    </row>
    <row r="170" spans="1:44">
      <c r="A170" t="s">
        <v>703</v>
      </c>
      <c r="B170" s="4">
        <f t="shared" si="64"/>
        <v>14.813268776600983</v>
      </c>
      <c r="C170" s="4">
        <f t="shared" si="64"/>
        <v>14.799978283307489</v>
      </c>
      <c r="D170" s="4">
        <f t="shared" si="64"/>
        <v>14.806623529954233</v>
      </c>
      <c r="F170" s="4">
        <v>14.757080647997601</v>
      </c>
      <c r="G170" s="4">
        <v>14.8256454703776</v>
      </c>
      <c r="H170" s="4">
        <f t="shared" si="65"/>
        <v>14.791363059187599</v>
      </c>
      <c r="I170" s="4" t="s">
        <v>703</v>
      </c>
      <c r="J170" s="4">
        <v>14.703526337922501</v>
      </c>
      <c r="K170" s="4">
        <v>14.8501095080538</v>
      </c>
      <c r="L170" s="4">
        <f t="shared" si="66"/>
        <v>14.776817922988151</v>
      </c>
      <c r="M170" s="4" t="s">
        <v>703</v>
      </c>
      <c r="N170" s="4">
        <v>14.559730123851001</v>
      </c>
      <c r="O170" s="4">
        <v>14.9042818961612</v>
      </c>
      <c r="P170" s="4">
        <f t="shared" si="67"/>
        <v>14.732006010006099</v>
      </c>
      <c r="Q170" s="4" t="s">
        <v>703</v>
      </c>
      <c r="R170" s="4">
        <v>14.637836673710201</v>
      </c>
      <c r="S170" s="4">
        <v>14.827357696564301</v>
      </c>
      <c r="T170" s="4">
        <f t="shared" si="68"/>
        <v>14.732597185137251</v>
      </c>
      <c r="U170" s="4" t="s">
        <v>703</v>
      </c>
      <c r="V170" s="4">
        <v>14.6173040094068</v>
      </c>
      <c r="W170" s="4">
        <v>14.8977387836961</v>
      </c>
      <c r="X170" s="4">
        <f t="shared" si="69"/>
        <v>14.75752139655145</v>
      </c>
      <c r="Y170" s="4" t="s">
        <v>703</v>
      </c>
      <c r="Z170" s="4">
        <v>14.469697947962199</v>
      </c>
      <c r="AA170" s="4">
        <v>14.8755809432063</v>
      </c>
      <c r="AB170" s="4">
        <f t="shared" si="70"/>
        <v>14.672639445584249</v>
      </c>
      <c r="AC170" s="4" t="s">
        <v>703</v>
      </c>
      <c r="AD170" s="4">
        <v>14.3837549157673</v>
      </c>
      <c r="AE170" s="4">
        <v>15.0930752037783</v>
      </c>
      <c r="AF170" s="4">
        <f t="shared" si="71"/>
        <v>14.7384150597728</v>
      </c>
      <c r="AG170" s="4" t="s">
        <v>703</v>
      </c>
      <c r="AH170" s="4">
        <v>14.3803612276746</v>
      </c>
      <c r="AI170" s="4">
        <v>14.7911318184855</v>
      </c>
      <c r="AJ170" s="4">
        <f t="shared" si="72"/>
        <v>14.585746523080051</v>
      </c>
      <c r="AK170" s="4" t="s">
        <v>703</v>
      </c>
      <c r="AL170" s="4">
        <v>14.2609403195535</v>
      </c>
      <c r="AM170" s="4">
        <v>14.9662746778881</v>
      </c>
      <c r="AN170" s="4">
        <f t="shared" si="73"/>
        <v>14.6136074987208</v>
      </c>
      <c r="AP170" s="4">
        <f t="shared" si="74"/>
        <v>14.813268776600983</v>
      </c>
      <c r="AQ170" s="4">
        <f t="shared" si="74"/>
        <v>14.799978283307489</v>
      </c>
      <c r="AR170" s="4">
        <f t="shared" si="74"/>
        <v>14.806623529954233</v>
      </c>
    </row>
    <row r="171" spans="1:44">
      <c r="A171" t="s">
        <v>704</v>
      </c>
      <c r="B171" s="4">
        <f t="shared" si="64"/>
        <v>9.3379255276348516</v>
      </c>
      <c r="C171" s="4">
        <f t="shared" si="64"/>
        <v>9.3209984074474352</v>
      </c>
      <c r="D171" s="4">
        <f t="shared" si="64"/>
        <v>9.3294619675411461</v>
      </c>
      <c r="F171" s="4">
        <v>9.3117357865342605</v>
      </c>
      <c r="G171" s="4">
        <v>9.3458148868425202</v>
      </c>
      <c r="H171" s="4">
        <f t="shared" si="65"/>
        <v>9.3287753366883912</v>
      </c>
      <c r="I171" s="4" t="s">
        <v>704</v>
      </c>
      <c r="J171" s="4">
        <v>9.2867736895477595</v>
      </c>
      <c r="K171" s="4">
        <v>9.3694680937659598</v>
      </c>
      <c r="L171" s="4">
        <f t="shared" si="66"/>
        <v>9.3281208916568588</v>
      </c>
      <c r="M171" s="4" t="s">
        <v>704</v>
      </c>
      <c r="N171" s="4">
        <v>9.2414498938486602</v>
      </c>
      <c r="O171" s="4">
        <v>9.41968386881328</v>
      </c>
      <c r="P171" s="4">
        <f t="shared" si="67"/>
        <v>9.3305668813309701</v>
      </c>
      <c r="Q171" s="4" t="s">
        <v>704</v>
      </c>
      <c r="R171" s="4">
        <v>9.2518562785906404</v>
      </c>
      <c r="S171" s="4">
        <v>9.3489894059472398</v>
      </c>
      <c r="T171" s="4">
        <f t="shared" si="68"/>
        <v>9.3004228422689401</v>
      </c>
      <c r="U171" s="4" t="s">
        <v>704</v>
      </c>
      <c r="V171" s="4">
        <v>9.2321622135904899</v>
      </c>
      <c r="W171" s="4">
        <v>9.3968559441864592</v>
      </c>
      <c r="X171" s="4">
        <f t="shared" si="69"/>
        <v>9.3145090788884737</v>
      </c>
      <c r="Y171" s="4" t="s">
        <v>704</v>
      </c>
      <c r="Z171" s="4">
        <v>9.1869204609934592</v>
      </c>
      <c r="AA171" s="4">
        <v>9.4263207462578809</v>
      </c>
      <c r="AB171" s="4">
        <f t="shared" si="70"/>
        <v>9.3066206036256709</v>
      </c>
      <c r="AC171" s="4" t="s">
        <v>704</v>
      </c>
      <c r="AD171" s="4">
        <v>9.1155757426630704</v>
      </c>
      <c r="AE171" s="4">
        <v>9.6069577638326695</v>
      </c>
      <c r="AF171" s="4">
        <f t="shared" si="71"/>
        <v>9.3612667532478699</v>
      </c>
      <c r="AG171" s="4" t="s">
        <v>704</v>
      </c>
      <c r="AH171" s="4">
        <v>9.18449912961891</v>
      </c>
      <c r="AI171" s="4">
        <v>9.4493304898797899</v>
      </c>
      <c r="AJ171" s="4">
        <f t="shared" si="72"/>
        <v>9.316914809749349</v>
      </c>
      <c r="AK171" s="4" t="s">
        <v>704</v>
      </c>
      <c r="AL171" s="4">
        <v>9.1510864155342109</v>
      </c>
      <c r="AM171" s="4">
        <v>9.6469881435311198</v>
      </c>
      <c r="AN171" s="4">
        <f t="shared" si="73"/>
        <v>9.3990372795326653</v>
      </c>
      <c r="AP171" s="4">
        <f t="shared" si="74"/>
        <v>9.3379255276348516</v>
      </c>
      <c r="AQ171" s="4">
        <f t="shared" si="74"/>
        <v>9.3209984074474352</v>
      </c>
      <c r="AR171" s="4">
        <f t="shared" si="74"/>
        <v>9.3294619675411461</v>
      </c>
    </row>
    <row r="172" spans="1:44">
      <c r="A172" t="s">
        <v>705</v>
      </c>
      <c r="B172" s="4">
        <f t="shared" si="64"/>
        <v>3.6253586622811986</v>
      </c>
      <c r="C172" s="4">
        <f t="shared" si="64"/>
        <v>3.6070498458684845</v>
      </c>
      <c r="D172" s="4">
        <f t="shared" si="64"/>
        <v>3.6162042540748414</v>
      </c>
      <c r="F172" s="4">
        <v>3.6189717015535399</v>
      </c>
      <c r="G172" s="4">
        <v>3.6286565551646</v>
      </c>
      <c r="H172" s="4">
        <f t="shared" si="65"/>
        <v>3.6238141283590699</v>
      </c>
      <c r="I172" s="4" t="s">
        <v>705</v>
      </c>
      <c r="J172" s="4">
        <v>3.6128841296099901</v>
      </c>
      <c r="K172" s="4">
        <v>3.6492504499624601</v>
      </c>
      <c r="L172" s="4">
        <f t="shared" si="66"/>
        <v>3.6310672897862251</v>
      </c>
      <c r="M172" s="4" t="s">
        <v>705</v>
      </c>
      <c r="N172" s="4">
        <v>3.6083780798994498</v>
      </c>
      <c r="O172" s="4">
        <v>3.6658272862202201</v>
      </c>
      <c r="P172" s="4">
        <f t="shared" si="67"/>
        <v>3.637102683059835</v>
      </c>
      <c r="Q172" s="4" t="s">
        <v>705</v>
      </c>
      <c r="R172" s="4">
        <v>3.6065477758775799</v>
      </c>
      <c r="S172" s="4">
        <v>3.6437191476203998</v>
      </c>
      <c r="T172" s="4">
        <f t="shared" si="68"/>
        <v>3.6251334617489901</v>
      </c>
      <c r="U172" s="4" t="s">
        <v>705</v>
      </c>
      <c r="V172" s="4">
        <v>3.5923225201759101</v>
      </c>
      <c r="W172" s="4">
        <v>3.6714022343580499</v>
      </c>
      <c r="X172" s="4">
        <f t="shared" si="69"/>
        <v>3.6318623772669802</v>
      </c>
      <c r="Y172" s="4" t="s">
        <v>705</v>
      </c>
      <c r="Z172" s="4">
        <v>3.6005866885139102</v>
      </c>
      <c r="AA172" s="4">
        <v>3.6948170736402899</v>
      </c>
      <c r="AB172" s="4">
        <f t="shared" si="70"/>
        <v>3.6477018810770998</v>
      </c>
      <c r="AC172" s="4" t="s">
        <v>705</v>
      </c>
      <c r="AD172" s="4">
        <v>3.55902459828657</v>
      </c>
      <c r="AE172" s="4">
        <v>3.8299471788312398</v>
      </c>
      <c r="AF172" s="4">
        <f t="shared" si="71"/>
        <v>3.6944858885589049</v>
      </c>
      <c r="AG172" s="4" t="s">
        <v>705</v>
      </c>
      <c r="AH172" s="4">
        <v>3.6090150534977301</v>
      </c>
      <c r="AI172" s="4">
        <v>3.7219007438507399</v>
      </c>
      <c r="AJ172" s="4">
        <f t="shared" si="72"/>
        <v>3.665457898674235</v>
      </c>
      <c r="AK172" s="4" t="s">
        <v>705</v>
      </c>
      <c r="AL172" s="4">
        <v>3.5925576379454101</v>
      </c>
      <c r="AM172" s="4">
        <v>3.88267692573561</v>
      </c>
      <c r="AN172" s="4">
        <f t="shared" si="73"/>
        <v>3.7376172818405102</v>
      </c>
      <c r="AP172" s="4">
        <f t="shared" si="74"/>
        <v>3.6253586622811986</v>
      </c>
      <c r="AQ172" s="4">
        <f t="shared" si="74"/>
        <v>3.6070498458684845</v>
      </c>
      <c r="AR172" s="4">
        <f t="shared" si="74"/>
        <v>3.6162042540748414</v>
      </c>
    </row>
    <row r="173" spans="1:44">
      <c r="A173" t="s">
        <v>706</v>
      </c>
      <c r="B173" s="4">
        <f t="shared" si="64"/>
        <v>15.265446046208822</v>
      </c>
      <c r="C173" s="4">
        <f t="shared" si="64"/>
        <v>15.270897819478071</v>
      </c>
      <c r="D173" s="4">
        <f t="shared" si="64"/>
        <v>15.268171932843446</v>
      </c>
      <c r="F173" s="4">
        <v>15.137524952162501</v>
      </c>
      <c r="G173" s="4">
        <v>15.297565837868</v>
      </c>
      <c r="H173" s="4">
        <f t="shared" si="65"/>
        <v>15.21754539501525</v>
      </c>
      <c r="I173" s="4" t="s">
        <v>706</v>
      </c>
      <c r="J173" s="4">
        <v>15.0156001593996</v>
      </c>
      <c r="K173" s="4">
        <v>15.322983792895901</v>
      </c>
      <c r="L173" s="4">
        <f t="shared" si="66"/>
        <v>15.16929197614775</v>
      </c>
      <c r="M173" s="4" t="s">
        <v>706</v>
      </c>
      <c r="N173" s="4">
        <v>14.6686175018827</v>
      </c>
      <c r="O173" s="4">
        <v>15.420310725934</v>
      </c>
      <c r="P173" s="4">
        <f t="shared" si="67"/>
        <v>15.044464113908351</v>
      </c>
      <c r="Q173" s="4" t="s">
        <v>706</v>
      </c>
      <c r="R173" s="4">
        <v>14.9087874156262</v>
      </c>
      <c r="S173" s="4">
        <v>15.3631060638305</v>
      </c>
      <c r="T173" s="4">
        <f t="shared" si="68"/>
        <v>15.13594673972835</v>
      </c>
      <c r="U173" s="4" t="s">
        <v>706</v>
      </c>
      <c r="V173" s="4">
        <v>14.896531045026901</v>
      </c>
      <c r="W173" s="4">
        <v>15.4737418590319</v>
      </c>
      <c r="X173" s="4">
        <f t="shared" si="69"/>
        <v>15.185136452029401</v>
      </c>
      <c r="Y173" s="4" t="s">
        <v>706</v>
      </c>
      <c r="Z173" s="4">
        <v>14.500317061289</v>
      </c>
      <c r="AA173" s="4">
        <v>15.351966640688399</v>
      </c>
      <c r="AB173" s="4">
        <f t="shared" si="70"/>
        <v>14.926141850988699</v>
      </c>
      <c r="AC173" s="4" t="s">
        <v>706</v>
      </c>
      <c r="AD173" s="4">
        <v>14.4108782339105</v>
      </c>
      <c r="AE173" s="4">
        <v>15.6528151204226</v>
      </c>
      <c r="AF173" s="4">
        <f t="shared" si="71"/>
        <v>15.03184667716655</v>
      </c>
      <c r="AG173" s="4" t="s">
        <v>706</v>
      </c>
      <c r="AH173" s="4">
        <v>14.2151274793456</v>
      </c>
      <c r="AI173" s="4">
        <v>15.061310118169899</v>
      </c>
      <c r="AJ173" s="4">
        <f t="shared" si="72"/>
        <v>14.63821879875775</v>
      </c>
      <c r="AK173" s="4" t="s">
        <v>706</v>
      </c>
      <c r="AL173" s="4">
        <v>13.9546152349703</v>
      </c>
      <c r="AM173" s="4">
        <v>15.0674083370671</v>
      </c>
      <c r="AN173" s="4">
        <f t="shared" si="73"/>
        <v>14.511011786018699</v>
      </c>
      <c r="AP173" s="4">
        <f t="shared" si="74"/>
        <v>15.265446046208822</v>
      </c>
      <c r="AQ173" s="4">
        <f t="shared" si="74"/>
        <v>15.270897819478071</v>
      </c>
      <c r="AR173" s="4">
        <f t="shared" si="74"/>
        <v>15.268171932843446</v>
      </c>
    </row>
    <row r="174" spans="1:44">
      <c r="A174" t="s">
        <v>707</v>
      </c>
      <c r="B174" s="4">
        <f t="shared" si="64"/>
        <v>16.291387448263414</v>
      </c>
      <c r="C174" s="4">
        <f t="shared" si="64"/>
        <v>16.29519776368673</v>
      </c>
      <c r="D174" s="4">
        <f t="shared" si="64"/>
        <v>16.293292605975076</v>
      </c>
      <c r="F174" s="4">
        <v>16.1818054726727</v>
      </c>
      <c r="G174" s="4">
        <v>16.317251526386901</v>
      </c>
      <c r="H174" s="4">
        <f t="shared" si="65"/>
        <v>16.249528499529802</v>
      </c>
      <c r="I174" s="4" t="s">
        <v>707</v>
      </c>
      <c r="J174" s="4">
        <v>16.077360152187801</v>
      </c>
      <c r="K174" s="4">
        <v>16.3382715189605</v>
      </c>
      <c r="L174" s="4">
        <f t="shared" si="66"/>
        <v>16.207815835574152</v>
      </c>
      <c r="M174" s="4" t="s">
        <v>707</v>
      </c>
      <c r="N174" s="4">
        <v>15.7835236800973</v>
      </c>
      <c r="O174" s="4">
        <v>16.4277201932181</v>
      </c>
      <c r="P174" s="4">
        <f t="shared" si="67"/>
        <v>16.105621936657698</v>
      </c>
      <c r="Q174" s="4" t="s">
        <v>707</v>
      </c>
      <c r="R174" s="4">
        <v>15.9823000652154</v>
      </c>
      <c r="S174" s="4">
        <v>16.366539514833299</v>
      </c>
      <c r="T174" s="4">
        <f t="shared" si="68"/>
        <v>16.174419790024348</v>
      </c>
      <c r="U174" s="4" t="s">
        <v>707</v>
      </c>
      <c r="V174" s="4">
        <v>15.9675463122277</v>
      </c>
      <c r="W174" s="4">
        <v>16.469584768752298</v>
      </c>
      <c r="X174" s="4">
        <f t="shared" si="69"/>
        <v>16.218565540489998</v>
      </c>
      <c r="Y174" s="4" t="s">
        <v>707</v>
      </c>
      <c r="Z174" s="4">
        <v>15.644272773985699</v>
      </c>
      <c r="AA174" s="4">
        <v>16.377368531616099</v>
      </c>
      <c r="AB174" s="4">
        <f t="shared" si="70"/>
        <v>16.010820652800899</v>
      </c>
      <c r="AC174" s="4" t="s">
        <v>707</v>
      </c>
      <c r="AD174" s="4">
        <v>15.5527047560455</v>
      </c>
      <c r="AE174" s="4">
        <v>16.653991909838801</v>
      </c>
      <c r="AF174" s="4">
        <f t="shared" si="71"/>
        <v>16.103348332942151</v>
      </c>
      <c r="AG174" s="4" t="s">
        <v>707</v>
      </c>
      <c r="AH174" s="4">
        <v>15.3990319183221</v>
      </c>
      <c r="AI174" s="4">
        <v>16.1430992246156</v>
      </c>
      <c r="AJ174" s="4">
        <f t="shared" si="72"/>
        <v>15.771065571468849</v>
      </c>
      <c r="AK174" s="4" t="s">
        <v>707</v>
      </c>
      <c r="AL174" s="4">
        <v>15.141339635751301</v>
      </c>
      <c r="AM174" s="4">
        <v>16.1388393575496</v>
      </c>
      <c r="AN174" s="4">
        <f t="shared" si="73"/>
        <v>15.64008949665045</v>
      </c>
      <c r="AP174" s="4">
        <f t="shared" si="74"/>
        <v>16.291387448263414</v>
      </c>
      <c r="AQ174" s="4">
        <f t="shared" si="74"/>
        <v>16.29519776368673</v>
      </c>
      <c r="AR174" s="4">
        <f t="shared" si="74"/>
        <v>16.293292605975076</v>
      </c>
    </row>
    <row r="175" spans="1:44">
      <c r="A175" t="s">
        <v>708</v>
      </c>
      <c r="B175" s="4">
        <f t="shared" si="64"/>
        <v>16.471547949556761</v>
      </c>
      <c r="C175" s="4">
        <f t="shared" si="64"/>
        <v>16.470381265686182</v>
      </c>
      <c r="D175" s="4">
        <f t="shared" si="64"/>
        <v>16.470964607621465</v>
      </c>
      <c r="F175" s="4">
        <v>16.376375680437601</v>
      </c>
      <c r="G175" s="4">
        <v>16.489979687817801</v>
      </c>
      <c r="H175" s="4">
        <f t="shared" si="65"/>
        <v>16.433177684127699</v>
      </c>
      <c r="I175" s="4" t="s">
        <v>708</v>
      </c>
      <c r="J175" s="4">
        <v>16.2856646114334</v>
      </c>
      <c r="K175" s="4">
        <v>16.508659433912001</v>
      </c>
      <c r="L175" s="4">
        <f t="shared" si="66"/>
        <v>16.397162022672703</v>
      </c>
      <c r="M175" s="4" t="s">
        <v>708</v>
      </c>
      <c r="N175" s="4">
        <v>16.036378616179601</v>
      </c>
      <c r="O175" s="4">
        <v>16.586917910723699</v>
      </c>
      <c r="P175" s="4">
        <f t="shared" si="67"/>
        <v>16.311648263451652</v>
      </c>
      <c r="Q175" s="4" t="s">
        <v>708</v>
      </c>
      <c r="R175" s="4">
        <v>16.199788826921601</v>
      </c>
      <c r="S175" s="4">
        <v>16.5254616402067</v>
      </c>
      <c r="T175" s="4">
        <f t="shared" si="68"/>
        <v>16.362625233564152</v>
      </c>
      <c r="U175" s="4" t="s">
        <v>708</v>
      </c>
      <c r="V175" s="4">
        <v>16.186265963311101</v>
      </c>
      <c r="W175" s="4">
        <v>16.6247300117092</v>
      </c>
      <c r="X175" s="4">
        <f t="shared" si="69"/>
        <v>16.405497987510152</v>
      </c>
      <c r="Y175" s="4" t="s">
        <v>708</v>
      </c>
      <c r="Z175" s="4">
        <v>15.922511347856201</v>
      </c>
      <c r="AA175" s="4">
        <v>16.562478967152401</v>
      </c>
      <c r="AB175" s="4">
        <f t="shared" si="70"/>
        <v>16.242495157504301</v>
      </c>
      <c r="AC175" s="4" t="s">
        <v>708</v>
      </c>
      <c r="AD175" s="4">
        <v>15.8262133427727</v>
      </c>
      <c r="AE175" s="4">
        <v>16.812843540167499</v>
      </c>
      <c r="AF175" s="4">
        <f t="shared" si="71"/>
        <v>16.319528441470098</v>
      </c>
      <c r="AG175" s="4" t="s">
        <v>708</v>
      </c>
      <c r="AH175" s="4">
        <v>15.7180271645641</v>
      </c>
      <c r="AI175" s="4">
        <v>16.386320119040999</v>
      </c>
      <c r="AJ175" s="4">
        <f t="shared" si="72"/>
        <v>16.05217364180255</v>
      </c>
      <c r="AK175" s="4" t="s">
        <v>708</v>
      </c>
      <c r="AL175" s="4">
        <v>15.4691782447373</v>
      </c>
      <c r="AM175" s="4">
        <v>16.381263511947999</v>
      </c>
      <c r="AN175" s="4">
        <f t="shared" si="73"/>
        <v>15.92522087834265</v>
      </c>
      <c r="AP175" s="4">
        <f t="shared" si="74"/>
        <v>16.471547949556761</v>
      </c>
      <c r="AQ175" s="4">
        <f t="shared" si="74"/>
        <v>16.470381265686182</v>
      </c>
      <c r="AR175" s="4">
        <f t="shared" si="74"/>
        <v>16.470964607621465</v>
      </c>
    </row>
    <row r="176" spans="1:44">
      <c r="A176" t="s">
        <v>709</v>
      </c>
      <c r="B176" s="4">
        <f t="shared" si="64"/>
        <v>16.105659295955281</v>
      </c>
      <c r="C176" s="4">
        <f t="shared" si="64"/>
        <v>16.099490711825503</v>
      </c>
      <c r="D176" s="4">
        <f t="shared" si="64"/>
        <v>16.102575003890394</v>
      </c>
      <c r="F176" s="4">
        <v>16.0224556148613</v>
      </c>
      <c r="G176" s="4">
        <v>16.1172516175982</v>
      </c>
      <c r="H176" s="4">
        <f t="shared" si="65"/>
        <v>16.06985361622975</v>
      </c>
      <c r="I176" s="4" t="s">
        <v>709</v>
      </c>
      <c r="J176" s="4">
        <v>15.9431521063186</v>
      </c>
      <c r="K176" s="4">
        <v>16.134179980912801</v>
      </c>
      <c r="L176" s="4">
        <f t="shared" si="66"/>
        <v>16.038666043615699</v>
      </c>
      <c r="M176" s="4" t="s">
        <v>709</v>
      </c>
      <c r="N176" s="4">
        <v>15.736203230745501</v>
      </c>
      <c r="O176" s="4">
        <v>16.205836762227602</v>
      </c>
      <c r="P176" s="4">
        <f t="shared" si="67"/>
        <v>15.97101999648655</v>
      </c>
      <c r="Q176" s="4" t="s">
        <v>709</v>
      </c>
      <c r="R176" s="4">
        <v>15.8666517159704</v>
      </c>
      <c r="S176" s="4">
        <v>16.143103432066798</v>
      </c>
      <c r="T176" s="4">
        <f t="shared" si="68"/>
        <v>16.0048775740186</v>
      </c>
      <c r="U176" s="4" t="s">
        <v>709</v>
      </c>
      <c r="V176" s="4">
        <v>15.854221456841</v>
      </c>
      <c r="W176" s="4">
        <v>16.238713943389701</v>
      </c>
      <c r="X176" s="4">
        <f t="shared" si="69"/>
        <v>16.04646770011535</v>
      </c>
      <c r="Y176" s="4" t="s">
        <v>709</v>
      </c>
      <c r="Z176" s="4">
        <v>15.6380040707975</v>
      </c>
      <c r="AA176" s="4">
        <v>16.202651874783399</v>
      </c>
      <c r="AB176" s="4">
        <f t="shared" si="70"/>
        <v>15.920327972790449</v>
      </c>
      <c r="AC176" s="4" t="s">
        <v>709</v>
      </c>
      <c r="AD176" s="4">
        <v>15.538382719553599</v>
      </c>
      <c r="AE176" s="4">
        <v>16.429924515492299</v>
      </c>
      <c r="AF176" s="4">
        <f t="shared" si="71"/>
        <v>15.984153617522949</v>
      </c>
      <c r="AG176" s="4" t="s">
        <v>709</v>
      </c>
      <c r="AH176" s="4">
        <v>15.485192235721501</v>
      </c>
      <c r="AI176" s="4">
        <v>16.0898612075664</v>
      </c>
      <c r="AJ176" s="4">
        <f t="shared" si="72"/>
        <v>15.78752672164395</v>
      </c>
      <c r="AK176" s="4" t="s">
        <v>709</v>
      </c>
      <c r="AL176" s="4">
        <v>15.244524065002301</v>
      </c>
      <c r="AM176" s="4">
        <v>16.086421941576099</v>
      </c>
      <c r="AN176" s="4">
        <f t="shared" si="73"/>
        <v>15.6654730032892</v>
      </c>
      <c r="AP176" s="4">
        <f t="shared" si="74"/>
        <v>16.105659295955281</v>
      </c>
      <c r="AQ176" s="4">
        <f t="shared" si="74"/>
        <v>16.099490711825503</v>
      </c>
      <c r="AR176" s="4">
        <f t="shared" si="74"/>
        <v>16.102575003890394</v>
      </c>
    </row>
    <row r="177" spans="1:44">
      <c r="A177" t="s">
        <v>710</v>
      </c>
      <c r="B177" s="4">
        <f t="shared" si="64"/>
        <v>15.403367215147094</v>
      </c>
      <c r="C177" s="4">
        <f t="shared" si="64"/>
        <v>15.395199072355533</v>
      </c>
      <c r="D177" s="4">
        <f t="shared" si="64"/>
        <v>15.399283143751312</v>
      </c>
      <c r="F177" s="4">
        <v>15.330204360224601</v>
      </c>
      <c r="G177" s="4">
        <v>15.4100230433991</v>
      </c>
      <c r="H177" s="4">
        <f t="shared" si="65"/>
        <v>15.370113701811849</v>
      </c>
      <c r="I177" s="4" t="s">
        <v>710</v>
      </c>
      <c r="J177" s="4">
        <v>15.260471014126599</v>
      </c>
      <c r="K177" s="4">
        <v>15.4241521408</v>
      </c>
      <c r="L177" s="4">
        <f t="shared" si="66"/>
        <v>15.342311577463299</v>
      </c>
      <c r="M177" s="4" t="s">
        <v>710</v>
      </c>
      <c r="N177" s="4">
        <v>15.093652399566601</v>
      </c>
      <c r="O177" s="4">
        <v>15.4956043326825</v>
      </c>
      <c r="P177" s="4">
        <f t="shared" si="67"/>
        <v>15.294628366124551</v>
      </c>
      <c r="Q177" s="4" t="s">
        <v>710</v>
      </c>
      <c r="R177" s="4">
        <v>15.193124326993299</v>
      </c>
      <c r="S177" s="4">
        <v>15.4282187845133</v>
      </c>
      <c r="T177" s="4">
        <f t="shared" si="68"/>
        <v>15.310671555753299</v>
      </c>
      <c r="U177" s="4" t="s">
        <v>710</v>
      </c>
      <c r="V177" s="4">
        <v>15.181479523387599</v>
      </c>
      <c r="W177" s="4">
        <v>15.5201520324354</v>
      </c>
      <c r="X177" s="4">
        <f t="shared" si="69"/>
        <v>15.3508157779115</v>
      </c>
      <c r="Y177" s="4" t="s">
        <v>710</v>
      </c>
      <c r="Z177" s="4">
        <v>15.003865949495401</v>
      </c>
      <c r="AA177" s="4">
        <v>15.5051986216125</v>
      </c>
      <c r="AB177" s="4">
        <f t="shared" si="70"/>
        <v>15.25453228555395</v>
      </c>
      <c r="AC177" s="4" t="s">
        <v>710</v>
      </c>
      <c r="AD177" s="4">
        <v>14.902483757021299</v>
      </c>
      <c r="AE177" s="4">
        <v>15.713566158113</v>
      </c>
      <c r="AF177" s="4">
        <f t="shared" si="71"/>
        <v>15.308024957567149</v>
      </c>
      <c r="AG177" s="4" t="s">
        <v>710</v>
      </c>
      <c r="AH177" s="4">
        <v>14.896249606388601</v>
      </c>
      <c r="AI177" s="4">
        <v>15.442919629037499</v>
      </c>
      <c r="AJ177" s="4">
        <f t="shared" si="72"/>
        <v>15.169584617713049</v>
      </c>
      <c r="AK177" s="4" t="s">
        <v>710</v>
      </c>
      <c r="AL177" s="4">
        <v>14.674804511491701</v>
      </c>
      <c r="AM177" s="4">
        <v>15.4537046756022</v>
      </c>
      <c r="AN177" s="4">
        <f t="shared" si="73"/>
        <v>15.06425459354695</v>
      </c>
      <c r="AP177" s="4">
        <f t="shared" si="74"/>
        <v>15.403367215147094</v>
      </c>
      <c r="AQ177" s="4">
        <f t="shared" si="74"/>
        <v>15.395199072355533</v>
      </c>
      <c r="AR177" s="4">
        <f t="shared" si="74"/>
        <v>15.399283143751312</v>
      </c>
    </row>
    <row r="178" spans="1:44">
      <c r="A178" t="s">
        <v>711</v>
      </c>
      <c r="B178" s="4">
        <f t="shared" si="64"/>
        <v>12.509644927432355</v>
      </c>
      <c r="C178" s="4">
        <f t="shared" si="64"/>
        <v>12.49232979152899</v>
      </c>
      <c r="D178" s="4">
        <f t="shared" si="64"/>
        <v>12.500987359480673</v>
      </c>
      <c r="F178" s="4">
        <v>12.459226246097799</v>
      </c>
      <c r="G178" s="4">
        <v>12.504972318667299</v>
      </c>
      <c r="H178" s="4">
        <f t="shared" si="65"/>
        <v>12.482099282382549</v>
      </c>
      <c r="I178" s="4" t="s">
        <v>711</v>
      </c>
      <c r="J178" s="4">
        <v>12.4111709404508</v>
      </c>
      <c r="K178" s="4">
        <v>12.517022227346001</v>
      </c>
      <c r="L178" s="4">
        <f t="shared" si="66"/>
        <v>12.464096583898399</v>
      </c>
      <c r="M178" s="4" t="s">
        <v>711</v>
      </c>
      <c r="N178" s="4">
        <v>12.335888683466701</v>
      </c>
      <c r="O178" s="4">
        <v>12.593720402413499</v>
      </c>
      <c r="P178" s="4">
        <f t="shared" si="67"/>
        <v>12.464804542940101</v>
      </c>
      <c r="Q178" s="4" t="s">
        <v>711</v>
      </c>
      <c r="R178" s="4">
        <v>12.3664659927381</v>
      </c>
      <c r="S178" s="4">
        <v>12.512702521601501</v>
      </c>
      <c r="T178" s="4">
        <f t="shared" si="68"/>
        <v>12.4395842571698</v>
      </c>
      <c r="U178" s="4" t="s">
        <v>711</v>
      </c>
      <c r="V178" s="4">
        <v>12.354814159770999</v>
      </c>
      <c r="W178" s="4">
        <v>12.5914682877607</v>
      </c>
      <c r="X178" s="4">
        <f t="shared" si="69"/>
        <v>12.47314122376585</v>
      </c>
      <c r="Y178" s="4" t="s">
        <v>711</v>
      </c>
      <c r="Z178" s="4">
        <v>12.263875626103101</v>
      </c>
      <c r="AA178" s="4">
        <v>12.6196378211178</v>
      </c>
      <c r="AB178" s="4">
        <f t="shared" si="70"/>
        <v>12.44175672361045</v>
      </c>
      <c r="AC178" s="4" t="s">
        <v>711</v>
      </c>
      <c r="AD178" s="4">
        <v>12.1685505606942</v>
      </c>
      <c r="AE178" s="4">
        <v>12.7976708305175</v>
      </c>
      <c r="AF178" s="4">
        <f t="shared" si="71"/>
        <v>12.48311069560585</v>
      </c>
      <c r="AG178" s="4" t="s">
        <v>711</v>
      </c>
      <c r="AH178" s="4">
        <v>12.249278790023499</v>
      </c>
      <c r="AI178" s="4">
        <v>12.653536860712601</v>
      </c>
      <c r="AJ178" s="4">
        <f t="shared" si="72"/>
        <v>12.451407825368051</v>
      </c>
      <c r="AK178" s="4" t="s">
        <v>711</v>
      </c>
      <c r="AL178" s="4">
        <v>12.105555710929201</v>
      </c>
      <c r="AM178" s="4">
        <v>12.726409463646499</v>
      </c>
      <c r="AN178" s="4">
        <f t="shared" si="73"/>
        <v>12.41598258728785</v>
      </c>
      <c r="AP178" s="4">
        <f t="shared" si="74"/>
        <v>12.509644927432355</v>
      </c>
      <c r="AQ178" s="4">
        <f t="shared" si="74"/>
        <v>12.49232979152899</v>
      </c>
      <c r="AR178" s="4">
        <f t="shared" si="74"/>
        <v>12.500987359480673</v>
      </c>
    </row>
    <row r="179" spans="1:44">
      <c r="A179" t="s">
        <v>712</v>
      </c>
      <c r="B179" s="4">
        <f t="shared" si="64"/>
        <v>8.0375593706006114</v>
      </c>
      <c r="C179" s="4">
        <f t="shared" si="64"/>
        <v>8.0198316600495936</v>
      </c>
      <c r="D179" s="4">
        <f t="shared" si="64"/>
        <v>8.0286955153251025</v>
      </c>
      <c r="F179" s="4">
        <v>8.0198393364761902</v>
      </c>
      <c r="G179" s="4">
        <v>8.0422778544351896</v>
      </c>
      <c r="H179" s="4">
        <f t="shared" si="65"/>
        <v>8.0310585954556899</v>
      </c>
      <c r="I179" s="4" t="s">
        <v>712</v>
      </c>
      <c r="J179" s="4">
        <v>8.0029499289513506</v>
      </c>
      <c r="K179" s="4">
        <v>8.0636718834589605</v>
      </c>
      <c r="L179" s="4">
        <f t="shared" si="66"/>
        <v>8.0333109062051555</v>
      </c>
      <c r="M179" s="4" t="s">
        <v>712</v>
      </c>
      <c r="N179" s="4">
        <v>7.9813775165470098</v>
      </c>
      <c r="O179" s="4">
        <v>8.1063451530761803</v>
      </c>
      <c r="P179" s="4">
        <f t="shared" si="67"/>
        <v>8.043861334811595</v>
      </c>
      <c r="Q179" s="4" t="s">
        <v>712</v>
      </c>
      <c r="R179" s="4">
        <v>7.97164052505412</v>
      </c>
      <c r="S179" s="4">
        <v>8.0481855802735094</v>
      </c>
      <c r="T179" s="4">
        <f t="shared" si="68"/>
        <v>8.0099130526638156</v>
      </c>
      <c r="U179" s="4" t="s">
        <v>712</v>
      </c>
      <c r="V179" s="4">
        <v>7.9619159155786798</v>
      </c>
      <c r="W179" s="4">
        <v>8.1075228202351308</v>
      </c>
      <c r="X179" s="4">
        <f t="shared" si="69"/>
        <v>8.0347193679069058</v>
      </c>
      <c r="Y179" s="4" t="s">
        <v>712</v>
      </c>
      <c r="Z179" s="4">
        <v>7.95042656364644</v>
      </c>
      <c r="AA179" s="4">
        <v>8.1640861588445599</v>
      </c>
      <c r="AB179" s="4">
        <f t="shared" si="70"/>
        <v>8.0572563612454999</v>
      </c>
      <c r="AC179" s="4" t="s">
        <v>712</v>
      </c>
      <c r="AD179" s="4">
        <v>7.8880855467775</v>
      </c>
      <c r="AE179" s="4">
        <v>8.3409166171960401</v>
      </c>
      <c r="AF179" s="4">
        <f t="shared" si="71"/>
        <v>8.11450108198677</v>
      </c>
      <c r="AG179" s="4" t="s">
        <v>712</v>
      </c>
      <c r="AH179" s="4">
        <v>7.9768284309799302</v>
      </c>
      <c r="AI179" s="4">
        <v>8.23262068945842</v>
      </c>
      <c r="AJ179" s="4">
        <f t="shared" si="72"/>
        <v>8.1047245602191751</v>
      </c>
      <c r="AK179" s="4" t="s">
        <v>712</v>
      </c>
      <c r="AL179" s="4">
        <v>7.9228771960456896</v>
      </c>
      <c r="AM179" s="4">
        <v>8.38101004026392</v>
      </c>
      <c r="AN179" s="4">
        <f t="shared" si="73"/>
        <v>8.1519436181548048</v>
      </c>
      <c r="AP179" s="4">
        <f t="shared" si="74"/>
        <v>8.0375593706006114</v>
      </c>
      <c r="AQ179" s="4">
        <f t="shared" si="74"/>
        <v>8.0198316600495936</v>
      </c>
      <c r="AR179" s="4">
        <f t="shared" si="74"/>
        <v>8.0286955153251025</v>
      </c>
    </row>
    <row r="180" spans="1:44">
      <c r="A180" t="s">
        <v>713</v>
      </c>
      <c r="B180" s="4">
        <f t="shared" si="64"/>
        <v>3.0152636848158592</v>
      </c>
      <c r="C180" s="4">
        <f t="shared" si="64"/>
        <v>3.0011798965018008</v>
      </c>
      <c r="D180" s="4">
        <f t="shared" si="64"/>
        <v>3.0082217906588298</v>
      </c>
      <c r="F180" s="4">
        <v>3.0096778077359798</v>
      </c>
      <c r="G180" s="4">
        <v>3.0161346627451899</v>
      </c>
      <c r="H180" s="4">
        <f t="shared" si="65"/>
        <v>3.0129062352405849</v>
      </c>
      <c r="I180" s="4" t="s">
        <v>713</v>
      </c>
      <c r="J180" s="4">
        <v>3.0043537686442199</v>
      </c>
      <c r="K180" s="4">
        <v>3.03038842432092</v>
      </c>
      <c r="L180" s="4">
        <f t="shared" si="66"/>
        <v>3.0173710964825702</v>
      </c>
      <c r="M180" s="4" t="s">
        <v>713</v>
      </c>
      <c r="N180" s="4">
        <v>3.0060040759585802</v>
      </c>
      <c r="O180" s="4">
        <v>3.04479810820219</v>
      </c>
      <c r="P180" s="4">
        <f t="shared" si="67"/>
        <v>3.0254010920803851</v>
      </c>
      <c r="Q180" s="4" t="s">
        <v>713</v>
      </c>
      <c r="R180" s="4">
        <v>3.00003614434879</v>
      </c>
      <c r="S180" s="4">
        <v>3.0250838072756898</v>
      </c>
      <c r="T180" s="4">
        <f t="shared" si="68"/>
        <v>3.0125599758122399</v>
      </c>
      <c r="U180" s="4" t="s">
        <v>713</v>
      </c>
      <c r="V180" s="4">
        <v>3.0033580221368998</v>
      </c>
      <c r="W180" s="4">
        <v>3.07888149126279</v>
      </c>
      <c r="X180" s="4">
        <f t="shared" si="69"/>
        <v>3.0411197566998451</v>
      </c>
      <c r="Y180" s="4" t="s">
        <v>713</v>
      </c>
      <c r="Z180" s="4">
        <v>3.0070000333090898</v>
      </c>
      <c r="AA180" s="4">
        <v>3.0732082638420901</v>
      </c>
      <c r="AB180" s="4">
        <f t="shared" si="70"/>
        <v>3.04010414857559</v>
      </c>
      <c r="AC180" s="4" t="s">
        <v>713</v>
      </c>
      <c r="AD180" s="4">
        <v>2.9603742658391599</v>
      </c>
      <c r="AE180" s="4">
        <v>3.18886355773473</v>
      </c>
      <c r="AF180" s="4">
        <f t="shared" si="71"/>
        <v>3.0746189117869447</v>
      </c>
      <c r="AG180" s="4" t="s">
        <v>713</v>
      </c>
      <c r="AH180" s="4">
        <v>3.0217717544038201</v>
      </c>
      <c r="AI180" s="4">
        <v>3.1000522097358099</v>
      </c>
      <c r="AJ180" s="4">
        <f t="shared" si="72"/>
        <v>3.0609119820698147</v>
      </c>
      <c r="AK180" s="4" t="s">
        <v>713</v>
      </c>
      <c r="AL180" s="4">
        <v>2.9835294780858499</v>
      </c>
      <c r="AM180" s="4">
        <v>3.2183887481828699</v>
      </c>
      <c r="AN180" s="4">
        <f t="shared" si="73"/>
        <v>3.1009591131343601</v>
      </c>
      <c r="AP180" s="4">
        <f t="shared" si="74"/>
        <v>3.0152636848158592</v>
      </c>
      <c r="AQ180" s="4">
        <f t="shared" si="74"/>
        <v>3.0011798965018008</v>
      </c>
      <c r="AR180" s="4">
        <f t="shared" si="74"/>
        <v>3.0082217906588298</v>
      </c>
    </row>
    <row r="181" spans="1:44">
      <c r="A181" t="s">
        <v>714</v>
      </c>
      <c r="B181" s="4">
        <f t="shared" si="64"/>
        <v>18.447587261083537</v>
      </c>
      <c r="C181" s="4">
        <f t="shared" si="64"/>
        <v>18.436212961259042</v>
      </c>
      <c r="D181" s="4">
        <f t="shared" si="64"/>
        <v>18.441900111171286</v>
      </c>
      <c r="F181" s="4">
        <v>18.307972841135999</v>
      </c>
      <c r="G181" s="4">
        <v>18.5100581541286</v>
      </c>
      <c r="H181" s="4">
        <f t="shared" si="65"/>
        <v>18.4090154976323</v>
      </c>
      <c r="I181" s="4" t="s">
        <v>714</v>
      </c>
      <c r="J181" s="4">
        <v>18.174902847123501</v>
      </c>
      <c r="K181" s="4">
        <v>18.5804418535824</v>
      </c>
      <c r="L181" s="4">
        <f t="shared" si="66"/>
        <v>18.377672350352952</v>
      </c>
      <c r="M181" s="4" t="s">
        <v>714</v>
      </c>
      <c r="N181" s="4">
        <v>17.7806244522064</v>
      </c>
      <c r="O181" s="4">
        <v>18.748572347660801</v>
      </c>
      <c r="P181" s="4">
        <f t="shared" si="67"/>
        <v>18.2645983999336</v>
      </c>
      <c r="Q181" s="4" t="s">
        <v>714</v>
      </c>
      <c r="R181" s="4">
        <v>18.0634926079351</v>
      </c>
      <c r="S181" s="4">
        <v>18.614298850040701</v>
      </c>
      <c r="T181" s="4">
        <f t="shared" si="68"/>
        <v>18.3388957289879</v>
      </c>
      <c r="U181" s="4" t="s">
        <v>714</v>
      </c>
      <c r="V181" s="4">
        <v>18.034206176066601</v>
      </c>
      <c r="W181" s="4">
        <v>18.6906359348066</v>
      </c>
      <c r="X181" s="4">
        <f t="shared" si="69"/>
        <v>18.362421055436599</v>
      </c>
      <c r="Y181" s="4" t="s">
        <v>714</v>
      </c>
      <c r="Z181" s="4">
        <v>17.5810020506228</v>
      </c>
      <c r="AA181" s="4">
        <v>18.624340850683701</v>
      </c>
      <c r="AB181" s="4">
        <f t="shared" si="70"/>
        <v>18.102671450653251</v>
      </c>
      <c r="AC181" s="4" t="s">
        <v>714</v>
      </c>
      <c r="AD181" s="4">
        <v>17.497861847340602</v>
      </c>
      <c r="AE181" s="4">
        <v>18.8521129324787</v>
      </c>
      <c r="AF181" s="4">
        <f t="shared" si="71"/>
        <v>18.174987389909653</v>
      </c>
      <c r="AG181" s="4" t="s">
        <v>714</v>
      </c>
      <c r="AH181" s="4">
        <v>17.2431973778009</v>
      </c>
      <c r="AI181" s="4">
        <v>18.193239239472</v>
      </c>
      <c r="AJ181" s="4">
        <f t="shared" si="72"/>
        <v>17.718218308636452</v>
      </c>
      <c r="AK181" s="4" t="s">
        <v>714</v>
      </c>
      <c r="AL181" s="4">
        <v>17.041139676481301</v>
      </c>
      <c r="AM181" s="4">
        <v>18.3088368501814</v>
      </c>
      <c r="AN181" s="4">
        <f t="shared" si="73"/>
        <v>17.67498826333135</v>
      </c>
      <c r="AP181" s="4">
        <f t="shared" si="74"/>
        <v>18.447587261083537</v>
      </c>
      <c r="AQ181" s="4">
        <f t="shared" si="74"/>
        <v>18.436212961259042</v>
      </c>
      <c r="AR181" s="4">
        <f t="shared" si="74"/>
        <v>18.441900111171286</v>
      </c>
    </row>
    <row r="182" spans="1:44">
      <c r="A182" t="s">
        <v>715</v>
      </c>
      <c r="B182" s="4">
        <f t="shared" si="64"/>
        <v>19.617583505270723</v>
      </c>
      <c r="C182" s="4">
        <f t="shared" si="64"/>
        <v>19.603889168496554</v>
      </c>
      <c r="D182" s="4">
        <f t="shared" si="64"/>
        <v>19.610736336883637</v>
      </c>
      <c r="F182" s="4">
        <v>19.502680754748599</v>
      </c>
      <c r="G182" s="4">
        <v>19.672919979441499</v>
      </c>
      <c r="H182" s="4">
        <f t="shared" si="65"/>
        <v>19.587800367095049</v>
      </c>
      <c r="I182" s="4" t="s">
        <v>715</v>
      </c>
      <c r="J182" s="4">
        <v>19.3931640706572</v>
      </c>
      <c r="K182" s="4">
        <v>19.7387149711234</v>
      </c>
      <c r="L182" s="4">
        <f t="shared" si="66"/>
        <v>19.5659395208903</v>
      </c>
      <c r="M182" s="4" t="s">
        <v>715</v>
      </c>
      <c r="N182" s="4">
        <v>19.051038488527599</v>
      </c>
      <c r="O182" s="4">
        <v>19.8947968642529</v>
      </c>
      <c r="P182" s="4">
        <f t="shared" si="67"/>
        <v>19.472917676390249</v>
      </c>
      <c r="Q182" s="4" t="s">
        <v>715</v>
      </c>
      <c r="R182" s="4">
        <v>19.284539553217499</v>
      </c>
      <c r="S182" s="4">
        <v>19.7574458598693</v>
      </c>
      <c r="T182" s="4">
        <f t="shared" si="68"/>
        <v>19.520992706543399</v>
      </c>
      <c r="U182" s="4" t="s">
        <v>715</v>
      </c>
      <c r="V182" s="4">
        <v>19.255923239998999</v>
      </c>
      <c r="W182" s="4">
        <v>19.827522921158302</v>
      </c>
      <c r="X182" s="4">
        <f t="shared" si="69"/>
        <v>19.541723080578649</v>
      </c>
      <c r="Y182" s="4" t="s">
        <v>715</v>
      </c>
      <c r="Z182" s="4">
        <v>18.872053246011902</v>
      </c>
      <c r="AA182" s="4">
        <v>19.7693105151933</v>
      </c>
      <c r="AB182" s="4">
        <f t="shared" si="70"/>
        <v>19.320681880602599</v>
      </c>
      <c r="AC182" s="4" t="s">
        <v>715</v>
      </c>
      <c r="AD182" s="4">
        <v>18.785028944667499</v>
      </c>
      <c r="AE182" s="4">
        <v>19.9721719250329</v>
      </c>
      <c r="AF182" s="4">
        <f t="shared" si="71"/>
        <v>19.378600434850199</v>
      </c>
      <c r="AG182" s="4" t="s">
        <v>715</v>
      </c>
      <c r="AH182" s="4">
        <v>18.573811229897501</v>
      </c>
      <c r="AI182" s="4">
        <v>19.393842668215601</v>
      </c>
      <c r="AJ182" s="4">
        <f t="shared" si="72"/>
        <v>18.983826949056549</v>
      </c>
      <c r="AK182" s="4" t="s">
        <v>715</v>
      </c>
      <c r="AL182" s="4">
        <v>18.370148832419101</v>
      </c>
      <c r="AM182" s="4">
        <v>19.4792062844936</v>
      </c>
      <c r="AN182" s="4">
        <f t="shared" si="73"/>
        <v>18.924677558456352</v>
      </c>
      <c r="AP182" s="4">
        <f t="shared" si="74"/>
        <v>19.617583505270723</v>
      </c>
      <c r="AQ182" s="4">
        <f t="shared" si="74"/>
        <v>19.603889168496554</v>
      </c>
      <c r="AR182" s="4">
        <f t="shared" si="74"/>
        <v>19.610736336883637</v>
      </c>
    </row>
    <row r="183" spans="1:44">
      <c r="A183" t="s">
        <v>716</v>
      </c>
      <c r="B183" s="4">
        <f t="shared" si="64"/>
        <v>19.833846079929536</v>
      </c>
      <c r="C183" s="4">
        <f t="shared" si="64"/>
        <v>19.827467674182909</v>
      </c>
      <c r="D183" s="4">
        <f t="shared" si="64"/>
        <v>19.830656877056221</v>
      </c>
      <c r="F183" s="4">
        <v>19.737798204216698</v>
      </c>
      <c r="G183" s="4">
        <v>19.887096895353899</v>
      </c>
      <c r="H183" s="4">
        <f t="shared" si="65"/>
        <v>19.812447549785297</v>
      </c>
      <c r="I183" s="4" t="s">
        <v>716</v>
      </c>
      <c r="J183" s="4">
        <v>19.646252572677898</v>
      </c>
      <c r="K183" s="4">
        <v>19.943930996782498</v>
      </c>
      <c r="L183" s="4">
        <f t="shared" si="66"/>
        <v>19.795091784730197</v>
      </c>
      <c r="M183" s="4" t="s">
        <v>716</v>
      </c>
      <c r="N183" s="4">
        <v>19.3464629888696</v>
      </c>
      <c r="O183" s="4">
        <v>20.082690564210701</v>
      </c>
      <c r="P183" s="4">
        <f t="shared" si="67"/>
        <v>19.714576776540149</v>
      </c>
      <c r="Q183" s="4" t="s">
        <v>716</v>
      </c>
      <c r="R183" s="4">
        <v>19.5423576163025</v>
      </c>
      <c r="S183" s="4">
        <v>19.949287893526702</v>
      </c>
      <c r="T183" s="4">
        <f t="shared" si="68"/>
        <v>19.745822754914599</v>
      </c>
      <c r="U183" s="4" t="s">
        <v>716</v>
      </c>
      <c r="V183" s="4">
        <v>19.515037983067302</v>
      </c>
      <c r="W183" s="4">
        <v>20.0143043373095</v>
      </c>
      <c r="X183" s="4">
        <f t="shared" si="69"/>
        <v>19.764671160188399</v>
      </c>
      <c r="Y183" s="4" t="s">
        <v>716</v>
      </c>
      <c r="Z183" s="4">
        <v>19.193449472867801</v>
      </c>
      <c r="AA183" s="4">
        <v>19.972880245833899</v>
      </c>
      <c r="AB183" s="4">
        <f t="shared" si="70"/>
        <v>19.583164859350852</v>
      </c>
      <c r="AC183" s="4" t="s">
        <v>716</v>
      </c>
      <c r="AD183" s="4">
        <v>19.1019523082803</v>
      </c>
      <c r="AE183" s="4">
        <v>20.1508397086101</v>
      </c>
      <c r="AF183" s="4">
        <f t="shared" si="71"/>
        <v>19.626396008445198</v>
      </c>
      <c r="AG183" s="4" t="s">
        <v>716</v>
      </c>
      <c r="AH183" s="4">
        <v>18.932808229481999</v>
      </c>
      <c r="AI183" s="4">
        <v>19.6575217202315</v>
      </c>
      <c r="AJ183" s="4">
        <f t="shared" si="72"/>
        <v>19.29516497485675</v>
      </c>
      <c r="AK183" s="4" t="s">
        <v>716</v>
      </c>
      <c r="AL183" s="4">
        <v>18.728728669335599</v>
      </c>
      <c r="AM183" s="4">
        <v>19.716963674585902</v>
      </c>
      <c r="AN183" s="4">
        <f t="shared" si="73"/>
        <v>19.22284617196075</v>
      </c>
      <c r="AP183" s="4">
        <f t="shared" si="74"/>
        <v>19.833846079929536</v>
      </c>
      <c r="AQ183" s="4">
        <f t="shared" si="74"/>
        <v>19.827467674182909</v>
      </c>
      <c r="AR183" s="4">
        <f t="shared" si="74"/>
        <v>19.830656877056221</v>
      </c>
    </row>
    <row r="184" spans="1:44">
      <c r="A184" t="s">
        <v>717</v>
      </c>
      <c r="B184" s="4">
        <f t="shared" si="64"/>
        <v>19.428674347292088</v>
      </c>
      <c r="C184" s="4">
        <f t="shared" si="64"/>
        <v>19.413486733083978</v>
      </c>
      <c r="D184" s="4">
        <f t="shared" si="64"/>
        <v>19.421080540188033</v>
      </c>
      <c r="F184" s="4">
        <v>19.344897718505099</v>
      </c>
      <c r="G184" s="4">
        <v>19.4708181064732</v>
      </c>
      <c r="H184" s="4">
        <f t="shared" si="65"/>
        <v>19.407857912489149</v>
      </c>
      <c r="I184" s="4" t="s">
        <v>717</v>
      </c>
      <c r="J184" s="4">
        <v>19.2650481191925</v>
      </c>
      <c r="K184" s="4">
        <v>19.5254620717348</v>
      </c>
      <c r="L184" s="4">
        <f t="shared" si="66"/>
        <v>19.39525509546365</v>
      </c>
      <c r="M184" s="4" t="s">
        <v>717</v>
      </c>
      <c r="N184" s="4">
        <v>19.0053625665001</v>
      </c>
      <c r="O184" s="4">
        <v>19.647089084884598</v>
      </c>
      <c r="P184" s="4">
        <f t="shared" si="67"/>
        <v>19.326225825692347</v>
      </c>
      <c r="Q184" s="4" t="s">
        <v>717</v>
      </c>
      <c r="R184" s="4">
        <v>19.169856426535201</v>
      </c>
      <c r="S184" s="4">
        <v>19.520241876680199</v>
      </c>
      <c r="T184" s="4">
        <f t="shared" si="68"/>
        <v>19.3450491516077</v>
      </c>
      <c r="U184" s="4" t="s">
        <v>717</v>
      </c>
      <c r="V184" s="4">
        <v>19.146472726784399</v>
      </c>
      <c r="W184" s="4">
        <v>19.580607710133901</v>
      </c>
      <c r="X184" s="4">
        <f t="shared" si="69"/>
        <v>19.36354021845915</v>
      </c>
      <c r="Y184" s="4" t="s">
        <v>717</v>
      </c>
      <c r="Z184" s="4">
        <v>18.875330472106501</v>
      </c>
      <c r="AA184" s="4">
        <v>19.559977024454</v>
      </c>
      <c r="AB184" s="4">
        <f t="shared" si="70"/>
        <v>19.217653748280249</v>
      </c>
      <c r="AC184" s="4" t="s">
        <v>717</v>
      </c>
      <c r="AD184" s="4">
        <v>18.779414142773799</v>
      </c>
      <c r="AE184" s="4">
        <v>19.714224960828901</v>
      </c>
      <c r="AF184" s="4">
        <f t="shared" si="71"/>
        <v>19.246819551801352</v>
      </c>
      <c r="AG184" s="4" t="s">
        <v>717</v>
      </c>
      <c r="AH184" s="4">
        <v>18.655182094843301</v>
      </c>
      <c r="AI184" s="4">
        <v>19.307886482166602</v>
      </c>
      <c r="AJ184" s="4">
        <f t="shared" si="72"/>
        <v>18.981534288504953</v>
      </c>
      <c r="AK184" s="4" t="s">
        <v>717</v>
      </c>
      <c r="AL184" s="4">
        <v>18.453582392627499</v>
      </c>
      <c r="AM184" s="4">
        <v>19.347988197772501</v>
      </c>
      <c r="AN184" s="4">
        <f t="shared" si="73"/>
        <v>18.900785295200002</v>
      </c>
      <c r="AP184" s="4">
        <f t="shared" si="74"/>
        <v>19.428674347292088</v>
      </c>
      <c r="AQ184" s="4">
        <f t="shared" si="74"/>
        <v>19.413486733083978</v>
      </c>
      <c r="AR184" s="4">
        <f t="shared" si="74"/>
        <v>19.421080540188033</v>
      </c>
    </row>
    <row r="185" spans="1:44">
      <c r="A185" t="s">
        <v>718</v>
      </c>
      <c r="B185" s="4">
        <f t="shared" si="64"/>
        <v>18.628608422054057</v>
      </c>
      <c r="C185" s="4">
        <f t="shared" si="64"/>
        <v>18.615098895129272</v>
      </c>
      <c r="D185" s="4">
        <f t="shared" si="64"/>
        <v>18.621853658591665</v>
      </c>
      <c r="F185" s="4">
        <v>18.5573941782662</v>
      </c>
      <c r="G185" s="4">
        <v>18.667012425397701</v>
      </c>
      <c r="H185" s="4">
        <f t="shared" si="65"/>
        <v>18.612203301831951</v>
      </c>
      <c r="I185" s="4" t="s">
        <v>718</v>
      </c>
      <c r="J185" s="4">
        <v>18.489518102155898</v>
      </c>
      <c r="K185" s="4">
        <v>18.716492508934799</v>
      </c>
      <c r="L185" s="4">
        <f t="shared" si="66"/>
        <v>18.603005305545349</v>
      </c>
      <c r="M185" s="4" t="s">
        <v>718</v>
      </c>
      <c r="N185" s="4">
        <v>18.265122546696201</v>
      </c>
      <c r="O185" s="4">
        <v>18.823733416872699</v>
      </c>
      <c r="P185" s="4">
        <f t="shared" si="67"/>
        <v>18.544427981784452</v>
      </c>
      <c r="Q185" s="4" t="s">
        <v>718</v>
      </c>
      <c r="R185" s="4">
        <v>18.400819694571801</v>
      </c>
      <c r="S185" s="4">
        <v>18.7028405434022</v>
      </c>
      <c r="T185" s="4">
        <f t="shared" si="68"/>
        <v>18.551830118986999</v>
      </c>
      <c r="U185" s="4" t="s">
        <v>718</v>
      </c>
      <c r="V185" s="4">
        <v>18.378673785547601</v>
      </c>
      <c r="W185" s="4">
        <v>18.758984118944301</v>
      </c>
      <c r="X185" s="4">
        <f t="shared" si="69"/>
        <v>18.568828952245951</v>
      </c>
      <c r="Y185" s="4" t="s">
        <v>718</v>
      </c>
      <c r="Z185" s="4">
        <v>18.151156660862402</v>
      </c>
      <c r="AA185" s="4">
        <v>18.759181546610701</v>
      </c>
      <c r="AB185" s="4">
        <f t="shared" si="70"/>
        <v>18.455169103736552</v>
      </c>
      <c r="AC185" s="4" t="s">
        <v>718</v>
      </c>
      <c r="AD185" s="4">
        <v>18.051415962331699</v>
      </c>
      <c r="AE185" s="4">
        <v>18.8921999995029</v>
      </c>
      <c r="AF185" s="4">
        <f t="shared" si="71"/>
        <v>18.471807980917298</v>
      </c>
      <c r="AG185" s="4" t="s">
        <v>718</v>
      </c>
      <c r="AH185" s="4">
        <v>17.974003291142299</v>
      </c>
      <c r="AI185" s="4">
        <v>18.567929888951099</v>
      </c>
      <c r="AJ185" s="4">
        <f t="shared" si="72"/>
        <v>18.270966590046697</v>
      </c>
      <c r="AK185" s="4" t="s">
        <v>718</v>
      </c>
      <c r="AL185" s="4">
        <v>17.7792975137151</v>
      </c>
      <c r="AM185" s="4">
        <v>18.596795117617901</v>
      </c>
      <c r="AN185" s="4">
        <f t="shared" si="73"/>
        <v>18.188046315666501</v>
      </c>
      <c r="AP185" s="4">
        <f t="shared" si="74"/>
        <v>18.628608422054057</v>
      </c>
      <c r="AQ185" s="4">
        <f t="shared" si="74"/>
        <v>18.615098895129272</v>
      </c>
      <c r="AR185" s="4">
        <f t="shared" si="74"/>
        <v>18.621853658591665</v>
      </c>
    </row>
    <row r="186" spans="1:44">
      <c r="A186" t="s">
        <v>719</v>
      </c>
      <c r="B186" s="4">
        <f t="shared" si="64"/>
        <v>15.261289387121916</v>
      </c>
      <c r="C186" s="4">
        <f t="shared" si="64"/>
        <v>15.236914055361176</v>
      </c>
      <c r="D186" s="4">
        <f t="shared" si="64"/>
        <v>15.249101721241544</v>
      </c>
      <c r="F186" s="4">
        <v>15.2163778819013</v>
      </c>
      <c r="G186" s="4">
        <v>15.282556463237899</v>
      </c>
      <c r="H186" s="4">
        <f t="shared" si="65"/>
        <v>15.249467172569599</v>
      </c>
      <c r="I186" s="4" t="s">
        <v>719</v>
      </c>
      <c r="J186" s="4">
        <v>15.1735716034879</v>
      </c>
      <c r="K186" s="4">
        <v>15.326059383245401</v>
      </c>
      <c r="L186" s="4">
        <f t="shared" si="66"/>
        <v>15.249815493366651</v>
      </c>
      <c r="M186" s="4" t="s">
        <v>719</v>
      </c>
      <c r="N186" s="4">
        <v>15.044980707025401</v>
      </c>
      <c r="O186" s="4">
        <v>15.420941512916199</v>
      </c>
      <c r="P186" s="4">
        <f t="shared" si="67"/>
        <v>15.2329611099708</v>
      </c>
      <c r="Q186" s="4" t="s">
        <v>719</v>
      </c>
      <c r="R186" s="4">
        <v>15.1055436763536</v>
      </c>
      <c r="S186" s="4">
        <v>15.301342221414499</v>
      </c>
      <c r="T186" s="4">
        <f t="shared" si="68"/>
        <v>15.203442948884049</v>
      </c>
      <c r="U186" s="4" t="s">
        <v>719</v>
      </c>
      <c r="V186" s="4">
        <v>15.085042096988399</v>
      </c>
      <c r="W186" s="4">
        <v>15.345437202910301</v>
      </c>
      <c r="X186" s="4">
        <f t="shared" si="69"/>
        <v>15.21523964994935</v>
      </c>
      <c r="Y186" s="4" t="s">
        <v>719</v>
      </c>
      <c r="Z186" s="4">
        <v>14.9522613685401</v>
      </c>
      <c r="AA186" s="4">
        <v>15.3936645559745</v>
      </c>
      <c r="AB186" s="4">
        <f t="shared" si="70"/>
        <v>15.1729629622573</v>
      </c>
      <c r="AC186" s="4" t="s">
        <v>719</v>
      </c>
      <c r="AD186" s="4">
        <v>14.8481214456336</v>
      </c>
      <c r="AE186" s="4">
        <v>15.48431163909</v>
      </c>
      <c r="AF186" s="4">
        <f t="shared" si="71"/>
        <v>15.1662165423618</v>
      </c>
      <c r="AG186" s="4" t="s">
        <v>719</v>
      </c>
      <c r="AH186" s="4">
        <v>14.8882179453806</v>
      </c>
      <c r="AI186" s="4">
        <v>15.339483657583299</v>
      </c>
      <c r="AJ186" s="4">
        <f t="shared" si="72"/>
        <v>15.113850801481949</v>
      </c>
      <c r="AK186" s="4" t="s">
        <v>719</v>
      </c>
      <c r="AL186" s="4">
        <v>14.742689023212201</v>
      </c>
      <c r="AM186" s="4">
        <v>15.376975709271001</v>
      </c>
      <c r="AN186" s="4">
        <f t="shared" si="73"/>
        <v>15.059832366241601</v>
      </c>
      <c r="AP186" s="4">
        <f t="shared" si="74"/>
        <v>15.261289387121916</v>
      </c>
      <c r="AQ186" s="4">
        <f t="shared" si="74"/>
        <v>15.236914055361176</v>
      </c>
      <c r="AR186" s="4">
        <f t="shared" si="74"/>
        <v>15.249101721241544</v>
      </c>
    </row>
    <row r="187" spans="1:44">
      <c r="A187" t="s">
        <v>720</v>
      </c>
      <c r="B187" s="4">
        <f t="shared" si="64"/>
        <v>9.9154585047599628</v>
      </c>
      <c r="C187" s="4">
        <f t="shared" si="64"/>
        <v>9.9047153974533053</v>
      </c>
      <c r="D187" s="4">
        <f t="shared" si="64"/>
        <v>9.9100869511066332</v>
      </c>
      <c r="F187" s="4">
        <v>9.89581569791447</v>
      </c>
      <c r="G187" s="4">
        <v>9.9354266107300209</v>
      </c>
      <c r="H187" s="4">
        <f t="shared" si="65"/>
        <v>9.9156211543222454</v>
      </c>
      <c r="I187" s="4" t="s">
        <v>720</v>
      </c>
      <c r="J187" s="4">
        <v>9.8770936476398603</v>
      </c>
      <c r="K187" s="4">
        <v>9.9646982358843896</v>
      </c>
      <c r="L187" s="4">
        <f t="shared" si="66"/>
        <v>9.9208959417621259</v>
      </c>
      <c r="M187" s="4" t="s">
        <v>720</v>
      </c>
      <c r="N187" s="4">
        <v>9.8319176687060903</v>
      </c>
      <c r="O187" s="4">
        <v>10.034823744044299</v>
      </c>
      <c r="P187" s="4">
        <f t="shared" si="67"/>
        <v>9.9333707063751948</v>
      </c>
      <c r="Q187" s="4" t="s">
        <v>720</v>
      </c>
      <c r="R187" s="4">
        <v>9.8340244377259207</v>
      </c>
      <c r="S187" s="4">
        <v>9.9396669854684507</v>
      </c>
      <c r="T187" s="4">
        <f t="shared" si="68"/>
        <v>9.8868457115971857</v>
      </c>
      <c r="U187" s="4" t="s">
        <v>720</v>
      </c>
      <c r="V187" s="4">
        <v>9.8104629720638705</v>
      </c>
      <c r="W187" s="4">
        <v>9.96058078084436</v>
      </c>
      <c r="X187" s="4">
        <f t="shared" si="69"/>
        <v>9.8855218764541153</v>
      </c>
      <c r="Y187" s="4" t="s">
        <v>720</v>
      </c>
      <c r="Z187" s="4">
        <v>9.7786859681675402</v>
      </c>
      <c r="AA187" s="4">
        <v>10.050798265308501</v>
      </c>
      <c r="AB187" s="4">
        <f t="shared" si="70"/>
        <v>9.9147421167380205</v>
      </c>
      <c r="AC187" s="4" t="s">
        <v>720</v>
      </c>
      <c r="AD187" s="4">
        <v>9.6996352129213097</v>
      </c>
      <c r="AE187" s="4">
        <v>10.1339108544077</v>
      </c>
      <c r="AF187" s="4">
        <f t="shared" si="71"/>
        <v>9.916773033664505</v>
      </c>
      <c r="AG187" s="4" t="s">
        <v>720</v>
      </c>
      <c r="AH187" s="4">
        <v>9.7864249292518206</v>
      </c>
      <c r="AI187" s="4">
        <v>10.085368778973899</v>
      </c>
      <c r="AJ187" s="4">
        <f t="shared" si="72"/>
        <v>9.9358968541128601</v>
      </c>
      <c r="AK187" s="4" t="s">
        <v>720</v>
      </c>
      <c r="AL187" s="4">
        <v>9.7384847226523199</v>
      </c>
      <c r="AM187" s="4">
        <v>10.1791324808926</v>
      </c>
      <c r="AN187" s="4">
        <f t="shared" si="73"/>
        <v>9.9588086017724606</v>
      </c>
      <c r="AP187" s="4">
        <f t="shared" si="74"/>
        <v>9.9154585047599628</v>
      </c>
      <c r="AQ187" s="4">
        <f t="shared" si="74"/>
        <v>9.9047153974533053</v>
      </c>
      <c r="AR187" s="4">
        <f t="shared" si="74"/>
        <v>9.9100869511066332</v>
      </c>
    </row>
    <row r="188" spans="1:44">
      <c r="A188" t="s">
        <v>721</v>
      </c>
      <c r="B188" s="4">
        <f t="shared" si="64"/>
        <v>4.157361691508771</v>
      </c>
      <c r="C188" s="4">
        <f t="shared" si="64"/>
        <v>4.1466435229006686</v>
      </c>
      <c r="D188" s="4">
        <f t="shared" si="64"/>
        <v>4.1520026072047198</v>
      </c>
      <c r="F188" s="4">
        <v>4.1523311263479998</v>
      </c>
      <c r="G188" s="4">
        <v>4.1654218555413296</v>
      </c>
      <c r="H188" s="4">
        <f t="shared" si="65"/>
        <v>4.1588764909446647</v>
      </c>
      <c r="I188" s="4" t="s">
        <v>721</v>
      </c>
      <c r="J188" s="4">
        <v>4.1475363689291402</v>
      </c>
      <c r="K188" s="4">
        <v>4.1833199538394599</v>
      </c>
      <c r="L188" s="4">
        <f t="shared" si="66"/>
        <v>4.1654281613843001</v>
      </c>
      <c r="M188" s="4" t="s">
        <v>721</v>
      </c>
      <c r="N188" s="4">
        <v>4.1368893612768201</v>
      </c>
      <c r="O188" s="4">
        <v>4.2151105313937798</v>
      </c>
      <c r="P188" s="4">
        <f t="shared" si="67"/>
        <v>4.1759999463352999</v>
      </c>
      <c r="Q188" s="4" t="s">
        <v>721</v>
      </c>
      <c r="R188" s="4">
        <v>4.1343783613047602</v>
      </c>
      <c r="S188" s="4">
        <v>4.1776570815805298</v>
      </c>
      <c r="T188" s="4">
        <f t="shared" si="68"/>
        <v>4.1560177214426446</v>
      </c>
      <c r="U188" s="4" t="s">
        <v>721</v>
      </c>
      <c r="V188" s="4">
        <v>4.1208388981854398</v>
      </c>
      <c r="W188" s="4">
        <v>4.1901895124341699</v>
      </c>
      <c r="X188" s="4">
        <f t="shared" si="69"/>
        <v>4.1555142053098049</v>
      </c>
      <c r="Y188" s="4" t="s">
        <v>721</v>
      </c>
      <c r="Z188" s="4">
        <v>4.1265071532208699</v>
      </c>
      <c r="AA188" s="4">
        <v>4.24228549545135</v>
      </c>
      <c r="AB188" s="4">
        <f t="shared" si="70"/>
        <v>4.1843963243361095</v>
      </c>
      <c r="AC188" s="4" t="s">
        <v>721</v>
      </c>
      <c r="AD188" s="4">
        <v>4.0871337558886198</v>
      </c>
      <c r="AE188" s="4">
        <v>4.3306206377858896</v>
      </c>
      <c r="AF188" s="4">
        <f t="shared" si="71"/>
        <v>4.2088771968372551</v>
      </c>
      <c r="AG188" s="4" t="s">
        <v>721</v>
      </c>
      <c r="AH188" s="4">
        <v>4.1375686905113298</v>
      </c>
      <c r="AI188" s="4">
        <v>4.2704123098441897</v>
      </c>
      <c r="AJ188" s="4">
        <f t="shared" si="72"/>
        <v>4.2039905001777598</v>
      </c>
      <c r="AK188" s="4" t="s">
        <v>721</v>
      </c>
      <c r="AL188" s="4">
        <v>4.1184139893792304</v>
      </c>
      <c r="AM188" s="4">
        <v>4.3788712356844703</v>
      </c>
      <c r="AN188" s="4">
        <f t="shared" si="73"/>
        <v>4.2486426125318504</v>
      </c>
      <c r="AP188" s="4">
        <f t="shared" si="74"/>
        <v>4.157361691508771</v>
      </c>
      <c r="AQ188" s="4">
        <f t="shared" si="74"/>
        <v>4.1466435229006686</v>
      </c>
      <c r="AR188" s="4">
        <f t="shared" si="74"/>
        <v>4.1520026072047198</v>
      </c>
    </row>
    <row r="189" spans="1:44">
      <c r="A189" t="s">
        <v>722</v>
      </c>
      <c r="B189" s="4">
        <f t="shared" si="64"/>
        <v>18.058960463221421</v>
      </c>
      <c r="C189" s="4">
        <f t="shared" si="64"/>
        <v>18.065184576541348</v>
      </c>
      <c r="D189" s="4">
        <f t="shared" si="64"/>
        <v>18.062072519881383</v>
      </c>
      <c r="F189" s="4">
        <v>17.934146086495598</v>
      </c>
      <c r="G189" s="4">
        <v>18.120081390172299</v>
      </c>
      <c r="H189" s="4">
        <f t="shared" si="65"/>
        <v>18.027113738333949</v>
      </c>
      <c r="I189" s="4" t="s">
        <v>722</v>
      </c>
      <c r="J189" s="4">
        <v>17.815182383678799</v>
      </c>
      <c r="K189" s="4">
        <v>18.172404915664298</v>
      </c>
      <c r="L189" s="4">
        <f t="shared" si="66"/>
        <v>17.993793649671549</v>
      </c>
      <c r="M189" s="4" t="s">
        <v>722</v>
      </c>
      <c r="N189" s="4">
        <v>17.454543548158099</v>
      </c>
      <c r="O189" s="4">
        <v>18.3466957062722</v>
      </c>
      <c r="P189" s="4">
        <f t="shared" si="67"/>
        <v>17.90061962721515</v>
      </c>
      <c r="Q189" s="4" t="s">
        <v>722</v>
      </c>
      <c r="R189" s="4">
        <v>17.701467239346002</v>
      </c>
      <c r="S189" s="4">
        <v>18.210699253935399</v>
      </c>
      <c r="T189" s="4">
        <f t="shared" si="68"/>
        <v>17.956083246640702</v>
      </c>
      <c r="U189" s="4" t="s">
        <v>722</v>
      </c>
      <c r="V189" s="4">
        <v>17.685258144363001</v>
      </c>
      <c r="W189" s="4">
        <v>18.294999545325499</v>
      </c>
      <c r="X189" s="4">
        <f t="shared" si="69"/>
        <v>17.99012884484425</v>
      </c>
      <c r="Y189" s="4" t="s">
        <v>722</v>
      </c>
      <c r="Z189" s="4">
        <v>17.266527562914</v>
      </c>
      <c r="AA189" s="4">
        <v>18.238924843971098</v>
      </c>
      <c r="AB189" s="4">
        <f t="shared" si="70"/>
        <v>17.752726203442549</v>
      </c>
      <c r="AC189" s="4" t="s">
        <v>722</v>
      </c>
      <c r="AD189" s="4">
        <v>17.191413678023899</v>
      </c>
      <c r="AE189" s="4">
        <v>18.4587878330513</v>
      </c>
      <c r="AF189" s="4">
        <f t="shared" si="71"/>
        <v>17.825100755537598</v>
      </c>
      <c r="AG189" s="4" t="s">
        <v>722</v>
      </c>
      <c r="AH189" s="4">
        <v>16.970677226467799</v>
      </c>
      <c r="AI189" s="4">
        <v>17.901734113893799</v>
      </c>
      <c r="AJ189" s="4">
        <f t="shared" si="72"/>
        <v>17.436205670180797</v>
      </c>
      <c r="AK189" s="4" t="s">
        <v>722</v>
      </c>
      <c r="AL189" s="4">
        <v>16.7400805926362</v>
      </c>
      <c r="AM189" s="4">
        <v>17.900227046918001</v>
      </c>
      <c r="AN189" s="4">
        <f t="shared" si="73"/>
        <v>17.320153819777101</v>
      </c>
      <c r="AP189" s="4">
        <f t="shared" si="74"/>
        <v>18.058960463221421</v>
      </c>
      <c r="AQ189" s="4">
        <f t="shared" si="74"/>
        <v>18.065184576541348</v>
      </c>
      <c r="AR189" s="4">
        <f t="shared" si="74"/>
        <v>18.062072519881383</v>
      </c>
    </row>
    <row r="190" spans="1:44">
      <c r="A190" t="s">
        <v>723</v>
      </c>
      <c r="B190" s="4">
        <f t="shared" si="64"/>
        <v>19.16898489736457</v>
      </c>
      <c r="C190" s="4">
        <f t="shared" si="64"/>
        <v>19.162419528906842</v>
      </c>
      <c r="D190" s="4">
        <f t="shared" si="64"/>
        <v>19.16570221313571</v>
      </c>
      <c r="F190" s="4">
        <v>19.0634817094932</v>
      </c>
      <c r="G190" s="4">
        <v>19.216449311879799</v>
      </c>
      <c r="H190" s="4">
        <f t="shared" si="65"/>
        <v>19.139965510686501</v>
      </c>
      <c r="I190" s="4" t="s">
        <v>723</v>
      </c>
      <c r="J190" s="4">
        <v>18.962923983553299</v>
      </c>
      <c r="K190" s="4">
        <v>19.267946448775898</v>
      </c>
      <c r="L190" s="4">
        <f t="shared" si="66"/>
        <v>19.115435216164599</v>
      </c>
      <c r="M190" s="4" t="s">
        <v>723</v>
      </c>
      <c r="N190" s="4">
        <v>18.652398822264299</v>
      </c>
      <c r="O190" s="4">
        <v>19.4293278058427</v>
      </c>
      <c r="P190" s="4">
        <f t="shared" si="67"/>
        <v>19.0408633140535</v>
      </c>
      <c r="Q190" s="4" t="s">
        <v>723</v>
      </c>
      <c r="R190" s="4">
        <v>18.855648076272999</v>
      </c>
      <c r="S190" s="4">
        <v>19.292547135431001</v>
      </c>
      <c r="T190" s="4">
        <f t="shared" si="68"/>
        <v>19.074097605852</v>
      </c>
      <c r="U190" s="4" t="s">
        <v>723</v>
      </c>
      <c r="V190" s="4">
        <v>18.840194293139898</v>
      </c>
      <c r="W190" s="4">
        <v>19.371787770031801</v>
      </c>
      <c r="X190" s="4">
        <f t="shared" si="69"/>
        <v>19.105991031585852</v>
      </c>
      <c r="Y190" s="4" t="s">
        <v>723</v>
      </c>
      <c r="Z190" s="4">
        <v>18.4897559451991</v>
      </c>
      <c r="AA190" s="4">
        <v>19.3343918120114</v>
      </c>
      <c r="AB190" s="4">
        <f t="shared" si="70"/>
        <v>18.912073878605248</v>
      </c>
      <c r="AC190" s="4" t="s">
        <v>723</v>
      </c>
      <c r="AD190" s="4">
        <v>18.408079160586901</v>
      </c>
      <c r="AE190" s="4">
        <v>19.528614120979299</v>
      </c>
      <c r="AF190" s="4">
        <f t="shared" si="71"/>
        <v>18.9683466407831</v>
      </c>
      <c r="AG190" s="4" t="s">
        <v>723</v>
      </c>
      <c r="AH190" s="4">
        <v>18.2318567074851</v>
      </c>
      <c r="AI190" s="4">
        <v>19.049177995651199</v>
      </c>
      <c r="AJ190" s="4">
        <f t="shared" si="72"/>
        <v>18.64051735156815</v>
      </c>
      <c r="AK190" s="4" t="s">
        <v>723</v>
      </c>
      <c r="AL190" s="4">
        <v>17.9993075326636</v>
      </c>
      <c r="AM190" s="4">
        <v>19.0273751090477</v>
      </c>
      <c r="AN190" s="4">
        <f t="shared" si="73"/>
        <v>18.513341320855652</v>
      </c>
      <c r="AP190" s="4">
        <f t="shared" si="74"/>
        <v>19.16898489736457</v>
      </c>
      <c r="AQ190" s="4">
        <f t="shared" si="74"/>
        <v>19.162419528906842</v>
      </c>
      <c r="AR190" s="4">
        <f t="shared" si="74"/>
        <v>19.16570221313571</v>
      </c>
    </row>
    <row r="191" spans="1:44">
      <c r="A191" t="s">
        <v>724</v>
      </c>
      <c r="B191" s="4">
        <f t="shared" si="64"/>
        <v>19.409824028551537</v>
      </c>
      <c r="C191" s="4">
        <f t="shared" si="64"/>
        <v>19.403941591644418</v>
      </c>
      <c r="D191" s="4">
        <f t="shared" si="64"/>
        <v>19.406882810097979</v>
      </c>
      <c r="F191" s="4">
        <v>19.3177674042585</v>
      </c>
      <c r="G191" s="4">
        <v>19.450618081190701</v>
      </c>
      <c r="H191" s="4">
        <f t="shared" si="65"/>
        <v>19.384192742724601</v>
      </c>
      <c r="I191" s="4" t="s">
        <v>724</v>
      </c>
      <c r="J191" s="4">
        <v>19.2300259342292</v>
      </c>
      <c r="K191" s="4">
        <v>19.495106610289501</v>
      </c>
      <c r="L191" s="4">
        <f t="shared" si="66"/>
        <v>19.36256627225935</v>
      </c>
      <c r="M191" s="4" t="s">
        <v>724</v>
      </c>
      <c r="N191" s="4">
        <v>18.9634037409215</v>
      </c>
      <c r="O191" s="4">
        <v>19.639584091972399</v>
      </c>
      <c r="P191" s="4">
        <f t="shared" si="67"/>
        <v>19.301493916446951</v>
      </c>
      <c r="Q191" s="4" t="s">
        <v>724</v>
      </c>
      <c r="R191" s="4">
        <v>19.1317424922252</v>
      </c>
      <c r="S191" s="4">
        <v>19.507328950421101</v>
      </c>
      <c r="T191" s="4">
        <f t="shared" si="68"/>
        <v>19.319535721323149</v>
      </c>
      <c r="U191" s="4" t="s">
        <v>724</v>
      </c>
      <c r="V191" s="4">
        <v>19.117424799981599</v>
      </c>
      <c r="W191" s="4">
        <v>19.582124130766299</v>
      </c>
      <c r="X191" s="4">
        <f t="shared" si="69"/>
        <v>19.349774465373947</v>
      </c>
      <c r="Y191" s="4" t="s">
        <v>724</v>
      </c>
      <c r="Z191" s="4">
        <v>18.825902750472199</v>
      </c>
      <c r="AA191" s="4">
        <v>19.567747938322</v>
      </c>
      <c r="AB191" s="4">
        <f t="shared" si="70"/>
        <v>19.196825344397098</v>
      </c>
      <c r="AC191" s="4" t="s">
        <v>724</v>
      </c>
      <c r="AD191" s="4">
        <v>18.738339078984598</v>
      </c>
      <c r="AE191" s="4">
        <v>19.737450584661602</v>
      </c>
      <c r="AF191" s="4">
        <f t="shared" si="71"/>
        <v>19.237894831823098</v>
      </c>
      <c r="AG191" s="4" t="s">
        <v>724</v>
      </c>
      <c r="AH191" s="4">
        <v>18.607467901478</v>
      </c>
      <c r="AI191" s="4">
        <v>19.3394213194792</v>
      </c>
      <c r="AJ191" s="4">
        <f t="shared" si="72"/>
        <v>18.973444610478602</v>
      </c>
      <c r="AK191" s="4" t="s">
        <v>724</v>
      </c>
      <c r="AL191" s="4">
        <v>18.3767993111321</v>
      </c>
      <c r="AM191" s="4">
        <v>19.304156461531999</v>
      </c>
      <c r="AN191" s="4">
        <f t="shared" si="73"/>
        <v>18.840477886332049</v>
      </c>
      <c r="AP191" s="4">
        <f t="shared" si="74"/>
        <v>19.409824028551537</v>
      </c>
      <c r="AQ191" s="4">
        <f t="shared" si="74"/>
        <v>19.403941591644418</v>
      </c>
      <c r="AR191" s="4">
        <f t="shared" si="74"/>
        <v>19.406882810097979</v>
      </c>
    </row>
    <row r="192" spans="1:44">
      <c r="A192" t="s">
        <v>725</v>
      </c>
      <c r="B192" s="4">
        <f t="shared" si="64"/>
        <v>19.055956455286836</v>
      </c>
      <c r="C192" s="4">
        <f t="shared" si="64"/>
        <v>19.046569002026359</v>
      </c>
      <c r="D192" s="4">
        <f t="shared" si="64"/>
        <v>19.051262728656599</v>
      </c>
      <c r="F192" s="4">
        <v>18.984336857314901</v>
      </c>
      <c r="G192" s="4">
        <v>19.097581994522201</v>
      </c>
      <c r="H192" s="4">
        <f t="shared" si="65"/>
        <v>19.040959425918551</v>
      </c>
      <c r="I192" s="4" t="s">
        <v>725</v>
      </c>
      <c r="J192" s="4">
        <v>18.916074427997899</v>
      </c>
      <c r="K192" s="4">
        <v>19.146203752994801</v>
      </c>
      <c r="L192" s="4">
        <f t="shared" si="66"/>
        <v>19.03113909049635</v>
      </c>
      <c r="M192" s="4" t="s">
        <v>725</v>
      </c>
      <c r="N192" s="4">
        <v>18.6863315791995</v>
      </c>
      <c r="O192" s="4">
        <v>19.274167773741901</v>
      </c>
      <c r="P192" s="4">
        <f t="shared" si="67"/>
        <v>18.980249676470699</v>
      </c>
      <c r="Q192" s="4" t="s">
        <v>725</v>
      </c>
      <c r="R192" s="4">
        <v>18.824225076213501</v>
      </c>
      <c r="S192" s="4">
        <v>19.147584313427899</v>
      </c>
      <c r="T192" s="4">
        <f t="shared" si="68"/>
        <v>18.9859046948207</v>
      </c>
      <c r="U192" s="4" t="s">
        <v>725</v>
      </c>
      <c r="V192" s="4">
        <v>18.811009036510601</v>
      </c>
      <c r="W192" s="4">
        <v>19.2183986588464</v>
      </c>
      <c r="X192" s="4">
        <f t="shared" si="69"/>
        <v>19.014703847678501</v>
      </c>
      <c r="Y192" s="4" t="s">
        <v>725</v>
      </c>
      <c r="Z192" s="4">
        <v>18.568814203576402</v>
      </c>
      <c r="AA192" s="4">
        <v>19.2268585335922</v>
      </c>
      <c r="AB192" s="4">
        <f t="shared" si="70"/>
        <v>18.897836368584301</v>
      </c>
      <c r="AC192" s="4" t="s">
        <v>725</v>
      </c>
      <c r="AD192" s="4">
        <v>18.476253326927601</v>
      </c>
      <c r="AE192" s="4">
        <v>19.374270667618401</v>
      </c>
      <c r="AF192" s="4">
        <f t="shared" si="71"/>
        <v>18.925261997273001</v>
      </c>
      <c r="AG192" s="4" t="s">
        <v>725</v>
      </c>
      <c r="AH192" s="4">
        <v>18.392550701313201</v>
      </c>
      <c r="AI192" s="4">
        <v>19.0565008344782</v>
      </c>
      <c r="AJ192" s="4">
        <f t="shared" si="72"/>
        <v>18.724525767895699</v>
      </c>
      <c r="AK192" s="4" t="s">
        <v>725</v>
      </c>
      <c r="AL192" s="4">
        <v>18.1688987923018</v>
      </c>
      <c r="AM192" s="4">
        <v>19.016162459312</v>
      </c>
      <c r="AN192" s="4">
        <f t="shared" si="73"/>
        <v>18.592530625806901</v>
      </c>
      <c r="AP192" s="4">
        <f t="shared" si="74"/>
        <v>19.055956455286836</v>
      </c>
      <c r="AQ192" s="4">
        <f t="shared" si="74"/>
        <v>19.046569002026359</v>
      </c>
      <c r="AR192" s="4">
        <f t="shared" si="74"/>
        <v>19.051262728656599</v>
      </c>
    </row>
    <row r="193" spans="1:44">
      <c r="A193" t="s">
        <v>726</v>
      </c>
      <c r="B193" s="4">
        <f t="shared" si="64"/>
        <v>18.34606857428609</v>
      </c>
      <c r="C193" s="4">
        <f t="shared" si="64"/>
        <v>18.33273294028384</v>
      </c>
      <c r="D193" s="4">
        <f t="shared" si="64"/>
        <v>18.33940075728497</v>
      </c>
      <c r="F193" s="4">
        <v>18.285815579209999</v>
      </c>
      <c r="G193" s="4">
        <v>18.381718293469099</v>
      </c>
      <c r="H193" s="4">
        <f t="shared" si="65"/>
        <v>18.333766936339551</v>
      </c>
      <c r="I193" s="4" t="s">
        <v>726</v>
      </c>
      <c r="J193" s="4">
        <v>18.2283869432781</v>
      </c>
      <c r="K193" s="4">
        <v>18.428407458223798</v>
      </c>
      <c r="L193" s="4">
        <f t="shared" si="66"/>
        <v>18.328397200750949</v>
      </c>
      <c r="M193" s="4" t="s">
        <v>726</v>
      </c>
      <c r="N193" s="4">
        <v>18.0342357179589</v>
      </c>
      <c r="O193" s="4">
        <v>18.545526884264699</v>
      </c>
      <c r="P193" s="4">
        <f t="shared" si="67"/>
        <v>18.289881301111798</v>
      </c>
      <c r="Q193" s="4" t="s">
        <v>726</v>
      </c>
      <c r="R193" s="4">
        <v>18.1435699611933</v>
      </c>
      <c r="S193" s="4">
        <v>18.422845641349799</v>
      </c>
      <c r="T193" s="4">
        <f t="shared" si="68"/>
        <v>18.283207801271551</v>
      </c>
      <c r="U193" s="4" t="s">
        <v>726</v>
      </c>
      <c r="V193" s="4">
        <v>18.131113063658098</v>
      </c>
      <c r="W193" s="4">
        <v>18.489608341787001</v>
      </c>
      <c r="X193" s="4">
        <f t="shared" si="69"/>
        <v>18.310360702722548</v>
      </c>
      <c r="Y193" s="4" t="s">
        <v>726</v>
      </c>
      <c r="Z193" s="4">
        <v>17.929628239606501</v>
      </c>
      <c r="AA193" s="4">
        <v>18.5180768991086</v>
      </c>
      <c r="AB193" s="4">
        <f t="shared" si="70"/>
        <v>18.22385256935755</v>
      </c>
      <c r="AC193" s="4" t="s">
        <v>726</v>
      </c>
      <c r="AD193" s="4">
        <v>17.8332852031862</v>
      </c>
      <c r="AE193" s="4">
        <v>18.6462669770155</v>
      </c>
      <c r="AF193" s="4">
        <f t="shared" si="71"/>
        <v>18.23977609010085</v>
      </c>
      <c r="AG193" s="4" t="s">
        <v>726</v>
      </c>
      <c r="AH193" s="4">
        <v>17.7958636352481</v>
      </c>
      <c r="AI193" s="4">
        <v>18.4015197560926</v>
      </c>
      <c r="AJ193" s="4">
        <f t="shared" si="72"/>
        <v>18.09869169567035</v>
      </c>
      <c r="AK193" s="4" t="s">
        <v>726</v>
      </c>
      <c r="AL193" s="4">
        <v>17.5848157860448</v>
      </c>
      <c r="AM193" s="4">
        <v>18.364380451967801</v>
      </c>
      <c r="AN193" s="4">
        <f t="shared" si="73"/>
        <v>17.974598119006302</v>
      </c>
      <c r="AP193" s="4">
        <f t="shared" si="74"/>
        <v>18.34606857428609</v>
      </c>
      <c r="AQ193" s="4">
        <f t="shared" si="74"/>
        <v>18.33273294028384</v>
      </c>
      <c r="AR193" s="4">
        <f t="shared" si="74"/>
        <v>18.33940075728497</v>
      </c>
    </row>
    <row r="194" spans="1:44">
      <c r="A194" t="s">
        <v>727</v>
      </c>
      <c r="B194" s="4">
        <f t="shared" si="64"/>
        <v>15.281037602200559</v>
      </c>
      <c r="C194" s="4">
        <f t="shared" si="64"/>
        <v>15.264192578998616</v>
      </c>
      <c r="D194" s="4">
        <f t="shared" si="64"/>
        <v>15.272615090599588</v>
      </c>
      <c r="F194" s="4">
        <v>15.2386510661673</v>
      </c>
      <c r="G194" s="4">
        <v>15.3004588411508</v>
      </c>
      <c r="H194" s="4">
        <f t="shared" si="65"/>
        <v>15.26955495365905</v>
      </c>
      <c r="I194" s="4" t="s">
        <v>727</v>
      </c>
      <c r="J194" s="4">
        <v>15.1982513990106</v>
      </c>
      <c r="K194" s="4">
        <v>15.3350251222646</v>
      </c>
      <c r="L194" s="4">
        <f t="shared" si="66"/>
        <v>15.266638260637599</v>
      </c>
      <c r="M194" s="4" t="s">
        <v>727</v>
      </c>
      <c r="N194" s="4">
        <v>15.0932561775181</v>
      </c>
      <c r="O194" s="4">
        <v>15.437832366850399</v>
      </c>
      <c r="P194" s="4">
        <f t="shared" si="67"/>
        <v>15.26554427218425</v>
      </c>
      <c r="Q194" s="4" t="s">
        <v>727</v>
      </c>
      <c r="R194" s="4">
        <v>15.133536157277801</v>
      </c>
      <c r="S194" s="4">
        <v>15.316969600030699</v>
      </c>
      <c r="T194" s="4">
        <f t="shared" si="68"/>
        <v>15.225252878654249</v>
      </c>
      <c r="U194" s="4" t="s">
        <v>727</v>
      </c>
      <c r="V194" s="4">
        <v>15.1207862335139</v>
      </c>
      <c r="W194" s="4">
        <v>15.3706103093789</v>
      </c>
      <c r="X194" s="4">
        <f t="shared" si="69"/>
        <v>15.2456982714464</v>
      </c>
      <c r="Y194" s="4" t="s">
        <v>727</v>
      </c>
      <c r="Z194" s="4">
        <v>15.0098745738412</v>
      </c>
      <c r="AA194" s="4">
        <v>15.440266849569101</v>
      </c>
      <c r="AB194" s="4">
        <f t="shared" si="70"/>
        <v>15.22507071170515</v>
      </c>
      <c r="AC194" s="4" t="s">
        <v>727</v>
      </c>
      <c r="AD194" s="4">
        <v>14.9115783639014</v>
      </c>
      <c r="AE194" s="4">
        <v>15.533515948517</v>
      </c>
      <c r="AF194" s="4">
        <f t="shared" si="71"/>
        <v>15.222547156209199</v>
      </c>
      <c r="AG194" s="4" t="s">
        <v>727</v>
      </c>
      <c r="AH194" s="4">
        <v>14.976415698275201</v>
      </c>
      <c r="AI194" s="4">
        <v>15.4385731549929</v>
      </c>
      <c r="AJ194" s="4">
        <f t="shared" si="72"/>
        <v>15.207494426634049</v>
      </c>
      <c r="AK194" s="4" t="s">
        <v>727</v>
      </c>
      <c r="AL194" s="4">
        <v>14.8290670368349</v>
      </c>
      <c r="AM194" s="4">
        <v>15.444085745001599</v>
      </c>
      <c r="AN194" s="4">
        <f t="shared" si="73"/>
        <v>15.13657639091825</v>
      </c>
      <c r="AP194" s="4">
        <f t="shared" si="74"/>
        <v>15.281037602200559</v>
      </c>
      <c r="AQ194" s="4">
        <f t="shared" si="74"/>
        <v>15.264192578998616</v>
      </c>
      <c r="AR194" s="4">
        <f t="shared" si="74"/>
        <v>15.272615090599588</v>
      </c>
    </row>
    <row r="195" spans="1:44">
      <c r="A195" t="s">
        <v>728</v>
      </c>
      <c r="B195" s="4">
        <f t="shared" si="64"/>
        <v>10.263138901138083</v>
      </c>
      <c r="C195" s="4">
        <f t="shared" si="64"/>
        <v>10.252656992932659</v>
      </c>
      <c r="D195" s="4">
        <f t="shared" si="64"/>
        <v>10.257897947035371</v>
      </c>
      <c r="F195" s="4">
        <v>10.2438114808142</v>
      </c>
      <c r="G195" s="4">
        <v>10.279360902397</v>
      </c>
      <c r="H195" s="4">
        <f t="shared" si="65"/>
        <v>10.2615861916056</v>
      </c>
      <c r="I195" s="4" t="s">
        <v>728</v>
      </c>
      <c r="J195" s="4">
        <v>10.225390033318</v>
      </c>
      <c r="K195" s="4">
        <v>10.304813066105201</v>
      </c>
      <c r="L195" s="4">
        <f t="shared" si="66"/>
        <v>10.2651015497116</v>
      </c>
      <c r="M195" s="4" t="s">
        <v>728</v>
      </c>
      <c r="N195" s="4">
        <v>10.189390415084601</v>
      </c>
      <c r="O195" s="4">
        <v>10.375338969879399</v>
      </c>
      <c r="P195" s="4">
        <f t="shared" si="67"/>
        <v>10.282364692482</v>
      </c>
      <c r="Q195" s="4" t="s">
        <v>728</v>
      </c>
      <c r="R195" s="4">
        <v>10.185132955772501</v>
      </c>
      <c r="S195" s="4">
        <v>10.2856747235183</v>
      </c>
      <c r="T195" s="4">
        <f t="shared" si="68"/>
        <v>10.2354038396454</v>
      </c>
      <c r="U195" s="4" t="s">
        <v>728</v>
      </c>
      <c r="V195" s="4">
        <v>10.1676845107018</v>
      </c>
      <c r="W195" s="4">
        <v>10.315132487443099</v>
      </c>
      <c r="X195" s="4">
        <f t="shared" si="69"/>
        <v>10.241408499072449</v>
      </c>
      <c r="Y195" s="4" t="s">
        <v>728</v>
      </c>
      <c r="Z195" s="4">
        <v>10.1457764095804</v>
      </c>
      <c r="AA195" s="4">
        <v>10.4137678957606</v>
      </c>
      <c r="AB195" s="4">
        <f t="shared" si="70"/>
        <v>10.2797721526705</v>
      </c>
      <c r="AC195" s="4" t="s">
        <v>728</v>
      </c>
      <c r="AD195" s="4">
        <v>10.074974155642501</v>
      </c>
      <c r="AE195" s="4">
        <v>10.5089371844462</v>
      </c>
      <c r="AF195" s="4">
        <f t="shared" si="71"/>
        <v>10.29195567004435</v>
      </c>
      <c r="AG195" s="4" t="s">
        <v>728</v>
      </c>
      <c r="AH195" s="4">
        <v>10.168814732494999</v>
      </c>
      <c r="AI195" s="4">
        <v>10.4737456503566</v>
      </c>
      <c r="AJ195" s="4">
        <f t="shared" si="72"/>
        <v>10.321280191425799</v>
      </c>
      <c r="AK195" s="4" t="s">
        <v>728</v>
      </c>
      <c r="AL195" s="4">
        <v>10.121087072775801</v>
      </c>
      <c r="AM195" s="4">
        <v>10.559711768626</v>
      </c>
      <c r="AN195" s="4">
        <f t="shared" si="73"/>
        <v>10.340399420700901</v>
      </c>
      <c r="AP195" s="4">
        <f t="shared" si="74"/>
        <v>10.263138901138083</v>
      </c>
      <c r="AQ195" s="4">
        <f t="shared" si="74"/>
        <v>10.252656992932659</v>
      </c>
      <c r="AR195" s="4">
        <f t="shared" si="74"/>
        <v>10.257897947035371</v>
      </c>
    </row>
    <row r="196" spans="1:44">
      <c r="A196" t="s">
        <v>729</v>
      </c>
      <c r="B196" s="4">
        <f t="shared" si="64"/>
        <v>4.6653173253375062</v>
      </c>
      <c r="C196" s="4">
        <f t="shared" si="64"/>
        <v>4.6595190106874407</v>
      </c>
      <c r="D196" s="4">
        <f t="shared" si="64"/>
        <v>4.6624181680124739</v>
      </c>
      <c r="F196" s="4">
        <v>4.6579711548225999</v>
      </c>
      <c r="G196" s="4">
        <v>4.6727399467029898</v>
      </c>
      <c r="H196" s="4">
        <f t="shared" si="65"/>
        <v>4.6653555507627953</v>
      </c>
      <c r="I196" s="4" t="s">
        <v>729</v>
      </c>
      <c r="J196" s="4">
        <v>4.6509693360505802</v>
      </c>
      <c r="K196" s="4">
        <v>4.6853411513428096</v>
      </c>
      <c r="L196" s="4">
        <f t="shared" si="66"/>
        <v>4.6681552436966953</v>
      </c>
      <c r="M196" s="4" t="s">
        <v>729</v>
      </c>
      <c r="N196" s="4">
        <v>4.6429520142621401</v>
      </c>
      <c r="O196" s="4">
        <v>4.7193785774901604</v>
      </c>
      <c r="P196" s="4">
        <f t="shared" si="67"/>
        <v>4.6811652958761503</v>
      </c>
      <c r="Q196" s="4" t="s">
        <v>729</v>
      </c>
      <c r="R196" s="4">
        <v>4.6400126129269097</v>
      </c>
      <c r="S196" s="4">
        <v>4.6816347313405302</v>
      </c>
      <c r="T196" s="4">
        <f t="shared" si="68"/>
        <v>4.66082367213372</v>
      </c>
      <c r="U196" s="4" t="s">
        <v>729</v>
      </c>
      <c r="V196" s="4">
        <v>4.6334247264039998</v>
      </c>
      <c r="W196" s="4">
        <v>4.7078544860044804</v>
      </c>
      <c r="X196" s="4">
        <f t="shared" si="69"/>
        <v>4.6706396062042401</v>
      </c>
      <c r="Y196" s="4" t="s">
        <v>729</v>
      </c>
      <c r="Z196" s="4">
        <v>4.6377094120982596</v>
      </c>
      <c r="AA196" s="4">
        <v>4.7515364746329096</v>
      </c>
      <c r="AB196" s="4">
        <f t="shared" si="70"/>
        <v>4.6946229433655846</v>
      </c>
      <c r="AC196" s="4" t="s">
        <v>729</v>
      </c>
      <c r="AD196" s="4">
        <v>4.5963103400538898</v>
      </c>
      <c r="AE196" s="4">
        <v>4.8483054701493504</v>
      </c>
      <c r="AF196" s="4">
        <f t="shared" si="71"/>
        <v>4.7223079051016201</v>
      </c>
      <c r="AG196" s="4" t="s">
        <v>729</v>
      </c>
      <c r="AH196" s="4">
        <v>4.65543052008689</v>
      </c>
      <c r="AI196" s="4">
        <v>4.7862566731594001</v>
      </c>
      <c r="AJ196" s="4">
        <f t="shared" si="72"/>
        <v>4.720843596623145</v>
      </c>
      <c r="AK196" s="4" t="s">
        <v>729</v>
      </c>
      <c r="AL196" s="4">
        <v>4.6340635881783596</v>
      </c>
      <c r="AM196" s="4">
        <v>4.8991334120893901</v>
      </c>
      <c r="AN196" s="4">
        <f t="shared" si="73"/>
        <v>4.7665985001338749</v>
      </c>
      <c r="AP196" s="4">
        <f t="shared" si="74"/>
        <v>4.6653173253375062</v>
      </c>
      <c r="AQ196" s="4">
        <f t="shared" si="74"/>
        <v>4.6595190106874407</v>
      </c>
      <c r="AR196" s="4">
        <f t="shared" si="74"/>
        <v>4.6624181680124739</v>
      </c>
    </row>
    <row r="197" spans="1:44">
      <c r="A197" t="s">
        <v>730</v>
      </c>
      <c r="B197" s="4">
        <f t="shared" si="64"/>
        <v>0.28557353444259054</v>
      </c>
      <c r="C197" s="4">
        <f t="shared" si="64"/>
        <v>0.25898147174686015</v>
      </c>
      <c r="D197" s="4">
        <f t="shared" si="64"/>
        <v>0.27227750309472526</v>
      </c>
      <c r="F197" s="4">
        <v>0.22879240220191699</v>
      </c>
      <c r="G197" s="4">
        <v>0.410629404938538</v>
      </c>
      <c r="H197" s="4">
        <f t="shared" si="65"/>
        <v>0.31971090357022747</v>
      </c>
      <c r="I197" s="4" t="s">
        <v>730</v>
      </c>
      <c r="J197" s="4">
        <v>0.174672885535025</v>
      </c>
      <c r="K197" s="4">
        <v>0.55516884126185595</v>
      </c>
      <c r="L197" s="4">
        <f t="shared" si="66"/>
        <v>0.36492086339844049</v>
      </c>
      <c r="M197" s="4" t="s">
        <v>730</v>
      </c>
      <c r="N197" s="4">
        <v>2.9000086733490998E-2</v>
      </c>
      <c r="O197" s="4">
        <v>1.1067480903576099</v>
      </c>
      <c r="P197" s="4">
        <f t="shared" si="67"/>
        <v>0.56787408854555044</v>
      </c>
      <c r="Q197" s="4" t="s">
        <v>730</v>
      </c>
      <c r="R197" s="4">
        <v>8.4557024979314499E-2</v>
      </c>
      <c r="S197" s="4">
        <v>0.68153108000420803</v>
      </c>
      <c r="T197" s="4">
        <f t="shared" si="68"/>
        <v>0.38304405249176127</v>
      </c>
      <c r="U197" s="4" t="s">
        <v>730</v>
      </c>
      <c r="V197" s="4">
        <v>4.0861608902602001E-2</v>
      </c>
      <c r="W197" s="4">
        <v>0.54343822698708799</v>
      </c>
      <c r="X197" s="4">
        <f t="shared" si="69"/>
        <v>0.29214991794484502</v>
      </c>
      <c r="Y197" s="4" t="s">
        <v>730</v>
      </c>
      <c r="Z197" s="4">
        <v>-0.17476029196078899</v>
      </c>
      <c r="AA197" s="4">
        <v>1.07449088983648</v>
      </c>
      <c r="AB197" s="4">
        <f t="shared" si="70"/>
        <v>0.44986529893784549</v>
      </c>
      <c r="AC197" s="4" t="s">
        <v>730</v>
      </c>
      <c r="AD197" s="4">
        <v>-0.41569934911850298</v>
      </c>
      <c r="AE197" s="4">
        <v>0.68999139337919402</v>
      </c>
      <c r="AF197" s="4">
        <f t="shared" si="71"/>
        <v>0.13714602213034552</v>
      </c>
      <c r="AG197" s="4" t="s">
        <v>730</v>
      </c>
      <c r="AH197" s="4">
        <v>-0.25553148623810601</v>
      </c>
      <c r="AI197" s="4">
        <v>1.2449315808469099</v>
      </c>
      <c r="AJ197" s="4">
        <f t="shared" si="72"/>
        <v>0.49470004730440198</v>
      </c>
      <c r="AK197" s="4" t="s">
        <v>730</v>
      </c>
      <c r="AL197" s="4">
        <v>-0.52841811755195101</v>
      </c>
      <c r="AM197" s="4">
        <v>0.77512437293300795</v>
      </c>
      <c r="AN197" s="4">
        <f t="shared" si="73"/>
        <v>0.12335312769052847</v>
      </c>
      <c r="AP197" s="4">
        <f t="shared" si="74"/>
        <v>0.28557353444259054</v>
      </c>
      <c r="AQ197" s="4">
        <f t="shared" si="74"/>
        <v>0.25898147174686015</v>
      </c>
      <c r="AR197" s="4">
        <f t="shared" si="74"/>
        <v>0.27227750309472526</v>
      </c>
    </row>
    <row r="198" spans="1:44">
      <c r="A198" t="s">
        <v>731</v>
      </c>
      <c r="B198" s="4">
        <f t="shared" si="64"/>
        <v>2.2219188824360958</v>
      </c>
      <c r="C198" s="4">
        <f t="shared" si="64"/>
        <v>2.1861864852347681</v>
      </c>
      <c r="D198" s="4">
        <f t="shared" si="64"/>
        <v>2.2040526838354322</v>
      </c>
      <c r="F198" s="4">
        <v>2.1875416159585401</v>
      </c>
      <c r="G198" s="4">
        <v>2.3353091437551199</v>
      </c>
      <c r="H198" s="4">
        <f t="shared" si="65"/>
        <v>2.26142537985683</v>
      </c>
      <c r="I198" s="4" t="s">
        <v>731</v>
      </c>
      <c r="J198" s="4">
        <v>2.15477578384712</v>
      </c>
      <c r="K198" s="4">
        <v>2.47744167765733</v>
      </c>
      <c r="L198" s="4">
        <f t="shared" si="66"/>
        <v>2.3161087307522248</v>
      </c>
      <c r="M198" s="4" t="s">
        <v>731</v>
      </c>
      <c r="N198" s="4">
        <v>2.0581336607114298</v>
      </c>
      <c r="O198" s="4">
        <v>2.9508716202790799</v>
      </c>
      <c r="P198" s="4">
        <f t="shared" si="67"/>
        <v>2.5045026404952546</v>
      </c>
      <c r="Q198" s="4" t="s">
        <v>731</v>
      </c>
      <c r="R198" s="4">
        <v>2.0837851597149402</v>
      </c>
      <c r="S198" s="4">
        <v>2.6000033097314801</v>
      </c>
      <c r="T198" s="4">
        <f t="shared" si="68"/>
        <v>2.3418942347232101</v>
      </c>
      <c r="U198" s="4" t="s">
        <v>731</v>
      </c>
      <c r="V198" s="4">
        <v>2.0417686421679302</v>
      </c>
      <c r="W198" s="4">
        <v>2.4469834276458902</v>
      </c>
      <c r="X198" s="4">
        <f t="shared" si="69"/>
        <v>2.2443760349069102</v>
      </c>
      <c r="Y198" s="4" t="s">
        <v>731</v>
      </c>
      <c r="Z198" s="4">
        <v>1.9052993771106499</v>
      </c>
      <c r="AA198" s="4">
        <v>2.97765558630475</v>
      </c>
      <c r="AB198" s="4">
        <f t="shared" si="70"/>
        <v>2.4414774817076998</v>
      </c>
      <c r="AC198" s="4" t="s">
        <v>731</v>
      </c>
      <c r="AD198" s="4">
        <v>1.6863344501339801</v>
      </c>
      <c r="AE198" s="4">
        <v>2.5927831603241001</v>
      </c>
      <c r="AF198" s="4">
        <f t="shared" si="71"/>
        <v>2.13955880522904</v>
      </c>
      <c r="AG198" s="4" t="s">
        <v>731</v>
      </c>
      <c r="AH198" s="4">
        <v>1.84708422516407</v>
      </c>
      <c r="AI198" s="4">
        <v>3.1199504085963801</v>
      </c>
      <c r="AJ198" s="4">
        <f t="shared" si="72"/>
        <v>2.4835173168802251</v>
      </c>
      <c r="AK198" s="4" t="s">
        <v>731</v>
      </c>
      <c r="AL198" s="4">
        <v>1.5946035872033999</v>
      </c>
      <c r="AM198" s="4">
        <v>2.6604834452956401</v>
      </c>
      <c r="AN198" s="4">
        <f t="shared" si="73"/>
        <v>2.1275435162495198</v>
      </c>
      <c r="AP198" s="4">
        <f t="shared" si="74"/>
        <v>2.2219188824360958</v>
      </c>
      <c r="AQ198" s="4">
        <f t="shared" si="74"/>
        <v>2.1861864852347681</v>
      </c>
      <c r="AR198" s="4">
        <f t="shared" si="74"/>
        <v>2.2040526838354322</v>
      </c>
    </row>
    <row r="199" spans="1:44">
      <c r="A199" t="s">
        <v>732</v>
      </c>
      <c r="B199" s="4">
        <f t="shared" si="64"/>
        <v>2.9482013164865157</v>
      </c>
      <c r="C199" s="4">
        <f t="shared" si="64"/>
        <v>2.896737284615309</v>
      </c>
      <c r="D199" s="4">
        <f t="shared" si="64"/>
        <v>2.9224693005509121</v>
      </c>
      <c r="F199" s="4">
        <v>2.92975993727232</v>
      </c>
      <c r="G199" s="4">
        <v>3.03840316767283</v>
      </c>
      <c r="H199" s="4">
        <f t="shared" si="65"/>
        <v>2.984081552472575</v>
      </c>
      <c r="I199" s="4" t="s">
        <v>732</v>
      </c>
      <c r="J199" s="4">
        <v>2.9121829977087899</v>
      </c>
      <c r="K199" s="4">
        <v>3.1734284624620299</v>
      </c>
      <c r="L199" s="4">
        <f t="shared" si="66"/>
        <v>3.0428057300854099</v>
      </c>
      <c r="M199" s="4" t="s">
        <v>732</v>
      </c>
      <c r="N199" s="4">
        <v>2.8464750629298599</v>
      </c>
      <c r="O199" s="4">
        <v>3.5922707801351001</v>
      </c>
      <c r="P199" s="4">
        <f t="shared" si="67"/>
        <v>3.21937292153248</v>
      </c>
      <c r="Q199" s="4" t="s">
        <v>732</v>
      </c>
      <c r="R199" s="4">
        <v>2.8567284200676202</v>
      </c>
      <c r="S199" s="4">
        <v>3.2992893844923401</v>
      </c>
      <c r="T199" s="4">
        <f t="shared" si="68"/>
        <v>3.0780089022799801</v>
      </c>
      <c r="U199" s="4" t="s">
        <v>732</v>
      </c>
      <c r="V199" s="4">
        <v>2.8131023368880501</v>
      </c>
      <c r="W199" s="4">
        <v>3.1398136250573501</v>
      </c>
      <c r="X199" s="4">
        <f t="shared" si="69"/>
        <v>2.9764579809727003</v>
      </c>
      <c r="Y199" s="4" t="s">
        <v>732</v>
      </c>
      <c r="Z199" s="4">
        <v>2.7348254006293402</v>
      </c>
      <c r="AA199" s="4">
        <v>3.6536590461926401</v>
      </c>
      <c r="AB199" s="4">
        <f t="shared" si="70"/>
        <v>3.1942422234109902</v>
      </c>
      <c r="AC199" s="4" t="s">
        <v>732</v>
      </c>
      <c r="AD199" s="4">
        <v>2.5390520099142702</v>
      </c>
      <c r="AE199" s="4">
        <v>3.2796923217932301</v>
      </c>
      <c r="AF199" s="4">
        <f t="shared" si="71"/>
        <v>2.9093721658537501</v>
      </c>
      <c r="AG199" s="4" t="s">
        <v>732</v>
      </c>
      <c r="AH199" s="4">
        <v>2.69407693733717</v>
      </c>
      <c r="AI199" s="4">
        <v>3.7695988848955602</v>
      </c>
      <c r="AJ199" s="4">
        <f t="shared" si="72"/>
        <v>3.2318379111163651</v>
      </c>
      <c r="AK199" s="4" t="s">
        <v>732</v>
      </c>
      <c r="AL199" s="4">
        <v>2.4619512191039798</v>
      </c>
      <c r="AM199" s="4">
        <v>3.32461908470157</v>
      </c>
      <c r="AN199" s="4">
        <f t="shared" si="73"/>
        <v>2.8932851519027749</v>
      </c>
      <c r="AP199" s="4">
        <f t="shared" si="74"/>
        <v>2.9482013164865157</v>
      </c>
      <c r="AQ199" s="4">
        <f t="shared" si="74"/>
        <v>2.896737284615309</v>
      </c>
      <c r="AR199" s="4">
        <f t="shared" si="74"/>
        <v>2.9224693005509121</v>
      </c>
    </row>
    <row r="200" spans="1:44">
      <c r="A200" t="s">
        <v>733</v>
      </c>
      <c r="B200" s="4">
        <f t="shared" si="64"/>
        <v>3.0472009182326576</v>
      </c>
      <c r="C200" s="4">
        <f t="shared" si="64"/>
        <v>3.0522807246811117</v>
      </c>
      <c r="D200" s="4">
        <f t="shared" si="64"/>
        <v>3.0497408214568846</v>
      </c>
      <c r="F200" s="4">
        <v>3.0377683244693001</v>
      </c>
      <c r="G200" s="4">
        <v>3.15251118880097</v>
      </c>
      <c r="H200" s="4">
        <f t="shared" si="65"/>
        <v>3.0951397566351351</v>
      </c>
      <c r="I200" s="4" t="s">
        <v>733</v>
      </c>
      <c r="J200" s="4">
        <v>3.0287778835385999</v>
      </c>
      <c r="K200" s="4">
        <v>3.2480433499152102</v>
      </c>
      <c r="L200" s="4">
        <f t="shared" si="66"/>
        <v>3.138410616726905</v>
      </c>
      <c r="M200" s="4" t="s">
        <v>733</v>
      </c>
      <c r="N200" s="4">
        <v>2.9840031818698498</v>
      </c>
      <c r="O200" s="4">
        <v>3.61320564665251</v>
      </c>
      <c r="P200" s="4">
        <f t="shared" si="67"/>
        <v>3.2986044142611801</v>
      </c>
      <c r="Q200" s="4" t="s">
        <v>733</v>
      </c>
      <c r="R200" s="4">
        <v>2.98469276774714</v>
      </c>
      <c r="S200" s="4">
        <v>3.3724371754423301</v>
      </c>
      <c r="T200" s="4">
        <f t="shared" si="68"/>
        <v>3.1785649715947351</v>
      </c>
      <c r="U200" s="4" t="s">
        <v>733</v>
      </c>
      <c r="V200" s="4">
        <v>2.9414570720327302</v>
      </c>
      <c r="W200" s="4">
        <v>3.2104859619384101</v>
      </c>
      <c r="X200" s="4">
        <f t="shared" si="69"/>
        <v>3.0759715169855699</v>
      </c>
      <c r="Y200" s="4" t="s">
        <v>733</v>
      </c>
      <c r="Z200" s="4">
        <v>2.9046903566936</v>
      </c>
      <c r="AA200" s="4">
        <v>3.6931270945478301</v>
      </c>
      <c r="AB200" s="4">
        <f t="shared" si="70"/>
        <v>3.298908725620715</v>
      </c>
      <c r="AC200" s="4" t="s">
        <v>733</v>
      </c>
      <c r="AD200" s="4">
        <v>2.7308529391894001</v>
      </c>
      <c r="AE200" s="4">
        <v>3.3403101335691998</v>
      </c>
      <c r="AF200" s="4">
        <f t="shared" si="71"/>
        <v>3.0355815363792997</v>
      </c>
      <c r="AG200" s="4" t="s">
        <v>733</v>
      </c>
      <c r="AH200" s="4">
        <v>2.8748747479462402</v>
      </c>
      <c r="AI200" s="4">
        <v>3.7842677854211701</v>
      </c>
      <c r="AJ200" s="4">
        <f t="shared" si="72"/>
        <v>3.329571266683705</v>
      </c>
      <c r="AK200" s="4" t="s">
        <v>733</v>
      </c>
      <c r="AL200" s="4">
        <v>2.6646368089393002</v>
      </c>
      <c r="AM200" s="4">
        <v>3.3643550651805398</v>
      </c>
      <c r="AN200" s="4">
        <f t="shared" si="73"/>
        <v>3.01449593705992</v>
      </c>
      <c r="AP200" s="4">
        <f t="shared" si="74"/>
        <v>3.0472009182326576</v>
      </c>
      <c r="AQ200" s="4">
        <f t="shared" si="74"/>
        <v>3.0522807246811117</v>
      </c>
      <c r="AR200" s="4">
        <f t="shared" si="74"/>
        <v>3.0497408214568846</v>
      </c>
    </row>
    <row r="201" spans="1:44">
      <c r="A201" t="s">
        <v>734</v>
      </c>
      <c r="B201" s="4">
        <f t="shared" si="64"/>
        <v>2.8437583019858148</v>
      </c>
      <c r="C201" s="4">
        <f t="shared" si="64"/>
        <v>2.803875714240347</v>
      </c>
      <c r="D201" s="4">
        <f t="shared" si="64"/>
        <v>2.8238170081130809</v>
      </c>
      <c r="F201" s="4">
        <v>2.83961134393856</v>
      </c>
      <c r="G201" s="4">
        <v>2.9126152526077802</v>
      </c>
      <c r="H201" s="4">
        <f t="shared" si="65"/>
        <v>2.8761132982731699</v>
      </c>
      <c r="I201" s="4" t="s">
        <v>734</v>
      </c>
      <c r="J201" s="4">
        <v>2.8356587745497701</v>
      </c>
      <c r="K201" s="4">
        <v>3.0162576251142399</v>
      </c>
      <c r="L201" s="4">
        <f t="shared" si="66"/>
        <v>2.9259581998320048</v>
      </c>
      <c r="M201" s="4" t="s">
        <v>734</v>
      </c>
      <c r="N201" s="4">
        <v>2.8035191542487099</v>
      </c>
      <c r="O201" s="4">
        <v>3.3361768652897701</v>
      </c>
      <c r="P201" s="4">
        <f t="shared" si="67"/>
        <v>3.06984800976924</v>
      </c>
      <c r="Q201" s="4" t="s">
        <v>734</v>
      </c>
      <c r="R201" s="4">
        <v>2.8006703916406899</v>
      </c>
      <c r="S201" s="4">
        <v>3.14180973089432</v>
      </c>
      <c r="T201" s="4">
        <f t="shared" si="68"/>
        <v>2.9712400612675047</v>
      </c>
      <c r="U201" s="4" t="s">
        <v>734</v>
      </c>
      <c r="V201" s="4">
        <v>2.75793912947801</v>
      </c>
      <c r="W201" s="4">
        <v>2.9770292828780098</v>
      </c>
      <c r="X201" s="4">
        <f t="shared" si="69"/>
        <v>2.8674842061780099</v>
      </c>
      <c r="Y201" s="4" t="s">
        <v>734</v>
      </c>
      <c r="Z201" s="4">
        <v>2.7482010511386599</v>
      </c>
      <c r="AA201" s="4">
        <v>3.4182130779309698</v>
      </c>
      <c r="AB201" s="4">
        <f t="shared" si="70"/>
        <v>3.0832070645348146</v>
      </c>
      <c r="AC201" s="4" t="s">
        <v>734</v>
      </c>
      <c r="AD201" s="4">
        <v>2.5946400525509898</v>
      </c>
      <c r="AE201" s="4">
        <v>3.0928582996381699</v>
      </c>
      <c r="AF201" s="4">
        <f t="shared" si="71"/>
        <v>2.8437491760945797</v>
      </c>
      <c r="AG201" s="4" t="s">
        <v>734</v>
      </c>
      <c r="AH201" s="4">
        <v>2.72668815926541</v>
      </c>
      <c r="AI201" s="4">
        <v>3.48983629125255</v>
      </c>
      <c r="AJ201" s="4">
        <f t="shared" si="72"/>
        <v>3.1082622252589802</v>
      </c>
      <c r="AK201" s="4" t="s">
        <v>734</v>
      </c>
      <c r="AL201" s="4">
        <v>2.5380948376709398</v>
      </c>
      <c r="AM201" s="4">
        <v>3.1008938687753602</v>
      </c>
      <c r="AN201" s="4">
        <f t="shared" si="73"/>
        <v>2.81949435322315</v>
      </c>
      <c r="AP201" s="4">
        <f t="shared" si="74"/>
        <v>2.8437583019858148</v>
      </c>
      <c r="AQ201" s="4">
        <f t="shared" si="74"/>
        <v>2.803875714240347</v>
      </c>
      <c r="AR201" s="4">
        <f t="shared" si="74"/>
        <v>2.8238170081130809</v>
      </c>
    </row>
    <row r="202" spans="1:44">
      <c r="A202" t="s">
        <v>735</v>
      </c>
      <c r="B202" s="4">
        <f t="shared" si="64"/>
        <v>1.7783863594646689</v>
      </c>
      <c r="C202" s="4">
        <f t="shared" si="64"/>
        <v>1.7644502205251944</v>
      </c>
      <c r="D202" s="4">
        <f t="shared" si="64"/>
        <v>1.7714182899949316</v>
      </c>
      <c r="F202" s="4">
        <v>1.7749600038651201</v>
      </c>
      <c r="G202" s="4">
        <v>1.82196844608094</v>
      </c>
      <c r="H202" s="4">
        <f t="shared" si="65"/>
        <v>1.79846422497303</v>
      </c>
      <c r="I202" s="4" t="s">
        <v>735</v>
      </c>
      <c r="J202" s="4">
        <v>1.7716942586843001</v>
      </c>
      <c r="K202" s="4">
        <v>1.8767905048137601</v>
      </c>
      <c r="L202" s="4">
        <f t="shared" si="66"/>
        <v>1.8242423817490301</v>
      </c>
      <c r="M202" s="4" t="s">
        <v>735</v>
      </c>
      <c r="N202" s="4">
        <v>1.76784553396014</v>
      </c>
      <c r="O202" s="4">
        <v>2.0858233494765299</v>
      </c>
      <c r="P202" s="4">
        <f t="shared" si="67"/>
        <v>1.926834441718335</v>
      </c>
      <c r="Q202" s="4" t="s">
        <v>735</v>
      </c>
      <c r="R202" s="4">
        <v>1.76242533154754</v>
      </c>
      <c r="S202" s="4">
        <v>1.99400566056648</v>
      </c>
      <c r="T202" s="4">
        <f t="shared" si="68"/>
        <v>1.8782154960570101</v>
      </c>
      <c r="U202" s="4" t="s">
        <v>735</v>
      </c>
      <c r="V202" s="4">
        <v>1.7263436306789901</v>
      </c>
      <c r="W202" s="4">
        <v>1.84477525438557</v>
      </c>
      <c r="X202" s="4">
        <f t="shared" si="69"/>
        <v>1.7855594425322801</v>
      </c>
      <c r="Y202" s="4" t="s">
        <v>735</v>
      </c>
      <c r="Z202" s="4">
        <v>1.7435681602798101</v>
      </c>
      <c r="AA202" s="4">
        <v>2.1339075701337902</v>
      </c>
      <c r="AB202" s="4">
        <f t="shared" si="70"/>
        <v>1.9387378652068001</v>
      </c>
      <c r="AC202" s="4" t="s">
        <v>735</v>
      </c>
      <c r="AD202" s="4">
        <v>1.6441843006738901</v>
      </c>
      <c r="AE202" s="4">
        <v>1.8955304108711899</v>
      </c>
      <c r="AF202" s="4">
        <f t="shared" si="71"/>
        <v>1.7698573557725399</v>
      </c>
      <c r="AG202" s="4" t="s">
        <v>735</v>
      </c>
      <c r="AH202" s="4">
        <v>1.73588752620355</v>
      </c>
      <c r="AI202" s="4">
        <v>2.16597814305453</v>
      </c>
      <c r="AJ202" s="4">
        <f t="shared" si="72"/>
        <v>1.95093283462904</v>
      </c>
      <c r="AK202" s="4" t="s">
        <v>735</v>
      </c>
      <c r="AL202" s="4">
        <v>1.60966204311658</v>
      </c>
      <c r="AM202" s="4">
        <v>1.87975458798015</v>
      </c>
      <c r="AN202" s="4">
        <f t="shared" si="73"/>
        <v>1.7447083155483649</v>
      </c>
      <c r="AP202" s="4">
        <f t="shared" si="74"/>
        <v>1.7783863594646689</v>
      </c>
      <c r="AQ202" s="4">
        <f t="shared" si="74"/>
        <v>1.7644502205251944</v>
      </c>
      <c r="AR202" s="4">
        <f t="shared" si="74"/>
        <v>1.7714182899949316</v>
      </c>
    </row>
    <row r="203" spans="1:44">
      <c r="A203" t="s">
        <v>736</v>
      </c>
      <c r="B203" s="4">
        <f t="shared" si="64"/>
        <v>0.61491541947553208</v>
      </c>
      <c r="C203" s="4">
        <f t="shared" si="64"/>
        <v>0.60175879735097826</v>
      </c>
      <c r="D203" s="4">
        <f t="shared" si="64"/>
        <v>0.60833710841325517</v>
      </c>
      <c r="F203" s="4">
        <v>0.61959967247143599</v>
      </c>
      <c r="G203" s="4">
        <v>0.636656505805969</v>
      </c>
      <c r="H203" s="4">
        <f t="shared" si="65"/>
        <v>0.62812808913870244</v>
      </c>
      <c r="I203" s="4" t="s">
        <v>736</v>
      </c>
      <c r="J203" s="4">
        <v>0.62406435110815695</v>
      </c>
      <c r="K203" s="4">
        <v>0.66991838417713201</v>
      </c>
      <c r="L203" s="4">
        <f t="shared" si="66"/>
        <v>0.64699136764264442</v>
      </c>
      <c r="M203" s="4" t="s">
        <v>736</v>
      </c>
      <c r="N203" s="4">
        <v>0.61644447877678599</v>
      </c>
      <c r="O203" s="4">
        <v>0.744253168959774</v>
      </c>
      <c r="P203" s="4">
        <f t="shared" si="67"/>
        <v>0.68034882386827999</v>
      </c>
      <c r="Q203" s="4" t="s">
        <v>736</v>
      </c>
      <c r="R203" s="4">
        <v>0.61950098656240904</v>
      </c>
      <c r="S203" s="4">
        <v>0.70683033659004302</v>
      </c>
      <c r="T203" s="4">
        <f t="shared" si="68"/>
        <v>0.66316566157622603</v>
      </c>
      <c r="U203" s="4" t="s">
        <v>736</v>
      </c>
      <c r="V203" s="4">
        <v>0.60144898089174903</v>
      </c>
      <c r="W203" s="4">
        <v>0.64436849339439195</v>
      </c>
      <c r="X203" s="4">
        <f t="shared" si="69"/>
        <v>0.62290873714307049</v>
      </c>
      <c r="Y203" s="4" t="s">
        <v>736</v>
      </c>
      <c r="Z203" s="4">
        <v>0.61403890479328904</v>
      </c>
      <c r="AA203" s="4">
        <v>0.76595764889602003</v>
      </c>
      <c r="AB203" s="4">
        <f t="shared" si="70"/>
        <v>0.68999827684465453</v>
      </c>
      <c r="AC203" s="4" t="s">
        <v>736</v>
      </c>
      <c r="AD203" s="4">
        <v>0.56936275160898897</v>
      </c>
      <c r="AE203" s="4">
        <v>0.63455912558328298</v>
      </c>
      <c r="AF203" s="4">
        <f t="shared" si="71"/>
        <v>0.60196093859613597</v>
      </c>
      <c r="AG203" s="4" t="s">
        <v>736</v>
      </c>
      <c r="AH203" s="4">
        <v>0.61315857297075804</v>
      </c>
      <c r="AI203" s="4">
        <v>0.77426644131709799</v>
      </c>
      <c r="AJ203" s="4">
        <f t="shared" si="72"/>
        <v>0.69371250714392807</v>
      </c>
      <c r="AK203" s="4" t="s">
        <v>736</v>
      </c>
      <c r="AL203" s="4">
        <v>0.55330233245188198</v>
      </c>
      <c r="AM203" s="4">
        <v>0.61886286399423496</v>
      </c>
      <c r="AN203" s="4">
        <f t="shared" si="73"/>
        <v>0.58608259822305842</v>
      </c>
      <c r="AP203" s="4">
        <f t="shared" si="74"/>
        <v>0.61491541947553208</v>
      </c>
      <c r="AQ203" s="4">
        <f t="shared" si="74"/>
        <v>0.60175879735097826</v>
      </c>
      <c r="AR203" s="4">
        <f t="shared" si="74"/>
        <v>0.60833710841325517</v>
      </c>
    </row>
    <row r="204" spans="1:44">
      <c r="A204" t="s">
        <v>737</v>
      </c>
      <c r="B204" s="4">
        <f t="shared" si="64"/>
        <v>0.11184824786596757</v>
      </c>
      <c r="C204" s="4">
        <f t="shared" si="64"/>
        <v>0.10180130864091926</v>
      </c>
      <c r="D204" s="4">
        <f t="shared" si="64"/>
        <v>0.10682477825344343</v>
      </c>
      <c r="F204" s="4">
        <v>0.109269317963982</v>
      </c>
      <c r="G204" s="4">
        <v>0.11121390966357</v>
      </c>
      <c r="H204" s="4">
        <f t="shared" si="65"/>
        <v>0.11024161381377601</v>
      </c>
      <c r="I204" s="4" t="s">
        <v>737</v>
      </c>
      <c r="J204" s="4">
        <v>0.106811275401152</v>
      </c>
      <c r="K204" s="4">
        <v>0.120185295013284</v>
      </c>
      <c r="L204" s="4">
        <f t="shared" si="66"/>
        <v>0.113498285207218</v>
      </c>
      <c r="M204" s="4" t="s">
        <v>737</v>
      </c>
      <c r="N204" s="4">
        <v>0.109791013674545</v>
      </c>
      <c r="O204" s="4">
        <v>0.14257728628041</v>
      </c>
      <c r="P204" s="4">
        <f t="shared" si="67"/>
        <v>0.12618414997747751</v>
      </c>
      <c r="Q204" s="4" t="s">
        <v>737</v>
      </c>
      <c r="R204" s="4">
        <v>0.10983269850312</v>
      </c>
      <c r="S204" s="4">
        <v>0.11960638486904</v>
      </c>
      <c r="T204" s="4">
        <f t="shared" si="68"/>
        <v>0.11471954168608001</v>
      </c>
      <c r="U204" s="4" t="s">
        <v>737</v>
      </c>
      <c r="V204" s="4">
        <v>0.105729831176438</v>
      </c>
      <c r="W204" s="4">
        <v>0.10925636679541199</v>
      </c>
      <c r="X204" s="4">
        <f t="shared" si="69"/>
        <v>0.10749309898592499</v>
      </c>
      <c r="Y204" s="4" t="s">
        <v>737</v>
      </c>
      <c r="Z204" s="4">
        <v>0.109107773173321</v>
      </c>
      <c r="AA204" s="4">
        <v>0.12888240725571901</v>
      </c>
      <c r="AB204" s="4">
        <f t="shared" si="70"/>
        <v>0.11899509021452001</v>
      </c>
      <c r="AC204" s="4" t="s">
        <v>737</v>
      </c>
      <c r="AD204" s="4">
        <v>0.10058819152605999</v>
      </c>
      <c r="AE204" s="4">
        <v>0.102959330925744</v>
      </c>
      <c r="AF204" s="4">
        <f t="shared" si="71"/>
        <v>0.101773761225902</v>
      </c>
      <c r="AG204" s="4" t="s">
        <v>737</v>
      </c>
      <c r="AH204" s="4">
        <v>0.110702058949553</v>
      </c>
      <c r="AI204" s="4">
        <v>0.12932616942392899</v>
      </c>
      <c r="AJ204" s="4">
        <f t="shared" si="72"/>
        <v>0.12001411418674099</v>
      </c>
      <c r="AK204" s="4" t="s">
        <v>737</v>
      </c>
      <c r="AL204" s="4">
        <v>9.6205815152830498E-2</v>
      </c>
      <c r="AM204" s="4">
        <v>9.85429818156945E-2</v>
      </c>
      <c r="AN204" s="4">
        <f t="shared" si="73"/>
        <v>9.7374398484262492E-2</v>
      </c>
      <c r="AP204" s="4">
        <f t="shared" si="74"/>
        <v>0.11184824786596757</v>
      </c>
      <c r="AQ204" s="4">
        <f t="shared" si="74"/>
        <v>0.10180130864091926</v>
      </c>
      <c r="AR204" s="4">
        <f t="shared" si="74"/>
        <v>0.10682477825344343</v>
      </c>
    </row>
    <row r="205" spans="1:44">
      <c r="A205" t="s">
        <v>738</v>
      </c>
      <c r="B205" s="4">
        <f t="shared" si="64"/>
        <v>1.4552229457040751</v>
      </c>
      <c r="C205" s="4">
        <f t="shared" si="64"/>
        <v>1.3899337104359286</v>
      </c>
      <c r="D205" s="4">
        <f t="shared" si="64"/>
        <v>1.422578328070002</v>
      </c>
      <c r="F205" s="4">
        <v>1.3880585121110101</v>
      </c>
      <c r="G205" s="4">
        <v>1.56575875824289</v>
      </c>
      <c r="H205" s="4">
        <f t="shared" si="65"/>
        <v>1.47690863517695</v>
      </c>
      <c r="I205" s="4" t="s">
        <v>738</v>
      </c>
      <c r="J205" s="4">
        <v>1.3240424113426199</v>
      </c>
      <c r="K205" s="4">
        <v>1.7333420069339001</v>
      </c>
      <c r="L205" s="4">
        <f t="shared" si="66"/>
        <v>1.52869220913826</v>
      </c>
      <c r="M205" s="4" t="s">
        <v>738</v>
      </c>
      <c r="N205" s="4">
        <v>1.15835554467885</v>
      </c>
      <c r="O205" s="4">
        <v>2.2458178258344899</v>
      </c>
      <c r="P205" s="4">
        <f t="shared" si="67"/>
        <v>1.7020866852566701</v>
      </c>
      <c r="Q205" s="4" t="s">
        <v>738</v>
      </c>
      <c r="R205" s="4">
        <v>1.221013930125</v>
      </c>
      <c r="S205" s="4">
        <v>1.80565619669382</v>
      </c>
      <c r="T205" s="4">
        <f t="shared" si="68"/>
        <v>1.51333506340941</v>
      </c>
      <c r="U205" s="4" t="s">
        <v>738</v>
      </c>
      <c r="V205" s="4">
        <v>1.161412747745</v>
      </c>
      <c r="W205" s="4">
        <v>1.67369419181292</v>
      </c>
      <c r="X205" s="4">
        <f t="shared" si="69"/>
        <v>1.41755346977896</v>
      </c>
      <c r="Y205" s="4" t="s">
        <v>738</v>
      </c>
      <c r="Z205" s="4">
        <v>0.93942320678055402</v>
      </c>
      <c r="AA205" s="4">
        <v>2.20227271961835</v>
      </c>
      <c r="AB205" s="4">
        <f t="shared" si="70"/>
        <v>1.5708479631994521</v>
      </c>
      <c r="AC205" s="4" t="s">
        <v>738</v>
      </c>
      <c r="AD205" s="4">
        <v>0.645382919604507</v>
      </c>
      <c r="AE205" s="4">
        <v>1.7416728996120501</v>
      </c>
      <c r="AF205" s="4">
        <f t="shared" si="71"/>
        <v>1.1935279096082785</v>
      </c>
      <c r="AG205" s="4" t="s">
        <v>738</v>
      </c>
      <c r="AH205" s="4">
        <v>0.87460997379171301</v>
      </c>
      <c r="AI205" s="4">
        <v>2.3343178638604201</v>
      </c>
      <c r="AJ205" s="4">
        <f t="shared" si="72"/>
        <v>1.6044639188260665</v>
      </c>
      <c r="AK205" s="4" t="s">
        <v>738</v>
      </c>
      <c r="AL205" s="4">
        <v>0.54871366233052699</v>
      </c>
      <c r="AM205" s="4">
        <v>1.7929570302909299</v>
      </c>
      <c r="AN205" s="4">
        <f t="shared" si="73"/>
        <v>1.1708353463107284</v>
      </c>
      <c r="AP205" s="4">
        <f t="shared" si="74"/>
        <v>1.4552229457040751</v>
      </c>
      <c r="AQ205" s="4">
        <f t="shared" si="74"/>
        <v>1.3899337104359286</v>
      </c>
      <c r="AR205" s="4">
        <f t="shared" si="74"/>
        <v>1.422578328070002</v>
      </c>
    </row>
    <row r="206" spans="1:44">
      <c r="A206" t="s">
        <v>739</v>
      </c>
      <c r="B206" s="4">
        <f t="shared" ref="B206:D269" si="75">F206+(F206-J206)/((5/4)^3-1)</f>
        <v>3.3707186194232222</v>
      </c>
      <c r="C206" s="4">
        <f t="shared" si="75"/>
        <v>3.3166704119586425</v>
      </c>
      <c r="D206" s="4">
        <f t="shared" si="75"/>
        <v>3.3436945156909319</v>
      </c>
      <c r="F206" s="4">
        <v>3.3244753021948101</v>
      </c>
      <c r="G206" s="4">
        <v>3.47176775886419</v>
      </c>
      <c r="H206" s="4">
        <f t="shared" ref="H206:H269" si="76">(F206+G206)/2</f>
        <v>3.3981215305295001</v>
      </c>
      <c r="I206" s="4" t="s">
        <v>739</v>
      </c>
      <c r="J206" s="4">
        <v>3.2803996404614799</v>
      </c>
      <c r="K206" s="4">
        <v>3.61959491763354</v>
      </c>
      <c r="L206" s="4">
        <f t="shared" ref="L206:L269" si="77">(J206+K206)/2</f>
        <v>3.4499972790475102</v>
      </c>
      <c r="M206" s="4" t="s">
        <v>739</v>
      </c>
      <c r="N206" s="4">
        <v>3.1690330602465999</v>
      </c>
      <c r="O206" s="4">
        <v>4.07053694412095</v>
      </c>
      <c r="P206" s="4">
        <f t="shared" ref="P206:P269" si="78">(N206+O206)/2</f>
        <v>3.6197850021837752</v>
      </c>
      <c r="Q206" s="4" t="s">
        <v>739</v>
      </c>
      <c r="R206" s="4">
        <v>3.2026395103593099</v>
      </c>
      <c r="S206" s="4">
        <v>3.7046726619186399</v>
      </c>
      <c r="T206" s="4">
        <f t="shared" ref="T206:T269" si="79">(R206+S206)/2</f>
        <v>3.4536560861389747</v>
      </c>
      <c r="U206" s="4" t="s">
        <v>739</v>
      </c>
      <c r="V206" s="4">
        <v>3.1481954382489001</v>
      </c>
      <c r="W206" s="4">
        <v>3.56094357881343</v>
      </c>
      <c r="X206" s="4">
        <f t="shared" ref="X206:X269" si="80">(V206+W206)/2</f>
        <v>3.3545695085311653</v>
      </c>
      <c r="Y206" s="4" t="s">
        <v>739</v>
      </c>
      <c r="Z206" s="4">
        <v>3.0066236656611798</v>
      </c>
      <c r="AA206" s="4">
        <v>4.0950636812914496</v>
      </c>
      <c r="AB206" s="4">
        <f t="shared" ref="AB206:AB269" si="81">(Z206+AA206)/2</f>
        <v>3.5508436734763147</v>
      </c>
      <c r="AC206" s="4" t="s">
        <v>739</v>
      </c>
      <c r="AD206" s="4">
        <v>2.74786197638034</v>
      </c>
      <c r="AE206" s="4">
        <v>3.6569101114162099</v>
      </c>
      <c r="AF206" s="4">
        <f t="shared" ref="AF206:AF269" si="82">(AD206+AE206)/2</f>
        <v>3.202386043898275</v>
      </c>
      <c r="AG206" s="4" t="s">
        <v>739</v>
      </c>
      <c r="AH206" s="4">
        <v>2.96103643519888</v>
      </c>
      <c r="AI206" s="4">
        <v>4.2127343192072999</v>
      </c>
      <c r="AJ206" s="4">
        <f t="shared" ref="AJ206:AJ269" si="83">(AH206+AI206)/2</f>
        <v>3.5868853772030898</v>
      </c>
      <c r="AK206" s="4" t="s">
        <v>739</v>
      </c>
      <c r="AL206" s="4">
        <v>2.6749969493686701</v>
      </c>
      <c r="AM206" s="4">
        <v>3.7127541120404302</v>
      </c>
      <c r="AN206" s="4">
        <f t="shared" ref="AN206:AN269" si="84">(AL206+AM206)/2</f>
        <v>3.1938755307045499</v>
      </c>
      <c r="AP206" s="4">
        <f t="shared" ref="AP206:AR269" si="85">F206+(F206-J206)/((5/4)^3-1)</f>
        <v>3.3707186194232222</v>
      </c>
      <c r="AQ206" s="4">
        <f t="shared" si="85"/>
        <v>3.3166704119586425</v>
      </c>
      <c r="AR206" s="4">
        <f t="shared" si="85"/>
        <v>3.3436945156909319</v>
      </c>
    </row>
    <row r="207" spans="1:44">
      <c r="A207" t="s">
        <v>740</v>
      </c>
      <c r="B207" s="4">
        <f t="shared" si="75"/>
        <v>4.0767928524213204</v>
      </c>
      <c r="C207" s="4">
        <f t="shared" si="75"/>
        <v>4.0278744067884302</v>
      </c>
      <c r="D207" s="4">
        <f t="shared" si="75"/>
        <v>4.0523336296048758</v>
      </c>
      <c r="F207" s="4">
        <v>4.0459318341514399</v>
      </c>
      <c r="G207" s="4">
        <v>4.1653772873066099</v>
      </c>
      <c r="H207" s="4">
        <f t="shared" si="76"/>
        <v>4.1056545607290253</v>
      </c>
      <c r="I207" s="4" t="s">
        <v>740</v>
      </c>
      <c r="J207" s="4">
        <v>4.0165174261129604</v>
      </c>
      <c r="K207" s="4">
        <v>4.2964347203004998</v>
      </c>
      <c r="L207" s="4">
        <f t="shared" si="77"/>
        <v>4.1564760732067301</v>
      </c>
      <c r="M207" s="4" t="s">
        <v>740</v>
      </c>
      <c r="N207" s="4">
        <v>3.9409522018774301</v>
      </c>
      <c r="O207" s="4">
        <v>4.6967401745375499</v>
      </c>
      <c r="P207" s="4">
        <f t="shared" si="78"/>
        <v>4.3188461882074902</v>
      </c>
      <c r="Q207" s="4" t="s">
        <v>740</v>
      </c>
      <c r="R207" s="4">
        <v>3.95801074956792</v>
      </c>
      <c r="S207" s="4">
        <v>4.39198071423416</v>
      </c>
      <c r="T207" s="4">
        <f t="shared" si="79"/>
        <v>4.1749957319010402</v>
      </c>
      <c r="U207" s="4" t="s">
        <v>740</v>
      </c>
      <c r="V207" s="4">
        <v>3.90672924689882</v>
      </c>
      <c r="W207" s="4">
        <v>4.2453525886947299</v>
      </c>
      <c r="X207" s="4">
        <f t="shared" si="80"/>
        <v>4.0760409177967745</v>
      </c>
      <c r="Y207" s="4" t="s">
        <v>740</v>
      </c>
      <c r="Z207" s="4">
        <v>3.8231888977511801</v>
      </c>
      <c r="AA207" s="4">
        <v>4.76450591879009</v>
      </c>
      <c r="AB207" s="4">
        <f t="shared" si="81"/>
        <v>4.2938474082706346</v>
      </c>
      <c r="AC207" s="4" t="s">
        <v>740</v>
      </c>
      <c r="AD207" s="4">
        <v>3.5995174738218401</v>
      </c>
      <c r="AE207" s="4">
        <v>4.3570355604545297</v>
      </c>
      <c r="AF207" s="4">
        <f t="shared" si="82"/>
        <v>3.9782765171381849</v>
      </c>
      <c r="AG207" s="4" t="s">
        <v>740</v>
      </c>
      <c r="AH207" s="4">
        <v>3.7929748556118601</v>
      </c>
      <c r="AI207" s="4">
        <v>4.8681435316369903</v>
      </c>
      <c r="AJ207" s="4">
        <f t="shared" si="83"/>
        <v>4.330559193624425</v>
      </c>
      <c r="AK207" s="4" t="s">
        <v>740</v>
      </c>
      <c r="AL207" s="4">
        <v>3.5431165880093198</v>
      </c>
      <c r="AM207" s="4">
        <v>4.4065346029360803</v>
      </c>
      <c r="AN207" s="4">
        <f t="shared" si="84"/>
        <v>3.9748255954727001</v>
      </c>
      <c r="AP207" s="4">
        <f t="shared" si="85"/>
        <v>4.0767928524213204</v>
      </c>
      <c r="AQ207" s="4">
        <f t="shared" si="85"/>
        <v>4.0278744067884302</v>
      </c>
      <c r="AR207" s="4">
        <f t="shared" si="85"/>
        <v>4.0523336296048758</v>
      </c>
    </row>
    <row r="208" spans="1:44">
      <c r="A208" t="s">
        <v>741</v>
      </c>
      <c r="B208" s="4">
        <f t="shared" si="75"/>
        <v>4.1360945185093509</v>
      </c>
      <c r="C208" s="4">
        <f t="shared" si="75"/>
        <v>4.098476087251921</v>
      </c>
      <c r="D208" s="4">
        <f t="shared" si="75"/>
        <v>4.1172853028806351</v>
      </c>
      <c r="F208" s="4">
        <v>4.1146304610095896</v>
      </c>
      <c r="G208" s="4">
        <v>4.2155943154903897</v>
      </c>
      <c r="H208" s="4">
        <f t="shared" si="76"/>
        <v>4.1651123882499892</v>
      </c>
      <c r="I208" s="4" t="s">
        <v>741</v>
      </c>
      <c r="J208" s="4">
        <v>4.09417253120513</v>
      </c>
      <c r="K208" s="4">
        <v>4.3272226267801797</v>
      </c>
      <c r="L208" s="4">
        <f t="shared" si="77"/>
        <v>4.2106975789926544</v>
      </c>
      <c r="M208" s="4" t="s">
        <v>741</v>
      </c>
      <c r="N208" s="4">
        <v>4.0443421040941798</v>
      </c>
      <c r="O208" s="4">
        <v>4.6823330370898297</v>
      </c>
      <c r="P208" s="4">
        <f t="shared" si="78"/>
        <v>4.3633375705920052</v>
      </c>
      <c r="Q208" s="4" t="s">
        <v>741</v>
      </c>
      <c r="R208" s="4">
        <v>4.0516046166679098</v>
      </c>
      <c r="S208" s="4">
        <v>4.4295628317328397</v>
      </c>
      <c r="T208" s="4">
        <f t="shared" si="79"/>
        <v>4.2405837242003752</v>
      </c>
      <c r="U208" s="4" t="s">
        <v>741</v>
      </c>
      <c r="V208" s="4">
        <v>4.00299905296042</v>
      </c>
      <c r="W208" s="4">
        <v>4.2836593516539798</v>
      </c>
      <c r="X208" s="4">
        <f t="shared" si="80"/>
        <v>4.1433292023071999</v>
      </c>
      <c r="Y208" s="4" t="s">
        <v>741</v>
      </c>
      <c r="Z208" s="4">
        <v>3.96144438554296</v>
      </c>
      <c r="AA208" s="4">
        <v>4.7739048508350299</v>
      </c>
      <c r="AB208" s="4">
        <f t="shared" si="81"/>
        <v>4.3676746181889952</v>
      </c>
      <c r="AC208" s="4" t="s">
        <v>741</v>
      </c>
      <c r="AD208" s="4">
        <v>3.7689567563067401</v>
      </c>
      <c r="AE208" s="4">
        <v>4.4012748779204802</v>
      </c>
      <c r="AF208" s="4">
        <f t="shared" si="82"/>
        <v>4.0851158171136106</v>
      </c>
      <c r="AG208" s="4" t="s">
        <v>741</v>
      </c>
      <c r="AH208" s="4">
        <v>3.94094591611477</v>
      </c>
      <c r="AI208" s="4">
        <v>4.8634043997977603</v>
      </c>
      <c r="AJ208" s="4">
        <f t="shared" si="83"/>
        <v>4.4021751579562647</v>
      </c>
      <c r="AK208" s="4" t="s">
        <v>741</v>
      </c>
      <c r="AL208" s="4">
        <v>3.7243121900681402</v>
      </c>
      <c r="AM208" s="4">
        <v>4.4400595734502497</v>
      </c>
      <c r="AN208" s="4">
        <f t="shared" si="84"/>
        <v>4.0821858817591945</v>
      </c>
      <c r="AP208" s="4">
        <f t="shared" si="85"/>
        <v>4.1360945185093509</v>
      </c>
      <c r="AQ208" s="4">
        <f t="shared" si="85"/>
        <v>4.098476087251921</v>
      </c>
      <c r="AR208" s="4">
        <f t="shared" si="85"/>
        <v>4.1172853028806351</v>
      </c>
    </row>
    <row r="209" spans="1:44">
      <c r="A209" t="s">
        <v>742</v>
      </c>
      <c r="B209" s="4">
        <f t="shared" si="75"/>
        <v>3.8660085658182384</v>
      </c>
      <c r="C209" s="4">
        <f t="shared" si="75"/>
        <v>3.8425391245889586</v>
      </c>
      <c r="D209" s="4">
        <f t="shared" si="75"/>
        <v>3.8542738452035978</v>
      </c>
      <c r="F209" s="4">
        <v>3.8560607193546899</v>
      </c>
      <c r="G209" s="4">
        <v>3.94376565013332</v>
      </c>
      <c r="H209" s="4">
        <f t="shared" si="76"/>
        <v>3.8999131847440047</v>
      </c>
      <c r="I209" s="4" t="s">
        <v>742</v>
      </c>
      <c r="J209" s="4">
        <v>3.8465791781941201</v>
      </c>
      <c r="K209" s="4">
        <v>4.0402471822927897</v>
      </c>
      <c r="L209" s="4">
        <f t="shared" si="77"/>
        <v>3.9434131802434549</v>
      </c>
      <c r="M209" s="4" t="s">
        <v>742</v>
      </c>
      <c r="N209" s="4">
        <v>3.8140791095336501</v>
      </c>
      <c r="O209" s="4">
        <v>4.3522522914795996</v>
      </c>
      <c r="P209" s="4">
        <f t="shared" si="78"/>
        <v>4.0831657005066244</v>
      </c>
      <c r="Q209" s="4" t="s">
        <v>742</v>
      </c>
      <c r="R209" s="4">
        <v>3.8148575777390499</v>
      </c>
      <c r="S209" s="4">
        <v>4.1463976644625502</v>
      </c>
      <c r="T209" s="4">
        <f t="shared" si="79"/>
        <v>3.9806276211008003</v>
      </c>
      <c r="U209" s="4" t="s">
        <v>742</v>
      </c>
      <c r="V209" s="4">
        <v>3.7692665590019101</v>
      </c>
      <c r="W209" s="4">
        <v>4.0013152542090404</v>
      </c>
      <c r="X209" s="4">
        <f t="shared" si="80"/>
        <v>3.8852909066054755</v>
      </c>
      <c r="Y209" s="4" t="s">
        <v>742</v>
      </c>
      <c r="Z209" s="4">
        <v>3.7554613500019101</v>
      </c>
      <c r="AA209" s="4">
        <v>4.4524038330301297</v>
      </c>
      <c r="AB209" s="4">
        <f t="shared" si="81"/>
        <v>4.1039325915160196</v>
      </c>
      <c r="AC209" s="4" t="s">
        <v>742</v>
      </c>
      <c r="AD209" s="4">
        <v>3.5907991505032899</v>
      </c>
      <c r="AE209" s="4">
        <v>4.1166409631695098</v>
      </c>
      <c r="AF209" s="4">
        <f t="shared" si="82"/>
        <v>3.8537200568363996</v>
      </c>
      <c r="AG209" s="4" t="s">
        <v>742</v>
      </c>
      <c r="AH209" s="4">
        <v>3.73894422566564</v>
      </c>
      <c r="AI209" s="4">
        <v>4.5263435403416103</v>
      </c>
      <c r="AJ209" s="4">
        <f t="shared" si="83"/>
        <v>4.1326438830036256</v>
      </c>
      <c r="AK209" s="4" t="s">
        <v>742</v>
      </c>
      <c r="AL209" s="4">
        <v>3.5527665125590802</v>
      </c>
      <c r="AM209" s="4">
        <v>4.1423202733940601</v>
      </c>
      <c r="AN209" s="4">
        <f t="shared" si="84"/>
        <v>3.8475433929765703</v>
      </c>
      <c r="AP209" s="4">
        <f t="shared" si="85"/>
        <v>3.8660085658182384</v>
      </c>
      <c r="AQ209" s="4">
        <f t="shared" si="85"/>
        <v>3.8425391245889586</v>
      </c>
      <c r="AR209" s="4">
        <f t="shared" si="85"/>
        <v>3.8542738452035978</v>
      </c>
    </row>
    <row r="210" spans="1:44">
      <c r="A210" t="s">
        <v>743</v>
      </c>
      <c r="B210" s="4">
        <f t="shared" si="75"/>
        <v>2.61297088472304</v>
      </c>
      <c r="C210" s="4">
        <f t="shared" si="75"/>
        <v>2.604598355616826</v>
      </c>
      <c r="D210" s="4">
        <f t="shared" si="75"/>
        <v>2.6087846201699323</v>
      </c>
      <c r="F210" s="4">
        <v>2.6133995952632101</v>
      </c>
      <c r="G210" s="4">
        <v>2.6675175193109899</v>
      </c>
      <c r="H210" s="4">
        <f t="shared" si="76"/>
        <v>2.6404585572870998</v>
      </c>
      <c r="I210" s="4" t="s">
        <v>743</v>
      </c>
      <c r="J210" s="4">
        <v>2.6138082099968099</v>
      </c>
      <c r="K210" s="4">
        <v>2.7274873472069898</v>
      </c>
      <c r="L210" s="4">
        <f t="shared" si="77"/>
        <v>2.6706477786019001</v>
      </c>
      <c r="M210" s="4" t="s">
        <v>743</v>
      </c>
      <c r="N210" s="4">
        <v>2.6073422316269901</v>
      </c>
      <c r="O210" s="4">
        <v>2.9335223436721898</v>
      </c>
      <c r="P210" s="4">
        <f t="shared" si="78"/>
        <v>2.7704322876495899</v>
      </c>
      <c r="Q210" s="4" t="s">
        <v>743</v>
      </c>
      <c r="R210" s="4">
        <v>2.6009861929215599</v>
      </c>
      <c r="S210" s="4">
        <v>2.8335250753322399</v>
      </c>
      <c r="T210" s="4">
        <f t="shared" si="79"/>
        <v>2.7172556341269001</v>
      </c>
      <c r="U210" s="4" t="s">
        <v>743</v>
      </c>
      <c r="V210" s="4">
        <v>2.5656789962808899</v>
      </c>
      <c r="W210" s="4">
        <v>2.6982041143818898</v>
      </c>
      <c r="X210" s="4">
        <f t="shared" si="80"/>
        <v>2.6319415553313901</v>
      </c>
      <c r="Y210" s="4" t="s">
        <v>743</v>
      </c>
      <c r="Z210" s="4">
        <v>2.58239686404375</v>
      </c>
      <c r="AA210" s="4">
        <v>3.0111514780286899</v>
      </c>
      <c r="AB210" s="4">
        <f t="shared" si="81"/>
        <v>2.7967741710362199</v>
      </c>
      <c r="AC210" s="4" t="s">
        <v>743</v>
      </c>
      <c r="AD210" s="4">
        <v>2.4800675928166198</v>
      </c>
      <c r="AE210" s="4">
        <v>2.7695176210172598</v>
      </c>
      <c r="AF210" s="4">
        <f t="shared" si="82"/>
        <v>2.6247926069169401</v>
      </c>
      <c r="AG210" s="4" t="s">
        <v>743</v>
      </c>
      <c r="AH210" s="4">
        <v>2.5768508146009301</v>
      </c>
      <c r="AI210" s="4">
        <v>3.0534362558869499</v>
      </c>
      <c r="AJ210" s="4">
        <f t="shared" si="83"/>
        <v>2.8151435352439398</v>
      </c>
      <c r="AK210" s="4" t="s">
        <v>743</v>
      </c>
      <c r="AL210" s="4">
        <v>2.4605179202624599</v>
      </c>
      <c r="AM210" s="4">
        <v>2.7745691264580699</v>
      </c>
      <c r="AN210" s="4">
        <f t="shared" si="84"/>
        <v>2.6175435233602649</v>
      </c>
      <c r="AP210" s="4">
        <f t="shared" si="85"/>
        <v>2.61297088472304</v>
      </c>
      <c r="AQ210" s="4">
        <f t="shared" si="85"/>
        <v>2.604598355616826</v>
      </c>
      <c r="AR210" s="4">
        <f t="shared" si="85"/>
        <v>2.6087846201699323</v>
      </c>
    </row>
    <row r="211" spans="1:44">
      <c r="A211" t="s">
        <v>744</v>
      </c>
      <c r="B211" s="4">
        <f t="shared" si="75"/>
        <v>1.1169991493498335</v>
      </c>
      <c r="C211" s="4">
        <f t="shared" si="75"/>
        <v>1.1002042403014081</v>
      </c>
      <c r="D211" s="4">
        <f t="shared" si="75"/>
        <v>1.1086016948256208</v>
      </c>
      <c r="F211" s="4">
        <v>1.11696607478485</v>
      </c>
      <c r="G211" s="4">
        <v>1.1363517784791499</v>
      </c>
      <c r="H211" s="4">
        <f t="shared" si="76"/>
        <v>1.126658926632</v>
      </c>
      <c r="I211" s="4" t="s">
        <v>744</v>
      </c>
      <c r="J211" s="4">
        <v>1.1169345505901001</v>
      </c>
      <c r="K211" s="4">
        <v>1.17080490080481</v>
      </c>
      <c r="L211" s="4">
        <f t="shared" si="77"/>
        <v>1.143869725697455</v>
      </c>
      <c r="M211" s="4" t="s">
        <v>744</v>
      </c>
      <c r="N211" s="4">
        <v>1.11639453222965</v>
      </c>
      <c r="O211" s="4">
        <v>1.2490470950000501</v>
      </c>
      <c r="P211" s="4">
        <f t="shared" si="78"/>
        <v>1.1827208136148499</v>
      </c>
      <c r="Q211" s="4" t="s">
        <v>744</v>
      </c>
      <c r="R211" s="4">
        <v>1.1186629615018799</v>
      </c>
      <c r="S211" s="4">
        <v>1.21846616186129</v>
      </c>
      <c r="T211" s="4">
        <f t="shared" si="79"/>
        <v>1.168564561681585</v>
      </c>
      <c r="U211" s="4" t="s">
        <v>744</v>
      </c>
      <c r="V211" s="4">
        <v>1.1015503802233699</v>
      </c>
      <c r="W211" s="4">
        <v>1.15474748177062</v>
      </c>
      <c r="X211" s="4">
        <f t="shared" si="80"/>
        <v>1.128148930996995</v>
      </c>
      <c r="Y211" s="4" t="s">
        <v>744</v>
      </c>
      <c r="Z211" s="4">
        <v>1.1106005380956301</v>
      </c>
      <c r="AA211" s="4">
        <v>1.28085306034234</v>
      </c>
      <c r="AB211" s="4">
        <f t="shared" si="81"/>
        <v>1.1957267992189851</v>
      </c>
      <c r="AC211" s="4" t="s">
        <v>744</v>
      </c>
      <c r="AD211" s="4">
        <v>1.0656394824206299</v>
      </c>
      <c r="AE211" s="4">
        <v>1.1438412869669099</v>
      </c>
      <c r="AF211" s="4">
        <f t="shared" si="82"/>
        <v>1.1047403846937698</v>
      </c>
      <c r="AG211" s="4" t="s">
        <v>744</v>
      </c>
      <c r="AH211" s="4">
        <v>1.1122913279303599</v>
      </c>
      <c r="AI211" s="4">
        <v>1.29503710310258</v>
      </c>
      <c r="AJ211" s="4">
        <f t="shared" si="83"/>
        <v>1.2036642155164698</v>
      </c>
      <c r="AK211" s="4" t="s">
        <v>744</v>
      </c>
      <c r="AL211" s="4">
        <v>1.0610147348956001</v>
      </c>
      <c r="AM211" s="4">
        <v>1.1409173506033199</v>
      </c>
      <c r="AN211" s="4">
        <f t="shared" si="84"/>
        <v>1.1009660427494601</v>
      </c>
      <c r="AP211" s="4">
        <f t="shared" si="85"/>
        <v>1.1169991493498335</v>
      </c>
      <c r="AQ211" s="4">
        <f t="shared" si="85"/>
        <v>1.1002042403014081</v>
      </c>
      <c r="AR211" s="4">
        <f t="shared" si="85"/>
        <v>1.1086016948256208</v>
      </c>
    </row>
    <row r="212" spans="1:44">
      <c r="A212" t="s">
        <v>745</v>
      </c>
      <c r="B212" s="4">
        <f t="shared" si="75"/>
        <v>0.29483003052357515</v>
      </c>
      <c r="C212" s="4">
        <f t="shared" si="75"/>
        <v>0.28017247971085596</v>
      </c>
      <c r="D212" s="4">
        <f t="shared" si="75"/>
        <v>0.28750125511721558</v>
      </c>
      <c r="F212" s="4">
        <v>0.29425720528751698</v>
      </c>
      <c r="G212" s="4">
        <v>0.29568073945370399</v>
      </c>
      <c r="H212" s="4">
        <f t="shared" si="76"/>
        <v>0.29496897237061048</v>
      </c>
      <c r="I212" s="4" t="s">
        <v>745</v>
      </c>
      <c r="J212" s="4">
        <v>0.29371123123439902</v>
      </c>
      <c r="K212" s="4">
        <v>0.31046204952110601</v>
      </c>
      <c r="L212" s="4">
        <f t="shared" si="77"/>
        <v>0.30208664037775251</v>
      </c>
      <c r="M212" s="4" t="s">
        <v>745</v>
      </c>
      <c r="N212" s="4">
        <v>0.29542497975920301</v>
      </c>
      <c r="O212" s="4">
        <v>0.32732255207584598</v>
      </c>
      <c r="P212" s="4">
        <f t="shared" si="78"/>
        <v>0.31137376591752453</v>
      </c>
      <c r="Q212" s="4" t="s">
        <v>745</v>
      </c>
      <c r="R212" s="4">
        <v>0.29812547505007703</v>
      </c>
      <c r="S212" s="4">
        <v>0.30936718161316701</v>
      </c>
      <c r="T212" s="4">
        <f t="shared" si="79"/>
        <v>0.30374632833162202</v>
      </c>
      <c r="U212" s="4" t="s">
        <v>745</v>
      </c>
      <c r="V212" s="4">
        <v>0.294426543746168</v>
      </c>
      <c r="W212" s="4">
        <v>0.29796388570624099</v>
      </c>
      <c r="X212" s="4">
        <f t="shared" si="80"/>
        <v>0.29619521472620447</v>
      </c>
      <c r="Y212" s="4" t="s">
        <v>745</v>
      </c>
      <c r="Z212" s="4">
        <v>0.29234775349241898</v>
      </c>
      <c r="AA212" s="4">
        <v>0.31466488099366702</v>
      </c>
      <c r="AB212" s="4">
        <f t="shared" si="81"/>
        <v>0.303506317243043</v>
      </c>
      <c r="AC212" s="4" t="s">
        <v>745</v>
      </c>
      <c r="AD212" s="4">
        <v>0.28242384072469001</v>
      </c>
      <c r="AE212" s="4">
        <v>0.28577103475607302</v>
      </c>
      <c r="AF212" s="4">
        <f t="shared" si="82"/>
        <v>0.28409743774038154</v>
      </c>
      <c r="AG212" s="4" t="s">
        <v>745</v>
      </c>
      <c r="AH212" s="4">
        <v>0.29437843510284101</v>
      </c>
      <c r="AI212" s="4">
        <v>0.31702254839189598</v>
      </c>
      <c r="AJ212" s="4">
        <f t="shared" si="83"/>
        <v>0.30570049174736846</v>
      </c>
      <c r="AK212" s="4" t="s">
        <v>745</v>
      </c>
      <c r="AL212" s="4">
        <v>0.282768563068515</v>
      </c>
      <c r="AM212" s="4">
        <v>0.28600240252879899</v>
      </c>
      <c r="AN212" s="4">
        <f t="shared" si="84"/>
        <v>0.284385482798657</v>
      </c>
      <c r="AP212" s="4">
        <f t="shared" si="85"/>
        <v>0.29483003052357515</v>
      </c>
      <c r="AQ212" s="4">
        <f t="shared" si="85"/>
        <v>0.28017247971085596</v>
      </c>
      <c r="AR212" s="4">
        <f t="shared" si="85"/>
        <v>0.28750125511721558</v>
      </c>
    </row>
    <row r="213" spans="1:44">
      <c r="A213" t="s">
        <v>746</v>
      </c>
      <c r="B213" s="4">
        <f t="shared" si="75"/>
        <v>7.4065637457807565</v>
      </c>
      <c r="C213" s="4">
        <f t="shared" si="75"/>
        <v>7.2773259321221824</v>
      </c>
      <c r="D213" s="4">
        <f t="shared" si="75"/>
        <v>7.341944838951469</v>
      </c>
      <c r="F213" s="4">
        <v>7.3127241425761298</v>
      </c>
      <c r="G213" s="4">
        <v>7.6247488959478504</v>
      </c>
      <c r="H213" s="4">
        <f t="shared" si="76"/>
        <v>7.4687365192619897</v>
      </c>
      <c r="I213" s="4" t="s">
        <v>746</v>
      </c>
      <c r="J213" s="4">
        <v>7.2232832707717201</v>
      </c>
      <c r="K213" s="4">
        <v>7.95588640834419</v>
      </c>
      <c r="L213" s="4">
        <f t="shared" si="77"/>
        <v>7.589584839557955</v>
      </c>
      <c r="M213" s="4" t="s">
        <v>746</v>
      </c>
      <c r="N213" s="4">
        <v>6.9799754072946403</v>
      </c>
      <c r="O213" s="4">
        <v>8.7674782756138594</v>
      </c>
      <c r="P213" s="4">
        <f t="shared" si="78"/>
        <v>7.8737268414542498</v>
      </c>
      <c r="Q213" s="4" t="s">
        <v>746</v>
      </c>
      <c r="R213" s="4">
        <v>7.0482221501291198</v>
      </c>
      <c r="S213" s="4">
        <v>8.03560751379149</v>
      </c>
      <c r="T213" s="4">
        <f t="shared" si="79"/>
        <v>7.5419148319603053</v>
      </c>
      <c r="U213" s="4" t="s">
        <v>746</v>
      </c>
      <c r="V213" s="4">
        <v>6.9350347400308099</v>
      </c>
      <c r="W213" s="4">
        <v>7.8682507841072997</v>
      </c>
      <c r="X213" s="4">
        <f t="shared" si="80"/>
        <v>7.4016427620690548</v>
      </c>
      <c r="Y213" s="4" t="s">
        <v>746</v>
      </c>
      <c r="Z213" s="4">
        <v>6.63336859094521</v>
      </c>
      <c r="AA213" s="4">
        <v>8.7854550284627493</v>
      </c>
      <c r="AB213" s="4">
        <f t="shared" si="81"/>
        <v>7.7094118097039797</v>
      </c>
      <c r="AC213" s="4" t="s">
        <v>746</v>
      </c>
      <c r="AD213" s="4">
        <v>6.1725937127311701</v>
      </c>
      <c r="AE213" s="4">
        <v>8.3443539397894</v>
      </c>
      <c r="AF213" s="4">
        <f t="shared" si="82"/>
        <v>7.2584738262602855</v>
      </c>
      <c r="AG213" s="4" t="s">
        <v>746</v>
      </c>
      <c r="AH213" s="4">
        <v>6.5816117561049596</v>
      </c>
      <c r="AI213" s="4">
        <v>8.8623383000074796</v>
      </c>
      <c r="AJ213" s="4">
        <f t="shared" si="83"/>
        <v>7.7219750280562192</v>
      </c>
      <c r="AK213" s="4" t="s">
        <v>746</v>
      </c>
      <c r="AL213" s="4">
        <v>6.0814659360033501</v>
      </c>
      <c r="AM213" s="4">
        <v>8.3834448938406805</v>
      </c>
      <c r="AN213" s="4">
        <f t="shared" si="84"/>
        <v>7.2324554149220148</v>
      </c>
      <c r="AP213" s="4">
        <f t="shared" si="85"/>
        <v>7.4065637457807565</v>
      </c>
      <c r="AQ213" s="4">
        <f t="shared" si="85"/>
        <v>7.2773259321221824</v>
      </c>
      <c r="AR213" s="4">
        <f t="shared" si="85"/>
        <v>7.341944838951469</v>
      </c>
    </row>
    <row r="214" spans="1:44">
      <c r="A214" t="s">
        <v>747</v>
      </c>
      <c r="B214" s="4">
        <f t="shared" si="75"/>
        <v>9.2422234438094755</v>
      </c>
      <c r="C214" s="4">
        <f t="shared" si="75"/>
        <v>9.1196842234737101</v>
      </c>
      <c r="D214" s="4">
        <f t="shared" si="75"/>
        <v>9.1809538336415919</v>
      </c>
      <c r="F214" s="4">
        <v>9.1763152504939196</v>
      </c>
      <c r="G214" s="4">
        <v>9.4418437499639403</v>
      </c>
      <c r="H214" s="4">
        <f t="shared" si="76"/>
        <v>9.309079500228929</v>
      </c>
      <c r="I214" s="4" t="s">
        <v>747</v>
      </c>
      <c r="J214" s="4">
        <v>9.1134965037400306</v>
      </c>
      <c r="K214" s="4">
        <v>9.7489020486499403</v>
      </c>
      <c r="L214" s="4">
        <f t="shared" si="77"/>
        <v>9.4311992761949845</v>
      </c>
      <c r="M214" s="4" t="s">
        <v>747</v>
      </c>
      <c r="N214" s="4">
        <v>8.9407304790133804</v>
      </c>
      <c r="O214" s="4">
        <v>10.4761900822384</v>
      </c>
      <c r="P214" s="4">
        <f t="shared" si="78"/>
        <v>9.7084602806258893</v>
      </c>
      <c r="Q214" s="4" t="s">
        <v>747</v>
      </c>
      <c r="R214" s="4">
        <v>8.9755939147408608</v>
      </c>
      <c r="S214" s="4">
        <v>9.8396896964034806</v>
      </c>
      <c r="T214" s="4">
        <f t="shared" si="79"/>
        <v>9.4076418055721707</v>
      </c>
      <c r="U214" s="4" t="s">
        <v>747</v>
      </c>
      <c r="V214" s="4">
        <v>8.8734428857046694</v>
      </c>
      <c r="W214" s="4">
        <v>9.6596102153718508</v>
      </c>
      <c r="X214" s="4">
        <f t="shared" si="80"/>
        <v>9.2665265505382592</v>
      </c>
      <c r="Y214" s="4" t="s">
        <v>747</v>
      </c>
      <c r="Z214" s="4">
        <v>8.6737623729763502</v>
      </c>
      <c r="AA214" s="4">
        <v>10.580310806491701</v>
      </c>
      <c r="AB214" s="4">
        <f t="shared" si="81"/>
        <v>9.6270365897340255</v>
      </c>
      <c r="AC214" s="4" t="s">
        <v>747</v>
      </c>
      <c r="AD214" s="4">
        <v>8.2619012258751994</v>
      </c>
      <c r="AE214" s="4">
        <v>10.1229221515174</v>
      </c>
      <c r="AF214" s="4">
        <f t="shared" si="82"/>
        <v>9.1924116886962999</v>
      </c>
      <c r="AG214" s="4" t="s">
        <v>747</v>
      </c>
      <c r="AH214" s="4">
        <v>8.6435632530129407</v>
      </c>
      <c r="AI214" s="4">
        <v>10.6673922494787</v>
      </c>
      <c r="AJ214" s="4">
        <f t="shared" si="83"/>
        <v>9.6554777512458205</v>
      </c>
      <c r="AK214" s="4" t="s">
        <v>747</v>
      </c>
      <c r="AL214" s="4">
        <v>8.2053644007971602</v>
      </c>
      <c r="AM214" s="4">
        <v>10.175134636693301</v>
      </c>
      <c r="AN214" s="4">
        <f t="shared" si="84"/>
        <v>9.1902495187452296</v>
      </c>
      <c r="AP214" s="4">
        <f t="shared" si="85"/>
        <v>9.2422234438094755</v>
      </c>
      <c r="AQ214" s="4">
        <f t="shared" si="85"/>
        <v>9.1196842234737101</v>
      </c>
      <c r="AR214" s="4">
        <f t="shared" si="85"/>
        <v>9.1809538336415919</v>
      </c>
    </row>
    <row r="215" spans="1:44">
      <c r="A215" t="s">
        <v>748</v>
      </c>
      <c r="B215" s="4">
        <f t="shared" si="75"/>
        <v>9.7171240497086959</v>
      </c>
      <c r="C215" s="4">
        <f t="shared" si="75"/>
        <v>9.5972389627292607</v>
      </c>
      <c r="D215" s="4">
        <f t="shared" si="75"/>
        <v>9.6571815062189774</v>
      </c>
      <c r="F215" s="4">
        <v>9.6717874984388299</v>
      </c>
      <c r="G215" s="4">
        <v>9.8960220224105608</v>
      </c>
      <c r="H215" s="4">
        <f t="shared" si="76"/>
        <v>9.7839047604246954</v>
      </c>
      <c r="I215" s="4" t="s">
        <v>748</v>
      </c>
      <c r="J215" s="4">
        <v>9.6285760980097397</v>
      </c>
      <c r="K215" s="4">
        <v>10.1807996261693</v>
      </c>
      <c r="L215" s="4">
        <f t="shared" si="77"/>
        <v>9.9046878620895207</v>
      </c>
      <c r="M215" s="4" t="s">
        <v>748</v>
      </c>
      <c r="N215" s="4">
        <v>9.5046911977473396</v>
      </c>
      <c r="O215" s="4">
        <v>10.829314571190199</v>
      </c>
      <c r="P215" s="4">
        <f t="shared" si="78"/>
        <v>10.167002884468769</v>
      </c>
      <c r="Q215" s="4" t="s">
        <v>748</v>
      </c>
      <c r="R215" s="4">
        <v>9.5196363266998301</v>
      </c>
      <c r="S215" s="4">
        <v>10.2785868085603</v>
      </c>
      <c r="T215" s="4">
        <f t="shared" si="79"/>
        <v>9.8991115676300652</v>
      </c>
      <c r="U215" s="4" t="s">
        <v>748</v>
      </c>
      <c r="V215" s="4">
        <v>9.4247698251531506</v>
      </c>
      <c r="W215" s="4">
        <v>10.0946036097545</v>
      </c>
      <c r="X215" s="4">
        <f t="shared" si="80"/>
        <v>9.7596867174538247</v>
      </c>
      <c r="Y215" s="4" t="s">
        <v>748</v>
      </c>
      <c r="Z215" s="4">
        <v>9.30210645810131</v>
      </c>
      <c r="AA215" s="4">
        <v>11.001337685537299</v>
      </c>
      <c r="AB215" s="4">
        <f t="shared" si="81"/>
        <v>10.151722071819304</v>
      </c>
      <c r="AC215" s="4" t="s">
        <v>748</v>
      </c>
      <c r="AD215" s="4">
        <v>8.9366492042885906</v>
      </c>
      <c r="AE215" s="4">
        <v>10.533098047810199</v>
      </c>
      <c r="AF215" s="4">
        <f t="shared" si="82"/>
        <v>9.7348736260493958</v>
      </c>
      <c r="AG215" s="4" t="s">
        <v>748</v>
      </c>
      <c r="AH215" s="4">
        <v>9.2870273370452807</v>
      </c>
      <c r="AI215" s="4">
        <v>11.090517402320501</v>
      </c>
      <c r="AJ215" s="4">
        <f t="shared" si="83"/>
        <v>10.188772369682891</v>
      </c>
      <c r="AK215" s="4" t="s">
        <v>748</v>
      </c>
      <c r="AL215" s="4">
        <v>8.9053964444188995</v>
      </c>
      <c r="AM215" s="4">
        <v>10.590626071834199</v>
      </c>
      <c r="AN215" s="4">
        <f t="shared" si="84"/>
        <v>9.7480112581265494</v>
      </c>
      <c r="AP215" s="4">
        <f t="shared" si="85"/>
        <v>9.7171240497086959</v>
      </c>
      <c r="AQ215" s="4">
        <f t="shared" si="85"/>
        <v>9.5972389627292607</v>
      </c>
      <c r="AR215" s="4">
        <f t="shared" si="85"/>
        <v>9.6571815062189774</v>
      </c>
    </row>
    <row r="216" spans="1:44">
      <c r="A216" t="s">
        <v>749</v>
      </c>
      <c r="B216" s="4">
        <f t="shared" si="75"/>
        <v>9.4395864864723027</v>
      </c>
      <c r="C216" s="4">
        <f t="shared" si="75"/>
        <v>9.3335617282071688</v>
      </c>
      <c r="D216" s="4">
        <f t="shared" si="75"/>
        <v>9.3865741073397349</v>
      </c>
      <c r="F216" s="4">
        <v>9.4091412141082795</v>
      </c>
      <c r="G216" s="4">
        <v>9.6023322118404497</v>
      </c>
      <c r="H216" s="4">
        <f t="shared" si="76"/>
        <v>9.5057367129743646</v>
      </c>
      <c r="I216" s="4" t="s">
        <v>749</v>
      </c>
      <c r="J216" s="4">
        <v>9.3801230638863196</v>
      </c>
      <c r="K216" s="4">
        <v>9.8585040790534197</v>
      </c>
      <c r="L216" s="4">
        <f t="shared" si="77"/>
        <v>9.6193135714698705</v>
      </c>
      <c r="M216" s="4" t="s">
        <v>749</v>
      </c>
      <c r="N216" s="4">
        <v>9.2899729902576507</v>
      </c>
      <c r="O216" s="4">
        <v>10.4352768989575</v>
      </c>
      <c r="P216" s="4">
        <f t="shared" si="78"/>
        <v>9.8626249446075747</v>
      </c>
      <c r="Q216" s="4" t="s">
        <v>749</v>
      </c>
      <c r="R216" s="4">
        <v>9.2938023412535191</v>
      </c>
      <c r="S216" s="4">
        <v>9.9609705709204697</v>
      </c>
      <c r="T216" s="4">
        <f t="shared" si="79"/>
        <v>9.6273864560869953</v>
      </c>
      <c r="U216" s="4" t="s">
        <v>749</v>
      </c>
      <c r="V216" s="4">
        <v>9.2074578077727303</v>
      </c>
      <c r="W216" s="4">
        <v>9.7798165357184406</v>
      </c>
      <c r="X216" s="4">
        <f t="shared" si="80"/>
        <v>9.4936371717455863</v>
      </c>
      <c r="Y216" s="4" t="s">
        <v>749</v>
      </c>
      <c r="Z216" s="4">
        <v>9.1390336705126405</v>
      </c>
      <c r="AA216" s="4">
        <v>10.656170416141499</v>
      </c>
      <c r="AB216" s="4">
        <f t="shared" si="81"/>
        <v>9.8976020433270691</v>
      </c>
      <c r="AC216" s="4" t="s">
        <v>749</v>
      </c>
      <c r="AD216" s="4">
        <v>8.8164851774547905</v>
      </c>
      <c r="AE216" s="4">
        <v>10.186721178552</v>
      </c>
      <c r="AF216" s="4">
        <f t="shared" si="82"/>
        <v>9.5016031780033963</v>
      </c>
      <c r="AG216" s="4" t="s">
        <v>749</v>
      </c>
      <c r="AH216" s="4">
        <v>9.1338189354181498</v>
      </c>
      <c r="AI216" s="4">
        <v>10.741859867982299</v>
      </c>
      <c r="AJ216" s="4">
        <f t="shared" si="83"/>
        <v>9.9378394017002236</v>
      </c>
      <c r="AK216" s="4" t="s">
        <v>749</v>
      </c>
      <c r="AL216" s="4">
        <v>8.8035172769709806</v>
      </c>
      <c r="AM216" s="4">
        <v>10.2442311736005</v>
      </c>
      <c r="AN216" s="4">
        <f t="shared" si="84"/>
        <v>9.5238742252857413</v>
      </c>
      <c r="AP216" s="4">
        <f t="shared" si="85"/>
        <v>9.4395864864723027</v>
      </c>
      <c r="AQ216" s="4">
        <f t="shared" si="85"/>
        <v>9.3335617282071688</v>
      </c>
      <c r="AR216" s="4">
        <f t="shared" si="85"/>
        <v>9.3865741073397349</v>
      </c>
    </row>
    <row r="217" spans="1:44">
      <c r="A217" t="s">
        <v>750</v>
      </c>
      <c r="B217" s="4">
        <f t="shared" si="75"/>
        <v>8.7790435308174892</v>
      </c>
      <c r="C217" s="4">
        <f t="shared" si="75"/>
        <v>8.6889766444875836</v>
      </c>
      <c r="D217" s="4">
        <f t="shared" si="75"/>
        <v>8.7340100876525355</v>
      </c>
      <c r="F217" s="4">
        <v>8.7598346777758103</v>
      </c>
      <c r="G217" s="4">
        <v>8.9268150749526107</v>
      </c>
      <c r="H217" s="4">
        <f t="shared" si="76"/>
        <v>8.8433248763642105</v>
      </c>
      <c r="I217" s="4" t="s">
        <v>750</v>
      </c>
      <c r="J217" s="4">
        <v>8.7415262397204607</v>
      </c>
      <c r="K217" s="4">
        <v>9.1535048289895897</v>
      </c>
      <c r="L217" s="4">
        <f t="shared" si="77"/>
        <v>8.9475155343550252</v>
      </c>
      <c r="M217" s="4" t="s">
        <v>750</v>
      </c>
      <c r="N217" s="4">
        <v>8.6745295278129699</v>
      </c>
      <c r="O217" s="4">
        <v>9.6667727801149397</v>
      </c>
      <c r="P217" s="4">
        <f t="shared" si="78"/>
        <v>9.1706511539639557</v>
      </c>
      <c r="Q217" s="4" t="s">
        <v>750</v>
      </c>
      <c r="R217" s="4">
        <v>8.6723425436262502</v>
      </c>
      <c r="S217" s="4">
        <v>9.2597773153214007</v>
      </c>
      <c r="T217" s="4">
        <f t="shared" si="79"/>
        <v>8.9660599294738255</v>
      </c>
      <c r="U217" s="4" t="s">
        <v>750</v>
      </c>
      <c r="V217" s="4">
        <v>8.5941624584387792</v>
      </c>
      <c r="W217" s="4">
        <v>9.0838309350241708</v>
      </c>
      <c r="X217" s="4">
        <f t="shared" si="80"/>
        <v>8.8389966967314741</v>
      </c>
      <c r="Y217" s="4" t="s">
        <v>750</v>
      </c>
      <c r="Z217" s="4">
        <v>8.5634294954359103</v>
      </c>
      <c r="AA217" s="4">
        <v>9.9165009260925494</v>
      </c>
      <c r="AB217" s="4">
        <f t="shared" si="81"/>
        <v>9.2399652107642289</v>
      </c>
      <c r="AC217" s="4" t="s">
        <v>750</v>
      </c>
      <c r="AD217" s="4">
        <v>8.28030577516809</v>
      </c>
      <c r="AE217" s="4">
        <v>9.4568547686689506</v>
      </c>
      <c r="AF217" s="4">
        <f t="shared" si="82"/>
        <v>8.8685802719185212</v>
      </c>
      <c r="AG217" s="4" t="s">
        <v>750</v>
      </c>
      <c r="AH217" s="4">
        <v>8.56421987377162</v>
      </c>
      <c r="AI217" s="4">
        <v>9.9958589005773302</v>
      </c>
      <c r="AJ217" s="4">
        <f t="shared" si="83"/>
        <v>9.280039387174476</v>
      </c>
      <c r="AK217" s="4" t="s">
        <v>750</v>
      </c>
      <c r="AL217" s="4">
        <v>8.2803059659309799</v>
      </c>
      <c r="AM217" s="4">
        <v>9.51098557423175</v>
      </c>
      <c r="AN217" s="4">
        <f t="shared" si="84"/>
        <v>8.8956457700813658</v>
      </c>
      <c r="AP217" s="4">
        <f t="shared" si="85"/>
        <v>8.7790435308174892</v>
      </c>
      <c r="AQ217" s="4">
        <f t="shared" si="85"/>
        <v>8.6889766444875836</v>
      </c>
      <c r="AR217" s="4">
        <f t="shared" si="85"/>
        <v>8.7340100876525355</v>
      </c>
    </row>
    <row r="218" spans="1:44">
      <c r="A218" t="s">
        <v>751</v>
      </c>
      <c r="B218" s="4">
        <f t="shared" si="75"/>
        <v>6.2742792147304751</v>
      </c>
      <c r="C218" s="4">
        <f t="shared" si="75"/>
        <v>6.2149491524591278</v>
      </c>
      <c r="D218" s="4">
        <f t="shared" si="75"/>
        <v>6.2446141835948001</v>
      </c>
      <c r="F218" s="4">
        <v>6.2720248595704904</v>
      </c>
      <c r="G218" s="4">
        <v>6.3804204979401504</v>
      </c>
      <c r="H218" s="4">
        <f t="shared" si="76"/>
        <v>6.32622267875532</v>
      </c>
      <c r="I218" s="4" t="s">
        <v>751</v>
      </c>
      <c r="J218" s="4">
        <v>6.26987617730863</v>
      </c>
      <c r="K218" s="4">
        <v>6.5381353741017501</v>
      </c>
      <c r="L218" s="4">
        <f t="shared" si="77"/>
        <v>6.4040057757051905</v>
      </c>
      <c r="M218" s="4" t="s">
        <v>751</v>
      </c>
      <c r="N218" s="4">
        <v>6.2385699655522204</v>
      </c>
      <c r="O218" s="4">
        <v>6.8975944095586703</v>
      </c>
      <c r="P218" s="4">
        <f t="shared" si="78"/>
        <v>6.5680821875554454</v>
      </c>
      <c r="Q218" s="4" t="s">
        <v>751</v>
      </c>
      <c r="R218" s="4">
        <v>6.2335649284448902</v>
      </c>
      <c r="S218" s="4">
        <v>6.6534902409186598</v>
      </c>
      <c r="T218" s="4">
        <f t="shared" si="79"/>
        <v>6.4435275846817746</v>
      </c>
      <c r="U218" s="4" t="s">
        <v>751</v>
      </c>
      <c r="V218" s="4">
        <v>6.1770596677222196</v>
      </c>
      <c r="W218" s="4">
        <v>6.4832309616496602</v>
      </c>
      <c r="X218" s="4">
        <f t="shared" si="80"/>
        <v>6.3301453146859394</v>
      </c>
      <c r="Y218" s="4" t="s">
        <v>751</v>
      </c>
      <c r="Z218" s="4">
        <v>6.1959255877274</v>
      </c>
      <c r="AA218" s="4">
        <v>7.1482559307368403</v>
      </c>
      <c r="AB218" s="4">
        <f t="shared" si="81"/>
        <v>6.6720907592321197</v>
      </c>
      <c r="AC218" s="4" t="s">
        <v>751</v>
      </c>
      <c r="AD218" s="4">
        <v>6.00767408373527</v>
      </c>
      <c r="AE218" s="4">
        <v>6.75051873043863</v>
      </c>
      <c r="AF218" s="4">
        <f t="shared" si="82"/>
        <v>6.3790964070869496</v>
      </c>
      <c r="AG218" s="4" t="s">
        <v>751</v>
      </c>
      <c r="AH218" s="4">
        <v>6.2026981992419099</v>
      </c>
      <c r="AI218" s="4">
        <v>7.2059989520657401</v>
      </c>
      <c r="AJ218" s="4">
        <f t="shared" si="83"/>
        <v>6.7043485756538246</v>
      </c>
      <c r="AK218" s="4" t="s">
        <v>751</v>
      </c>
      <c r="AL218" s="4">
        <v>6.0280159995833698</v>
      </c>
      <c r="AM218" s="4">
        <v>6.7882787406054703</v>
      </c>
      <c r="AN218" s="4">
        <f t="shared" si="84"/>
        <v>6.4081473700944205</v>
      </c>
      <c r="AP218" s="4">
        <f t="shared" si="85"/>
        <v>6.2742792147304751</v>
      </c>
      <c r="AQ218" s="4">
        <f t="shared" si="85"/>
        <v>6.2149491524591278</v>
      </c>
      <c r="AR218" s="4">
        <f t="shared" si="85"/>
        <v>6.2446141835948001</v>
      </c>
    </row>
    <row r="219" spans="1:44">
      <c r="A219" t="s">
        <v>752</v>
      </c>
      <c r="B219" s="4">
        <f t="shared" si="75"/>
        <v>3.2923642623385594</v>
      </c>
      <c r="C219" s="4">
        <f t="shared" si="75"/>
        <v>3.2630801455994618</v>
      </c>
      <c r="D219" s="4">
        <f t="shared" si="75"/>
        <v>3.2777222039690113</v>
      </c>
      <c r="F219" s="4">
        <v>3.2935318806632599</v>
      </c>
      <c r="G219" s="4">
        <v>3.3500448333973898</v>
      </c>
      <c r="H219" s="4">
        <f t="shared" si="76"/>
        <v>3.321788357030325</v>
      </c>
      <c r="I219" s="4" t="s">
        <v>752</v>
      </c>
      <c r="J219" s="4">
        <v>3.29464476687899</v>
      </c>
      <c r="K219" s="4">
        <v>3.43293305145479</v>
      </c>
      <c r="L219" s="4">
        <f t="shared" si="77"/>
        <v>3.3637889091668898</v>
      </c>
      <c r="M219" s="4" t="s">
        <v>752</v>
      </c>
      <c r="N219" s="4">
        <v>3.28162807313899</v>
      </c>
      <c r="O219" s="4">
        <v>3.6131753172358398</v>
      </c>
      <c r="P219" s="4">
        <f t="shared" si="78"/>
        <v>3.4474016951874149</v>
      </c>
      <c r="Q219" s="4" t="s">
        <v>752</v>
      </c>
      <c r="R219" s="4">
        <v>3.28374748835776</v>
      </c>
      <c r="S219" s="4">
        <v>3.5219790497286199</v>
      </c>
      <c r="T219" s="4">
        <f t="shared" si="79"/>
        <v>3.4028632690431899</v>
      </c>
      <c r="U219" s="4" t="s">
        <v>752</v>
      </c>
      <c r="V219" s="4">
        <v>3.2552590678505</v>
      </c>
      <c r="W219" s="4">
        <v>3.39664612297674</v>
      </c>
      <c r="X219" s="4">
        <f t="shared" si="80"/>
        <v>3.3259525954136198</v>
      </c>
      <c r="Y219" s="4" t="s">
        <v>752</v>
      </c>
      <c r="Z219" s="4">
        <v>3.2764086499210299</v>
      </c>
      <c r="AA219" s="4">
        <v>3.7928011735324501</v>
      </c>
      <c r="AB219" s="4">
        <f t="shared" si="81"/>
        <v>3.5346049117267402</v>
      </c>
      <c r="AC219" s="4" t="s">
        <v>752</v>
      </c>
      <c r="AD219" s="4">
        <v>3.1853606083153299</v>
      </c>
      <c r="AE219" s="4">
        <v>3.4905910207735702</v>
      </c>
      <c r="AF219" s="4">
        <f t="shared" si="82"/>
        <v>3.3379758145444498</v>
      </c>
      <c r="AG219" s="4" t="s">
        <v>752</v>
      </c>
      <c r="AH219" s="4">
        <v>3.28344457948196</v>
      </c>
      <c r="AI219" s="4">
        <v>3.8257950382035899</v>
      </c>
      <c r="AJ219" s="4">
        <f t="shared" si="83"/>
        <v>3.5546198088427747</v>
      </c>
      <c r="AK219" s="4" t="s">
        <v>752</v>
      </c>
      <c r="AL219" s="4">
        <v>3.2058187633956998</v>
      </c>
      <c r="AM219" s="4">
        <v>3.5106245376652501</v>
      </c>
      <c r="AN219" s="4">
        <f t="shared" si="84"/>
        <v>3.3582216505304752</v>
      </c>
      <c r="AP219" s="4">
        <f t="shared" si="85"/>
        <v>3.2923642623385594</v>
      </c>
      <c r="AQ219" s="4">
        <f t="shared" si="85"/>
        <v>3.2630801455994618</v>
      </c>
      <c r="AR219" s="4">
        <f t="shared" si="85"/>
        <v>3.2777222039690113</v>
      </c>
    </row>
    <row r="220" spans="1:44">
      <c r="A220" t="s">
        <v>753</v>
      </c>
      <c r="B220" s="4">
        <f t="shared" si="75"/>
        <v>1.1162404204433065</v>
      </c>
      <c r="C220" s="4">
        <f t="shared" si="75"/>
        <v>1.1112923987977421</v>
      </c>
      <c r="D220" s="4">
        <f t="shared" si="75"/>
        <v>1.113766409620524</v>
      </c>
      <c r="F220" s="4">
        <v>1.11688864952519</v>
      </c>
      <c r="G220" s="4">
        <v>1.1351167669920501</v>
      </c>
      <c r="H220" s="4">
        <f t="shared" si="76"/>
        <v>1.1260027082586199</v>
      </c>
      <c r="I220" s="4" t="s">
        <v>753</v>
      </c>
      <c r="J220" s="4">
        <v>1.1175064928688601</v>
      </c>
      <c r="K220" s="4">
        <v>1.15782436792725</v>
      </c>
      <c r="L220" s="4">
        <f t="shared" si="77"/>
        <v>1.1376654303980551</v>
      </c>
      <c r="M220" s="4" t="s">
        <v>753</v>
      </c>
      <c r="N220" s="4">
        <v>1.1142723107883801</v>
      </c>
      <c r="O220" s="4">
        <v>1.2028307567710601</v>
      </c>
      <c r="P220" s="4">
        <f t="shared" si="78"/>
        <v>1.1585515337797201</v>
      </c>
      <c r="Q220" s="4" t="s">
        <v>753</v>
      </c>
      <c r="R220" s="4">
        <v>1.1154247953635901</v>
      </c>
      <c r="S220" s="4">
        <v>1.1793656131897601</v>
      </c>
      <c r="T220" s="4">
        <f t="shared" si="79"/>
        <v>1.1473952042766751</v>
      </c>
      <c r="U220" s="4" t="s">
        <v>753</v>
      </c>
      <c r="V220" s="4">
        <v>1.1084928039662001</v>
      </c>
      <c r="W220" s="4">
        <v>1.1320399768443701</v>
      </c>
      <c r="X220" s="4">
        <f t="shared" si="80"/>
        <v>1.120266390405285</v>
      </c>
      <c r="Y220" s="4" t="s">
        <v>753</v>
      </c>
      <c r="Z220" s="4">
        <v>1.1144541429611801</v>
      </c>
      <c r="AA220" s="4">
        <v>1.2490735319752899</v>
      </c>
      <c r="AB220" s="4">
        <f t="shared" si="81"/>
        <v>1.1817638374682349</v>
      </c>
      <c r="AC220" s="4" t="s">
        <v>753</v>
      </c>
      <c r="AD220" s="4">
        <v>1.09035064337816</v>
      </c>
      <c r="AE220" s="4">
        <v>1.1174259539070599</v>
      </c>
      <c r="AF220" s="4">
        <f t="shared" si="82"/>
        <v>1.10388829864261</v>
      </c>
      <c r="AG220" s="4" t="s">
        <v>753</v>
      </c>
      <c r="AH220" s="4">
        <v>1.11842180144341</v>
      </c>
      <c r="AI220" s="4">
        <v>1.2637799261935201</v>
      </c>
      <c r="AJ220" s="4">
        <f t="shared" si="83"/>
        <v>1.191100863818465</v>
      </c>
      <c r="AK220" s="4" t="s">
        <v>753</v>
      </c>
      <c r="AL220" s="4">
        <v>1.1000771975055399</v>
      </c>
      <c r="AM220" s="4">
        <v>1.1277623882825401</v>
      </c>
      <c r="AN220" s="4">
        <f t="shared" si="84"/>
        <v>1.1139197928940399</v>
      </c>
      <c r="AP220" s="4">
        <f t="shared" si="85"/>
        <v>1.1162404204433065</v>
      </c>
      <c r="AQ220" s="4">
        <f t="shared" si="85"/>
        <v>1.1112923987977421</v>
      </c>
      <c r="AR220" s="4">
        <f t="shared" si="85"/>
        <v>1.113766409620524</v>
      </c>
    </row>
    <row r="221" spans="1:44">
      <c r="A221" t="s">
        <v>754</v>
      </c>
      <c r="B221" s="4">
        <f t="shared" si="75"/>
        <v>0.81580467154497782</v>
      </c>
      <c r="C221" s="4">
        <f t="shared" si="75"/>
        <v>0.77506057366152559</v>
      </c>
      <c r="D221" s="4">
        <f t="shared" si="75"/>
        <v>0.79543262260325176</v>
      </c>
      <c r="F221" s="4">
        <v>0.74679992944322404</v>
      </c>
      <c r="G221" s="4">
        <v>0.93409525077449296</v>
      </c>
      <c r="H221" s="4">
        <f t="shared" si="76"/>
        <v>0.8404475901088585</v>
      </c>
      <c r="I221" s="4" t="s">
        <v>754</v>
      </c>
      <c r="J221" s="4">
        <v>0.68102978462748998</v>
      </c>
      <c r="K221" s="4">
        <v>1.08567517739779</v>
      </c>
      <c r="L221" s="4">
        <f t="shared" si="77"/>
        <v>0.88335248101263997</v>
      </c>
      <c r="M221" s="4" t="s">
        <v>754</v>
      </c>
      <c r="N221" s="4">
        <v>0.51977989958612902</v>
      </c>
      <c r="O221" s="4">
        <v>1.62346692079156</v>
      </c>
      <c r="P221" s="4">
        <f t="shared" si="78"/>
        <v>1.0716234101888444</v>
      </c>
      <c r="Q221" s="4" t="s">
        <v>754</v>
      </c>
      <c r="R221" s="4">
        <v>0.58576837691974504</v>
      </c>
      <c r="S221" s="4">
        <v>1.18525502516332</v>
      </c>
      <c r="T221" s="4">
        <f t="shared" si="79"/>
        <v>0.88551170104153254</v>
      </c>
      <c r="U221" s="4" t="s">
        <v>754</v>
      </c>
      <c r="V221" s="4">
        <v>0.53302381702611701</v>
      </c>
      <c r="W221" s="4">
        <v>1.0504796259923399</v>
      </c>
      <c r="X221" s="4">
        <f t="shared" si="80"/>
        <v>0.79175172150922846</v>
      </c>
      <c r="Y221" s="4" t="s">
        <v>754</v>
      </c>
      <c r="Z221" s="4">
        <v>0.30965937199920002</v>
      </c>
      <c r="AA221" s="4">
        <v>1.5806020800541001</v>
      </c>
      <c r="AB221" s="4">
        <f t="shared" si="81"/>
        <v>0.94513072602665005</v>
      </c>
      <c r="AC221" s="4" t="s">
        <v>754</v>
      </c>
      <c r="AD221" s="4">
        <v>4.2390591647697498E-2</v>
      </c>
      <c r="AE221" s="4">
        <v>1.16279621166456</v>
      </c>
      <c r="AF221" s="4">
        <f t="shared" si="82"/>
        <v>0.60259340165612874</v>
      </c>
      <c r="AG221" s="4" t="s">
        <v>754</v>
      </c>
      <c r="AH221" s="4">
        <v>0.23477887922746801</v>
      </c>
      <c r="AI221" s="4">
        <v>1.73598068626392</v>
      </c>
      <c r="AJ221" s="4">
        <f t="shared" si="83"/>
        <v>0.98537978274569404</v>
      </c>
      <c r="AK221" s="4" t="s">
        <v>754</v>
      </c>
      <c r="AL221" s="4">
        <v>-6.0079833448897502E-2</v>
      </c>
      <c r="AM221" s="4">
        <v>1.2386747526484501</v>
      </c>
      <c r="AN221" s="4">
        <f t="shared" si="84"/>
        <v>0.58929745959977631</v>
      </c>
      <c r="AP221" s="4">
        <f t="shared" si="85"/>
        <v>0.81580467154497782</v>
      </c>
      <c r="AQ221" s="4">
        <f t="shared" si="85"/>
        <v>0.77506057366152559</v>
      </c>
      <c r="AR221" s="4">
        <f t="shared" si="85"/>
        <v>0.79543262260325176</v>
      </c>
    </row>
    <row r="222" spans="1:44">
      <c r="A222" t="s">
        <v>755</v>
      </c>
      <c r="B222" s="4">
        <f t="shared" si="75"/>
        <v>2.868392488482399</v>
      </c>
      <c r="C222" s="4">
        <f t="shared" si="75"/>
        <v>2.8138137485847361</v>
      </c>
      <c r="D222" s="4">
        <f t="shared" si="75"/>
        <v>2.8411031185335673</v>
      </c>
      <c r="F222" s="4">
        <v>2.8219070073963399</v>
      </c>
      <c r="G222" s="4">
        <v>2.9655502892450798</v>
      </c>
      <c r="H222" s="4">
        <f t="shared" si="76"/>
        <v>2.8937286483207099</v>
      </c>
      <c r="I222" s="4" t="s">
        <v>755</v>
      </c>
      <c r="J222" s="4">
        <v>2.7776005332361899</v>
      </c>
      <c r="K222" s="4">
        <v>3.11017417956197</v>
      </c>
      <c r="L222" s="4">
        <f t="shared" si="77"/>
        <v>2.9438873563990802</v>
      </c>
      <c r="M222" s="4" t="s">
        <v>755</v>
      </c>
      <c r="N222" s="4">
        <v>2.6710889701774398</v>
      </c>
      <c r="O222" s="4">
        <v>3.5816547990625001</v>
      </c>
      <c r="P222" s="4">
        <f t="shared" si="78"/>
        <v>3.12637188461997</v>
      </c>
      <c r="Q222" s="4" t="s">
        <v>755</v>
      </c>
      <c r="R222" s="4">
        <v>2.70600596195822</v>
      </c>
      <c r="S222" s="4">
        <v>3.2215102716002799</v>
      </c>
      <c r="T222" s="4">
        <f t="shared" si="79"/>
        <v>2.9637581167792497</v>
      </c>
      <c r="U222" s="4" t="s">
        <v>755</v>
      </c>
      <c r="V222" s="4">
        <v>2.6568704281999098</v>
      </c>
      <c r="W222" s="4">
        <v>3.0734072351818602</v>
      </c>
      <c r="X222" s="4">
        <f t="shared" si="80"/>
        <v>2.865138831690885</v>
      </c>
      <c r="Y222" s="4" t="s">
        <v>755</v>
      </c>
      <c r="Z222" s="4">
        <v>2.51632563577735</v>
      </c>
      <c r="AA222" s="4">
        <v>3.6055404436623699</v>
      </c>
      <c r="AB222" s="4">
        <f t="shared" si="81"/>
        <v>3.0609330397198597</v>
      </c>
      <c r="AC222" s="4" t="s">
        <v>755</v>
      </c>
      <c r="AD222" s="4">
        <v>2.2800651081013901</v>
      </c>
      <c r="AE222" s="4">
        <v>3.19950090362327</v>
      </c>
      <c r="AF222" s="4">
        <f t="shared" si="82"/>
        <v>2.7397830058623303</v>
      </c>
      <c r="AG222" s="4" t="s">
        <v>755</v>
      </c>
      <c r="AH222" s="4">
        <v>2.4642447424811098</v>
      </c>
      <c r="AI222" s="4">
        <v>3.7418678627072102</v>
      </c>
      <c r="AJ222" s="4">
        <f t="shared" si="83"/>
        <v>3.10305630259416</v>
      </c>
      <c r="AK222" s="4" t="s">
        <v>755</v>
      </c>
      <c r="AL222" s="4">
        <v>2.2010737529044402</v>
      </c>
      <c r="AM222" s="4">
        <v>3.2676232740748499</v>
      </c>
      <c r="AN222" s="4">
        <f t="shared" si="84"/>
        <v>2.7343485134896452</v>
      </c>
      <c r="AP222" s="4">
        <f t="shared" si="85"/>
        <v>2.868392488482399</v>
      </c>
      <c r="AQ222" s="4">
        <f t="shared" si="85"/>
        <v>2.8138137485847361</v>
      </c>
      <c r="AR222" s="4">
        <f t="shared" si="85"/>
        <v>2.8411031185335673</v>
      </c>
    </row>
    <row r="223" spans="1:44">
      <c r="A223" t="s">
        <v>756</v>
      </c>
      <c r="B223" s="4">
        <f t="shared" si="75"/>
        <v>3.5984543198016907</v>
      </c>
      <c r="C223" s="4">
        <f t="shared" si="75"/>
        <v>3.5655203396788777</v>
      </c>
      <c r="D223" s="4">
        <f t="shared" si="75"/>
        <v>3.5819873297402847</v>
      </c>
      <c r="F223" s="4">
        <v>3.5706946208715298</v>
      </c>
      <c r="G223" s="4">
        <v>3.6957161661143401</v>
      </c>
      <c r="H223" s="4">
        <f t="shared" si="76"/>
        <v>3.6332053934929349</v>
      </c>
      <c r="I223" s="4" t="s">
        <v>756</v>
      </c>
      <c r="J223" s="4">
        <v>3.54423615782872</v>
      </c>
      <c r="K223" s="4">
        <v>3.8198090631856401</v>
      </c>
      <c r="L223" s="4">
        <f t="shared" si="77"/>
        <v>3.6820226105071798</v>
      </c>
      <c r="M223" s="4" t="s">
        <v>756</v>
      </c>
      <c r="N223" s="4">
        <v>3.4713139113632998</v>
      </c>
      <c r="O223" s="4">
        <v>4.2277282740464797</v>
      </c>
      <c r="P223" s="4">
        <f t="shared" si="78"/>
        <v>3.8495210927048897</v>
      </c>
      <c r="Q223" s="4" t="s">
        <v>756</v>
      </c>
      <c r="R223" s="4">
        <v>3.48925838575102</v>
      </c>
      <c r="S223" s="4">
        <v>3.9309148592374599</v>
      </c>
      <c r="T223" s="4">
        <f t="shared" si="79"/>
        <v>3.7100866224942397</v>
      </c>
      <c r="U223" s="4" t="s">
        <v>756</v>
      </c>
      <c r="V223" s="4">
        <v>3.4422134864882699</v>
      </c>
      <c r="W223" s="4">
        <v>3.7791664381557899</v>
      </c>
      <c r="X223" s="4">
        <f t="shared" si="80"/>
        <v>3.6106899623220299</v>
      </c>
      <c r="Y223" s="4" t="s">
        <v>756</v>
      </c>
      <c r="Z223" s="4">
        <v>3.3617784641103299</v>
      </c>
      <c r="AA223" s="4">
        <v>4.2960540247195702</v>
      </c>
      <c r="AB223" s="4">
        <f t="shared" si="81"/>
        <v>3.82891624441495</v>
      </c>
      <c r="AC223" s="4" t="s">
        <v>756</v>
      </c>
      <c r="AD223" s="4">
        <v>3.1554162032430999</v>
      </c>
      <c r="AE223" s="4">
        <v>3.9096052729120898</v>
      </c>
      <c r="AF223" s="4">
        <f t="shared" si="82"/>
        <v>3.5325107380775949</v>
      </c>
      <c r="AG223" s="4" t="s">
        <v>756</v>
      </c>
      <c r="AH223" s="4">
        <v>3.3257009782230802</v>
      </c>
      <c r="AI223" s="4">
        <v>4.4109394196765397</v>
      </c>
      <c r="AJ223" s="4">
        <f t="shared" si="83"/>
        <v>3.8683201989498102</v>
      </c>
      <c r="AK223" s="4" t="s">
        <v>756</v>
      </c>
      <c r="AL223" s="4">
        <v>3.0925246641321902</v>
      </c>
      <c r="AM223" s="4">
        <v>3.9621971214662901</v>
      </c>
      <c r="AN223" s="4">
        <f t="shared" si="84"/>
        <v>3.5273608927992401</v>
      </c>
      <c r="AP223" s="4">
        <f t="shared" si="85"/>
        <v>3.5984543198016907</v>
      </c>
      <c r="AQ223" s="4">
        <f t="shared" si="85"/>
        <v>3.5655203396788777</v>
      </c>
      <c r="AR223" s="4">
        <f t="shared" si="85"/>
        <v>3.5819873297402847</v>
      </c>
    </row>
    <row r="224" spans="1:44">
      <c r="A224" t="s">
        <v>757</v>
      </c>
      <c r="B224" s="4">
        <f t="shared" si="75"/>
        <v>3.6514574073753652</v>
      </c>
      <c r="C224" s="4">
        <f t="shared" si="75"/>
        <v>3.6420785071310386</v>
      </c>
      <c r="D224" s="4">
        <f t="shared" si="75"/>
        <v>3.6467679572532017</v>
      </c>
      <c r="F224" s="4">
        <v>3.63927670352779</v>
      </c>
      <c r="G224" s="4">
        <v>3.7510181849008801</v>
      </c>
      <c r="H224" s="4">
        <f t="shared" si="76"/>
        <v>3.6951474442143351</v>
      </c>
      <c r="I224" s="4" t="s">
        <v>757</v>
      </c>
      <c r="J224" s="4">
        <v>3.6276669701730699</v>
      </c>
      <c r="K224" s="4">
        <v>3.8548513152752601</v>
      </c>
      <c r="L224" s="4">
        <f t="shared" si="77"/>
        <v>3.7412591427241653</v>
      </c>
      <c r="M224" s="4" t="s">
        <v>757</v>
      </c>
      <c r="N224" s="4">
        <v>3.57838919130627</v>
      </c>
      <c r="O224" s="4">
        <v>4.2144265968670496</v>
      </c>
      <c r="P224" s="4">
        <f t="shared" si="78"/>
        <v>3.8964078940866598</v>
      </c>
      <c r="Q224" s="4" t="s">
        <v>757</v>
      </c>
      <c r="R224" s="4">
        <v>3.58596622795665</v>
      </c>
      <c r="S224" s="4">
        <v>3.9697240552481499</v>
      </c>
      <c r="T224" s="4">
        <f t="shared" si="79"/>
        <v>3.7778451416024001</v>
      </c>
      <c r="U224" s="4" t="s">
        <v>757</v>
      </c>
      <c r="V224" s="4">
        <v>3.5407119829004898</v>
      </c>
      <c r="W224" s="4">
        <v>3.8175402837631101</v>
      </c>
      <c r="X224" s="4">
        <f t="shared" si="80"/>
        <v>3.6791261333317999</v>
      </c>
      <c r="Y224" s="4" t="s">
        <v>757</v>
      </c>
      <c r="Z224" s="4">
        <v>3.50209124807296</v>
      </c>
      <c r="AA224" s="4">
        <v>4.3043009905121403</v>
      </c>
      <c r="AB224" s="4">
        <f t="shared" si="81"/>
        <v>3.9031961192925504</v>
      </c>
      <c r="AC224" s="4" t="s">
        <v>757</v>
      </c>
      <c r="AD224" s="4">
        <v>3.3233307336519502</v>
      </c>
      <c r="AE224" s="4">
        <v>3.9454347457096102</v>
      </c>
      <c r="AF224" s="4">
        <f t="shared" si="82"/>
        <v>3.6343827396807802</v>
      </c>
      <c r="AG224" s="4" t="s">
        <v>757</v>
      </c>
      <c r="AH224" s="4">
        <v>3.4772744025929501</v>
      </c>
      <c r="AI224" s="4">
        <v>4.3991445070133404</v>
      </c>
      <c r="AJ224" s="4">
        <f t="shared" si="83"/>
        <v>3.938209454803145</v>
      </c>
      <c r="AK224" s="4" t="s">
        <v>757</v>
      </c>
      <c r="AL224" s="4">
        <v>3.2718834348153298</v>
      </c>
      <c r="AM224" s="4">
        <v>3.98152848221038</v>
      </c>
      <c r="AN224" s="4">
        <f t="shared" si="84"/>
        <v>3.6267059585128552</v>
      </c>
      <c r="AP224" s="4">
        <f t="shared" si="85"/>
        <v>3.6514574073753652</v>
      </c>
      <c r="AQ224" s="4">
        <f t="shared" si="85"/>
        <v>3.6420785071310386</v>
      </c>
      <c r="AR224" s="4">
        <f t="shared" si="85"/>
        <v>3.6467679572532017</v>
      </c>
    </row>
    <row r="225" spans="1:44">
      <c r="A225" t="s">
        <v>758</v>
      </c>
      <c r="B225" s="4">
        <f t="shared" si="75"/>
        <v>3.4060290376462437</v>
      </c>
      <c r="C225" s="4">
        <f t="shared" si="75"/>
        <v>3.3860566939090813</v>
      </c>
      <c r="D225" s="4">
        <f t="shared" si="75"/>
        <v>3.3960428657776625</v>
      </c>
      <c r="F225" s="4">
        <v>3.3957491979205101</v>
      </c>
      <c r="G225" s="4">
        <v>3.4824019213970501</v>
      </c>
      <c r="H225" s="4">
        <f t="shared" si="76"/>
        <v>3.4390755596587801</v>
      </c>
      <c r="I225" s="4" t="s">
        <v>758</v>
      </c>
      <c r="J225" s="4">
        <v>3.3859512256819202</v>
      </c>
      <c r="K225" s="4">
        <v>3.5742309663465202</v>
      </c>
      <c r="L225" s="4">
        <f t="shared" si="77"/>
        <v>3.4800910960142204</v>
      </c>
      <c r="M225" s="4" t="s">
        <v>758</v>
      </c>
      <c r="N225" s="4">
        <v>3.3518576794774599</v>
      </c>
      <c r="O225" s="4">
        <v>3.8889012671397398</v>
      </c>
      <c r="P225" s="4">
        <f t="shared" si="78"/>
        <v>3.6203794733086001</v>
      </c>
      <c r="Q225" s="4" t="s">
        <v>758</v>
      </c>
      <c r="R225" s="4">
        <v>3.3544603585874699</v>
      </c>
      <c r="S225" s="4">
        <v>3.6911406799675799</v>
      </c>
      <c r="T225" s="4">
        <f t="shared" si="79"/>
        <v>3.5228005192775251</v>
      </c>
      <c r="U225" s="4" t="s">
        <v>758</v>
      </c>
      <c r="V225" s="4">
        <v>3.3113899752307598</v>
      </c>
      <c r="W225" s="4">
        <v>3.5389210343919402</v>
      </c>
      <c r="X225" s="4">
        <f t="shared" si="80"/>
        <v>3.4251555048113502</v>
      </c>
      <c r="Y225" s="4" t="s">
        <v>758</v>
      </c>
      <c r="Z225" s="4">
        <v>3.2997434076958898</v>
      </c>
      <c r="AA225" s="4">
        <v>3.98471772017793</v>
      </c>
      <c r="AB225" s="4">
        <f t="shared" si="81"/>
        <v>3.6422305639369101</v>
      </c>
      <c r="AC225" s="4" t="s">
        <v>758</v>
      </c>
      <c r="AD225" s="4">
        <v>3.1458220711904898</v>
      </c>
      <c r="AE225" s="4">
        <v>3.6581147978792199</v>
      </c>
      <c r="AF225" s="4">
        <f t="shared" si="82"/>
        <v>3.4019684345348549</v>
      </c>
      <c r="AG225" s="4" t="s">
        <v>758</v>
      </c>
      <c r="AH225" s="4">
        <v>3.2829577494542401</v>
      </c>
      <c r="AI225" s="4">
        <v>4.0617669315898599</v>
      </c>
      <c r="AJ225" s="4">
        <f t="shared" si="83"/>
        <v>3.6723623405220502</v>
      </c>
      <c r="AK225" s="4" t="s">
        <v>758</v>
      </c>
      <c r="AL225" s="4">
        <v>3.1032163479508701</v>
      </c>
      <c r="AM225" s="4">
        <v>3.6802627519568101</v>
      </c>
      <c r="AN225" s="4">
        <f t="shared" si="84"/>
        <v>3.3917395499538401</v>
      </c>
      <c r="AP225" s="4">
        <f t="shared" si="85"/>
        <v>3.4060290376462437</v>
      </c>
      <c r="AQ225" s="4">
        <f t="shared" si="85"/>
        <v>3.3860566939090813</v>
      </c>
      <c r="AR225" s="4">
        <f t="shared" si="85"/>
        <v>3.3960428657776625</v>
      </c>
    </row>
    <row r="226" spans="1:44">
      <c r="A226" t="s">
        <v>759</v>
      </c>
      <c r="B226" s="4">
        <f t="shared" si="75"/>
        <v>2.2109614167835061</v>
      </c>
      <c r="C226" s="4">
        <f t="shared" si="75"/>
        <v>2.224065254454846</v>
      </c>
      <c r="D226" s="4">
        <f t="shared" si="75"/>
        <v>2.2175133356191754</v>
      </c>
      <c r="F226" s="4">
        <v>2.2138681382263599</v>
      </c>
      <c r="G226" s="4">
        <v>2.2763556992713601</v>
      </c>
      <c r="H226" s="4">
        <f t="shared" si="76"/>
        <v>2.2451119187488597</v>
      </c>
      <c r="I226" s="4" t="s">
        <v>759</v>
      </c>
      <c r="J226" s="4">
        <v>2.2166386071015798</v>
      </c>
      <c r="K226" s="4">
        <v>2.3261950294871001</v>
      </c>
      <c r="L226" s="4">
        <f t="shared" si="77"/>
        <v>2.2714168182943402</v>
      </c>
      <c r="M226" s="4" t="s">
        <v>759</v>
      </c>
      <c r="N226" s="4">
        <v>2.2052674616438899</v>
      </c>
      <c r="O226" s="4">
        <v>2.5315766373330102</v>
      </c>
      <c r="P226" s="4">
        <f t="shared" si="78"/>
        <v>2.36842204948845</v>
      </c>
      <c r="Q226" s="4" t="s">
        <v>759</v>
      </c>
      <c r="R226" s="4">
        <v>2.2039126516906302</v>
      </c>
      <c r="S226" s="4">
        <v>2.4354190657380501</v>
      </c>
      <c r="T226" s="4">
        <f t="shared" si="79"/>
        <v>2.3196658587143402</v>
      </c>
      <c r="U226" s="4" t="s">
        <v>759</v>
      </c>
      <c r="V226" s="4">
        <v>2.1700023771657602</v>
      </c>
      <c r="W226" s="4">
        <v>2.29651560912653</v>
      </c>
      <c r="X226" s="4">
        <f t="shared" si="80"/>
        <v>2.2332589931461451</v>
      </c>
      <c r="Y226" s="4" t="s">
        <v>759</v>
      </c>
      <c r="Z226" s="4">
        <v>2.18640895754598</v>
      </c>
      <c r="AA226" s="4">
        <v>2.5985993318988698</v>
      </c>
      <c r="AB226" s="4">
        <f t="shared" si="81"/>
        <v>2.3925041447224249</v>
      </c>
      <c r="AC226" s="4" t="s">
        <v>759</v>
      </c>
      <c r="AD226" s="4">
        <v>2.0892472521517198</v>
      </c>
      <c r="AE226" s="4">
        <v>2.36195662960208</v>
      </c>
      <c r="AF226" s="4">
        <f t="shared" si="82"/>
        <v>2.2256019408769001</v>
      </c>
      <c r="AG226" s="4" t="s">
        <v>759</v>
      </c>
      <c r="AH226" s="4">
        <v>2.1817961621943902</v>
      </c>
      <c r="AI226" s="4">
        <v>2.63768351951521</v>
      </c>
      <c r="AJ226" s="4">
        <f t="shared" si="83"/>
        <v>2.4097398408548001</v>
      </c>
      <c r="AK226" s="4" t="s">
        <v>759</v>
      </c>
      <c r="AL226" s="4">
        <v>2.0656552832528798</v>
      </c>
      <c r="AM226" s="4">
        <v>2.3603114753957399</v>
      </c>
      <c r="AN226" s="4">
        <f t="shared" si="84"/>
        <v>2.2129833793243101</v>
      </c>
      <c r="AP226" s="4">
        <f t="shared" si="85"/>
        <v>2.2109614167835061</v>
      </c>
      <c r="AQ226" s="4">
        <f t="shared" si="85"/>
        <v>2.224065254454846</v>
      </c>
      <c r="AR226" s="4">
        <f t="shared" si="85"/>
        <v>2.2175133356191754</v>
      </c>
    </row>
    <row r="227" spans="1:44">
      <c r="A227" t="s">
        <v>760</v>
      </c>
      <c r="B227" s="4">
        <f t="shared" si="75"/>
        <v>0.86794852904157482</v>
      </c>
      <c r="C227" s="4">
        <f t="shared" si="75"/>
        <v>0.87238515248979143</v>
      </c>
      <c r="D227" s="4">
        <f t="shared" si="75"/>
        <v>0.87016684076568318</v>
      </c>
      <c r="F227" s="4">
        <v>0.867818656219009</v>
      </c>
      <c r="G227" s="4">
        <v>0.89603779984963605</v>
      </c>
      <c r="H227" s="4">
        <f t="shared" si="76"/>
        <v>0.88192822803432258</v>
      </c>
      <c r="I227" s="4" t="s">
        <v>760</v>
      </c>
      <c r="J227" s="4">
        <v>0.86769487118500099</v>
      </c>
      <c r="K227" s="4">
        <v>0.91858172936448801</v>
      </c>
      <c r="L227" s="4">
        <f t="shared" si="77"/>
        <v>0.8931383002747445</v>
      </c>
      <c r="M227" s="4" t="s">
        <v>760</v>
      </c>
      <c r="N227" s="4">
        <v>0.85911727377442704</v>
      </c>
      <c r="O227" s="4">
        <v>0.98940604779143204</v>
      </c>
      <c r="P227" s="4">
        <f t="shared" si="78"/>
        <v>0.92426166078292948</v>
      </c>
      <c r="Q227" s="4" t="s">
        <v>760</v>
      </c>
      <c r="R227" s="4">
        <v>0.86632153966134295</v>
      </c>
      <c r="S227" s="4">
        <v>0.95945986310226306</v>
      </c>
      <c r="T227" s="4">
        <f t="shared" si="79"/>
        <v>0.91289070138180306</v>
      </c>
      <c r="U227" s="4" t="s">
        <v>760</v>
      </c>
      <c r="V227" s="4">
        <v>0.85034856081551302</v>
      </c>
      <c r="W227" s="4">
        <v>0.89816731044125098</v>
      </c>
      <c r="X227" s="4">
        <f t="shared" si="80"/>
        <v>0.87425793562838194</v>
      </c>
      <c r="Y227" s="4" t="s">
        <v>760</v>
      </c>
      <c r="Z227" s="4">
        <v>0.86129599679857904</v>
      </c>
      <c r="AA227" s="4">
        <v>1.0209782263118601</v>
      </c>
      <c r="AB227" s="4">
        <f t="shared" si="81"/>
        <v>0.94113711155521962</v>
      </c>
      <c r="AC227" s="4" t="s">
        <v>760</v>
      </c>
      <c r="AD227" s="4">
        <v>0.81862933548390404</v>
      </c>
      <c r="AE227" s="4">
        <v>0.88981969839997399</v>
      </c>
      <c r="AF227" s="4">
        <f t="shared" si="82"/>
        <v>0.85422451694193902</v>
      </c>
      <c r="AG227" s="4" t="s">
        <v>760</v>
      </c>
      <c r="AH227" s="4">
        <v>0.86196479265862203</v>
      </c>
      <c r="AI227" s="4">
        <v>1.0323348505722201</v>
      </c>
      <c r="AJ227" s="4">
        <f t="shared" si="83"/>
        <v>0.94714982161542105</v>
      </c>
      <c r="AK227" s="4" t="s">
        <v>760</v>
      </c>
      <c r="AL227" s="4">
        <v>0.80962469777827495</v>
      </c>
      <c r="AM227" s="4">
        <v>0.88153620402438804</v>
      </c>
      <c r="AN227" s="4">
        <f t="shared" si="84"/>
        <v>0.84558045090133149</v>
      </c>
      <c r="AP227" s="4">
        <f t="shared" si="85"/>
        <v>0.86794852904157482</v>
      </c>
      <c r="AQ227" s="4">
        <f t="shared" si="85"/>
        <v>0.87238515248979143</v>
      </c>
      <c r="AR227" s="4">
        <f t="shared" si="85"/>
        <v>0.87016684076568318</v>
      </c>
    </row>
    <row r="228" spans="1:44">
      <c r="A228" t="s">
        <v>761</v>
      </c>
      <c r="B228" s="4">
        <f t="shared" si="75"/>
        <v>0.20189640182341573</v>
      </c>
      <c r="C228" s="4">
        <f t="shared" si="75"/>
        <v>0.20139349180303201</v>
      </c>
      <c r="D228" s="4">
        <f t="shared" si="75"/>
        <v>0.20164494681322392</v>
      </c>
      <c r="F228" s="4">
        <v>0.19903600399596499</v>
      </c>
      <c r="G228" s="4">
        <v>0.206766461699011</v>
      </c>
      <c r="H228" s="4">
        <f t="shared" si="76"/>
        <v>0.20290123284748801</v>
      </c>
      <c r="I228" s="4" t="s">
        <v>761</v>
      </c>
      <c r="J228" s="4">
        <v>0.196309687316676</v>
      </c>
      <c r="K228" s="4">
        <v>0.21188757363111599</v>
      </c>
      <c r="L228" s="4">
        <f t="shared" si="77"/>
        <v>0.20409863047389598</v>
      </c>
      <c r="M228" s="4" t="s">
        <v>761</v>
      </c>
      <c r="N228" s="4">
        <v>0.19324364766174901</v>
      </c>
      <c r="O228" s="4">
        <v>0.225928473316787</v>
      </c>
      <c r="P228" s="4">
        <f t="shared" si="78"/>
        <v>0.20958606048926801</v>
      </c>
      <c r="Q228" s="4" t="s">
        <v>761</v>
      </c>
      <c r="R228" s="4">
        <v>0.19906797434997101</v>
      </c>
      <c r="S228" s="4">
        <v>0.20962622643109899</v>
      </c>
      <c r="T228" s="4">
        <f t="shared" si="79"/>
        <v>0.204347100390535</v>
      </c>
      <c r="U228" s="4" t="s">
        <v>761</v>
      </c>
      <c r="V228" s="4">
        <v>0.19554234736475301</v>
      </c>
      <c r="W228" s="4">
        <v>0.19909350143643101</v>
      </c>
      <c r="X228" s="4">
        <f t="shared" si="80"/>
        <v>0.19731792440059201</v>
      </c>
      <c r="Y228" s="4" t="s">
        <v>761</v>
      </c>
      <c r="Z228" s="4">
        <v>0.19726930370951301</v>
      </c>
      <c r="AA228" s="4">
        <v>0.21806808349667101</v>
      </c>
      <c r="AB228" s="4">
        <f t="shared" si="81"/>
        <v>0.20766869360309201</v>
      </c>
      <c r="AC228" s="4" t="s">
        <v>761</v>
      </c>
      <c r="AD228" s="4">
        <v>0.18885336027625299</v>
      </c>
      <c r="AE228" s="4">
        <v>0.191723013930551</v>
      </c>
      <c r="AF228" s="4">
        <f t="shared" si="82"/>
        <v>0.19028818710340201</v>
      </c>
      <c r="AG228" s="4" t="s">
        <v>761</v>
      </c>
      <c r="AH228" s="4">
        <v>0.19923184594585799</v>
      </c>
      <c r="AI228" s="4">
        <v>0.21954031051753001</v>
      </c>
      <c r="AJ228" s="4">
        <f t="shared" si="83"/>
        <v>0.209386078231694</v>
      </c>
      <c r="AK228" s="4" t="s">
        <v>761</v>
      </c>
      <c r="AL228" s="4">
        <v>0.184662455876758</v>
      </c>
      <c r="AM228" s="4">
        <v>0.18742943454413799</v>
      </c>
      <c r="AN228" s="4">
        <f t="shared" si="84"/>
        <v>0.18604594521044798</v>
      </c>
      <c r="AP228" s="4">
        <f t="shared" si="85"/>
        <v>0.20189640182341573</v>
      </c>
      <c r="AQ228" s="4">
        <f t="shared" si="85"/>
        <v>0.20139349180303201</v>
      </c>
      <c r="AR228" s="4">
        <f t="shared" si="85"/>
        <v>0.20164494681322392</v>
      </c>
    </row>
    <row r="229" spans="1:44">
      <c r="A229" t="s">
        <v>762</v>
      </c>
      <c r="B229" s="4">
        <f t="shared" si="75"/>
        <v>3.2392033679660104</v>
      </c>
      <c r="C229" s="4">
        <f t="shared" si="75"/>
        <v>3.1664900097227533</v>
      </c>
      <c r="D229" s="4">
        <f t="shared" si="75"/>
        <v>3.2028466888443816</v>
      </c>
      <c r="F229" s="4">
        <v>3.1623058753998099</v>
      </c>
      <c r="G229" s="4">
        <v>3.4126289919997999</v>
      </c>
      <c r="H229" s="4">
        <f t="shared" si="76"/>
        <v>3.2874674336998049</v>
      </c>
      <c r="I229" s="4" t="s">
        <v>762</v>
      </c>
      <c r="J229" s="4">
        <v>3.08901295279765</v>
      </c>
      <c r="K229" s="4">
        <v>3.6472302094826099</v>
      </c>
      <c r="L229" s="4">
        <f t="shared" si="77"/>
        <v>3.3681215811401302</v>
      </c>
      <c r="M229" s="4" t="s">
        <v>762</v>
      </c>
      <c r="N229" s="4">
        <v>2.9073709204002198</v>
      </c>
      <c r="O229" s="4">
        <v>4.3880063577155299</v>
      </c>
      <c r="P229" s="4">
        <f t="shared" si="78"/>
        <v>3.6476886390578747</v>
      </c>
      <c r="Q229" s="4" t="s">
        <v>762</v>
      </c>
      <c r="R229" s="4">
        <v>2.9536676771091801</v>
      </c>
      <c r="S229" s="4">
        <v>3.7485050513965201</v>
      </c>
      <c r="T229" s="4">
        <f t="shared" si="79"/>
        <v>3.3510863642528501</v>
      </c>
      <c r="U229" s="4" t="s">
        <v>762</v>
      </c>
      <c r="V229" s="4">
        <v>2.86001058026944</v>
      </c>
      <c r="W229" s="4">
        <v>3.61084132765358</v>
      </c>
      <c r="X229" s="4">
        <f t="shared" si="80"/>
        <v>3.23542595396151</v>
      </c>
      <c r="Y229" s="4" t="s">
        <v>762</v>
      </c>
      <c r="Z229" s="4">
        <v>2.6292093607706102</v>
      </c>
      <c r="AA229" s="4">
        <v>4.3580697751767303</v>
      </c>
      <c r="AB229" s="4">
        <f t="shared" si="81"/>
        <v>3.4936395679736703</v>
      </c>
      <c r="AC229" s="4" t="s">
        <v>762</v>
      </c>
      <c r="AD229" s="4">
        <v>2.2255356187703401</v>
      </c>
      <c r="AE229" s="4">
        <v>3.88264139677523</v>
      </c>
      <c r="AF229" s="4">
        <f t="shared" si="82"/>
        <v>3.0540885077727848</v>
      </c>
      <c r="AG229" s="4" t="s">
        <v>762</v>
      </c>
      <c r="AH229" s="4">
        <v>2.5640216771753801</v>
      </c>
      <c r="AI229" s="4">
        <v>4.5036288328613097</v>
      </c>
      <c r="AJ229" s="4">
        <f t="shared" si="83"/>
        <v>3.5338252550183449</v>
      </c>
      <c r="AK229" s="4" t="s">
        <v>762</v>
      </c>
      <c r="AL229" s="4">
        <v>2.1406865966779201</v>
      </c>
      <c r="AM229" s="4">
        <v>3.94810617099539</v>
      </c>
      <c r="AN229" s="4">
        <f t="shared" si="84"/>
        <v>3.0443963838366548</v>
      </c>
      <c r="AP229" s="4">
        <f t="shared" si="85"/>
        <v>3.2392033679660104</v>
      </c>
      <c r="AQ229" s="4">
        <f t="shared" si="85"/>
        <v>3.1664900097227533</v>
      </c>
      <c r="AR229" s="4">
        <f t="shared" si="85"/>
        <v>3.2028466888443816</v>
      </c>
    </row>
    <row r="230" spans="1:44">
      <c r="A230" t="s">
        <v>763</v>
      </c>
      <c r="B230" s="4">
        <f t="shared" si="75"/>
        <v>5.0951646232710344</v>
      </c>
      <c r="C230" s="4">
        <f t="shared" si="75"/>
        <v>5.0142456863670892</v>
      </c>
      <c r="D230" s="4">
        <f t="shared" si="75"/>
        <v>5.0547051548190609</v>
      </c>
      <c r="F230" s="4">
        <v>5.03675832750731</v>
      </c>
      <c r="G230" s="4">
        <v>5.2410314322913596</v>
      </c>
      <c r="H230" s="4">
        <f t="shared" si="76"/>
        <v>5.1388948798993344</v>
      </c>
      <c r="I230" s="4" t="s">
        <v>763</v>
      </c>
      <c r="J230" s="4">
        <v>4.9810898268575103</v>
      </c>
      <c r="K230" s="4">
        <v>5.45718659637543</v>
      </c>
      <c r="L230" s="4">
        <f t="shared" si="77"/>
        <v>5.2191382116164702</v>
      </c>
      <c r="M230" s="4" t="s">
        <v>763</v>
      </c>
      <c r="N230" s="4">
        <v>4.8556741529379099</v>
      </c>
      <c r="O230" s="4">
        <v>6.11180464420001</v>
      </c>
      <c r="P230" s="4">
        <f t="shared" si="78"/>
        <v>5.48373939856896</v>
      </c>
      <c r="Q230" s="4" t="s">
        <v>763</v>
      </c>
      <c r="R230" s="4">
        <v>4.8754693869021697</v>
      </c>
      <c r="S230" s="4">
        <v>5.5638976635295103</v>
      </c>
      <c r="T230" s="4">
        <f t="shared" si="79"/>
        <v>5.2196835252158404</v>
      </c>
      <c r="U230" s="4" t="s">
        <v>763</v>
      </c>
      <c r="V230" s="4">
        <v>4.7896218290227104</v>
      </c>
      <c r="W230" s="4">
        <v>5.4159568872625803</v>
      </c>
      <c r="X230" s="4">
        <f t="shared" si="80"/>
        <v>5.1027893581426458</v>
      </c>
      <c r="Y230" s="4" t="s">
        <v>763</v>
      </c>
      <c r="Z230" s="4">
        <v>4.64846218145673</v>
      </c>
      <c r="AA230" s="4">
        <v>6.1614445016958896</v>
      </c>
      <c r="AB230" s="4">
        <f t="shared" si="81"/>
        <v>5.4049533415763094</v>
      </c>
      <c r="AC230" s="4" t="s">
        <v>763</v>
      </c>
      <c r="AD230" s="4">
        <v>4.2863967357183199</v>
      </c>
      <c r="AE230" s="4">
        <v>5.6868111960286596</v>
      </c>
      <c r="AF230" s="4">
        <f t="shared" si="82"/>
        <v>4.9866039658734902</v>
      </c>
      <c r="AG230" s="4" t="s">
        <v>763</v>
      </c>
      <c r="AH230" s="4">
        <v>4.6027453483198499</v>
      </c>
      <c r="AI230" s="4">
        <v>6.30298494461681</v>
      </c>
      <c r="AJ230" s="4">
        <f t="shared" si="83"/>
        <v>5.45286514646833</v>
      </c>
      <c r="AK230" s="4" t="s">
        <v>763</v>
      </c>
      <c r="AL230" s="4">
        <v>4.2212123936111698</v>
      </c>
      <c r="AM230" s="4">
        <v>5.74553891593263</v>
      </c>
      <c r="AN230" s="4">
        <f t="shared" si="84"/>
        <v>4.9833756547718995</v>
      </c>
      <c r="AP230" s="4">
        <f t="shared" si="85"/>
        <v>5.0951646232710344</v>
      </c>
      <c r="AQ230" s="4">
        <f t="shared" si="85"/>
        <v>5.0142456863670892</v>
      </c>
      <c r="AR230" s="4">
        <f t="shared" si="85"/>
        <v>5.0547051548190609</v>
      </c>
    </row>
    <row r="231" spans="1:44">
      <c r="A231" t="s">
        <v>764</v>
      </c>
      <c r="B231" s="4">
        <f t="shared" si="75"/>
        <v>5.6920778625029014</v>
      </c>
      <c r="C231" s="4">
        <f t="shared" si="75"/>
        <v>5.607811504398863</v>
      </c>
      <c r="D231" s="4">
        <f t="shared" si="75"/>
        <v>5.649944683450884</v>
      </c>
      <c r="F231" s="4">
        <v>5.6576665411465203</v>
      </c>
      <c r="G231" s="4">
        <v>5.8258242478018696</v>
      </c>
      <c r="H231" s="4">
        <f t="shared" si="76"/>
        <v>5.7417453944741954</v>
      </c>
      <c r="I231" s="4" t="s">
        <v>764</v>
      </c>
      <c r="J231" s="4">
        <v>5.6248682504787197</v>
      </c>
      <c r="K231" s="4">
        <v>6.0336176438578599</v>
      </c>
      <c r="L231" s="4">
        <f t="shared" si="77"/>
        <v>5.8292429471682894</v>
      </c>
      <c r="M231" s="4" t="s">
        <v>764</v>
      </c>
      <c r="N231" s="4">
        <v>5.5384142705560002</v>
      </c>
      <c r="O231" s="4">
        <v>6.6106071929930597</v>
      </c>
      <c r="P231" s="4">
        <f t="shared" si="78"/>
        <v>6.0745107317745299</v>
      </c>
      <c r="Q231" s="4" t="s">
        <v>764</v>
      </c>
      <c r="R231" s="4">
        <v>5.5435782106389802</v>
      </c>
      <c r="S231" s="4">
        <v>6.1413183788347299</v>
      </c>
      <c r="T231" s="4">
        <f t="shared" si="79"/>
        <v>5.8424482947368546</v>
      </c>
      <c r="U231" s="4" t="s">
        <v>764</v>
      </c>
      <c r="V231" s="4">
        <v>5.4646401906119797</v>
      </c>
      <c r="W231" s="4">
        <v>5.9862707989463901</v>
      </c>
      <c r="X231" s="4">
        <f t="shared" si="80"/>
        <v>5.7254554947791849</v>
      </c>
      <c r="Y231" s="4" t="s">
        <v>764</v>
      </c>
      <c r="Z231" s="4">
        <v>5.3881288088073704</v>
      </c>
      <c r="AA231" s="4">
        <v>6.7164471182012297</v>
      </c>
      <c r="AB231" s="4">
        <f t="shared" si="81"/>
        <v>6.0522879635043001</v>
      </c>
      <c r="AC231" s="4" t="s">
        <v>764</v>
      </c>
      <c r="AD231" s="4">
        <v>5.0672328827255901</v>
      </c>
      <c r="AE231" s="4">
        <v>6.25099079321377</v>
      </c>
      <c r="AF231" s="4">
        <f t="shared" si="82"/>
        <v>5.6591118379696805</v>
      </c>
      <c r="AG231" s="4" t="s">
        <v>764</v>
      </c>
      <c r="AH231" s="4">
        <v>5.3558910704933904</v>
      </c>
      <c r="AI231" s="4">
        <v>6.8467630533394397</v>
      </c>
      <c r="AJ231" s="4">
        <f t="shared" si="83"/>
        <v>6.1013270619164146</v>
      </c>
      <c r="AK231" s="4" t="s">
        <v>764</v>
      </c>
      <c r="AL231" s="4">
        <v>5.0157256096685101</v>
      </c>
      <c r="AM231" s="4">
        <v>6.2995406321951304</v>
      </c>
      <c r="AN231" s="4">
        <f t="shared" si="84"/>
        <v>5.6576331209318198</v>
      </c>
      <c r="AP231" s="4">
        <f t="shared" si="85"/>
        <v>5.6920778625029014</v>
      </c>
      <c r="AQ231" s="4">
        <f t="shared" si="85"/>
        <v>5.607811504398863</v>
      </c>
      <c r="AR231" s="4">
        <f t="shared" si="85"/>
        <v>5.649944683450884</v>
      </c>
    </row>
    <row r="232" spans="1:44">
      <c r="A232" t="s">
        <v>765</v>
      </c>
      <c r="B232" s="4">
        <f t="shared" si="75"/>
        <v>5.6231465008168717</v>
      </c>
      <c r="C232" s="4">
        <f t="shared" si="75"/>
        <v>5.5302692652021861</v>
      </c>
      <c r="D232" s="4">
        <f t="shared" si="75"/>
        <v>5.5767078830095302</v>
      </c>
      <c r="F232" s="4">
        <v>5.6010356580420204</v>
      </c>
      <c r="G232" s="4">
        <v>5.7331367974668099</v>
      </c>
      <c r="H232" s="4">
        <f t="shared" si="76"/>
        <v>5.6670862277544156</v>
      </c>
      <c r="I232" s="4" t="s">
        <v>765</v>
      </c>
      <c r="J232" s="4">
        <v>5.5799612610222402</v>
      </c>
      <c r="K232" s="4">
        <v>5.92649491415653</v>
      </c>
      <c r="L232" s="4">
        <f t="shared" si="77"/>
        <v>5.7532280875893846</v>
      </c>
      <c r="M232" s="4" t="s">
        <v>765</v>
      </c>
      <c r="N232" s="4">
        <v>5.5201202815343997</v>
      </c>
      <c r="O232" s="4">
        <v>6.4383345639260297</v>
      </c>
      <c r="P232" s="4">
        <f t="shared" si="78"/>
        <v>5.9792274227302151</v>
      </c>
      <c r="Q232" s="4" t="s">
        <v>765</v>
      </c>
      <c r="R232" s="4">
        <v>5.5176046436396202</v>
      </c>
      <c r="S232" s="4">
        <v>6.0374146931746999</v>
      </c>
      <c r="T232" s="4">
        <f t="shared" si="79"/>
        <v>5.7775096684071601</v>
      </c>
      <c r="U232" s="4" t="s">
        <v>765</v>
      </c>
      <c r="V232" s="4">
        <v>5.4448098581588598</v>
      </c>
      <c r="W232" s="4">
        <v>5.8773733606823697</v>
      </c>
      <c r="X232" s="4">
        <f t="shared" si="80"/>
        <v>5.6610916094206143</v>
      </c>
      <c r="Y232" s="4" t="s">
        <v>765</v>
      </c>
      <c r="Z232" s="4">
        <v>5.4127045080341203</v>
      </c>
      <c r="AA232" s="4">
        <v>6.5785473184817898</v>
      </c>
      <c r="AB232" s="4">
        <f t="shared" si="81"/>
        <v>5.995625913257955</v>
      </c>
      <c r="AC232" s="4" t="s">
        <v>765</v>
      </c>
      <c r="AD232" s="4">
        <v>5.1311135173706299</v>
      </c>
      <c r="AE232" s="4">
        <v>6.12935285198607</v>
      </c>
      <c r="AF232" s="4">
        <f t="shared" si="82"/>
        <v>5.6302331846783495</v>
      </c>
      <c r="AG232" s="4" t="s">
        <v>765</v>
      </c>
      <c r="AH232" s="4">
        <v>5.3898217635498797</v>
      </c>
      <c r="AI232" s="4">
        <v>6.6934797019776298</v>
      </c>
      <c r="AJ232" s="4">
        <f t="shared" si="83"/>
        <v>6.0416507327637543</v>
      </c>
      <c r="AK232" s="4" t="s">
        <v>765</v>
      </c>
      <c r="AL232" s="4">
        <v>5.0894191161376998</v>
      </c>
      <c r="AM232" s="4">
        <v>6.16715842687272</v>
      </c>
      <c r="AN232" s="4">
        <f t="shared" si="84"/>
        <v>5.6282887715052095</v>
      </c>
      <c r="AP232" s="4">
        <f t="shared" si="85"/>
        <v>5.6231465008168717</v>
      </c>
      <c r="AQ232" s="4">
        <f t="shared" si="85"/>
        <v>5.5302692652021861</v>
      </c>
      <c r="AR232" s="4">
        <f t="shared" si="85"/>
        <v>5.5767078830095302</v>
      </c>
    </row>
    <row r="233" spans="1:44">
      <c r="A233" t="s">
        <v>766</v>
      </c>
      <c r="B233" s="4">
        <f t="shared" si="75"/>
        <v>5.2112071325168605</v>
      </c>
      <c r="C233" s="4">
        <f t="shared" si="75"/>
        <v>5.1488077394164131</v>
      </c>
      <c r="D233" s="4">
        <f t="shared" si="75"/>
        <v>5.1800074359666368</v>
      </c>
      <c r="F233" s="4">
        <v>5.1985231813573902</v>
      </c>
      <c r="G233" s="4">
        <v>5.3196083350338297</v>
      </c>
      <c r="H233" s="4">
        <f t="shared" si="76"/>
        <v>5.25906575819561</v>
      </c>
      <c r="I233" s="4" t="s">
        <v>766</v>
      </c>
      <c r="J233" s="4">
        <v>5.18643379040852</v>
      </c>
      <c r="K233" s="4">
        <v>5.4824026527316798</v>
      </c>
      <c r="L233" s="4">
        <f t="shared" si="77"/>
        <v>5.3344182215701004</v>
      </c>
      <c r="M233" s="4" t="s">
        <v>766</v>
      </c>
      <c r="N233" s="4">
        <v>5.1440601741478202</v>
      </c>
      <c r="O233" s="4">
        <v>5.9358098025991097</v>
      </c>
      <c r="P233" s="4">
        <f t="shared" si="78"/>
        <v>5.5399349883734654</v>
      </c>
      <c r="Q233" s="4" t="s">
        <v>766</v>
      </c>
      <c r="R233" s="4">
        <v>5.13776412660562</v>
      </c>
      <c r="S233" s="4">
        <v>5.59551129972008</v>
      </c>
      <c r="T233" s="4">
        <f t="shared" si="79"/>
        <v>5.3666377131628504</v>
      </c>
      <c r="U233" s="4" t="s">
        <v>766</v>
      </c>
      <c r="V233" s="4">
        <v>5.0713005524169104</v>
      </c>
      <c r="W233" s="4">
        <v>5.4315335398933504</v>
      </c>
      <c r="X233" s="4">
        <f t="shared" si="80"/>
        <v>5.2514170461551304</v>
      </c>
      <c r="Y233" s="4" t="s">
        <v>766</v>
      </c>
      <c r="Z233" s="4">
        <v>5.0676002895378396</v>
      </c>
      <c r="AA233" s="4">
        <v>6.0918628610396102</v>
      </c>
      <c r="AB233" s="4">
        <f t="shared" si="81"/>
        <v>5.5797315752887249</v>
      </c>
      <c r="AC233" s="4" t="s">
        <v>766</v>
      </c>
      <c r="AD233" s="4">
        <v>4.8228524254177803</v>
      </c>
      <c r="AE233" s="4">
        <v>5.6646204106626401</v>
      </c>
      <c r="AF233" s="4">
        <f t="shared" si="82"/>
        <v>5.2437364180402106</v>
      </c>
      <c r="AG233" s="4" t="s">
        <v>766</v>
      </c>
      <c r="AH233" s="4">
        <v>5.0514260181945998</v>
      </c>
      <c r="AI233" s="4">
        <v>6.1902859879132901</v>
      </c>
      <c r="AJ233" s="4">
        <f t="shared" si="83"/>
        <v>5.6208560030539445</v>
      </c>
      <c r="AK233" s="4" t="s">
        <v>766</v>
      </c>
      <c r="AL233" s="4">
        <v>4.7881036375584802</v>
      </c>
      <c r="AM233" s="4">
        <v>5.6927835628755998</v>
      </c>
      <c r="AN233" s="4">
        <f t="shared" si="84"/>
        <v>5.2404436002170396</v>
      </c>
      <c r="AP233" s="4">
        <f t="shared" si="85"/>
        <v>5.2112071325168605</v>
      </c>
      <c r="AQ233" s="4">
        <f t="shared" si="85"/>
        <v>5.1488077394164131</v>
      </c>
      <c r="AR233" s="4">
        <f t="shared" si="85"/>
        <v>5.1800074359666368</v>
      </c>
    </row>
    <row r="234" spans="1:44">
      <c r="A234" t="s">
        <v>767</v>
      </c>
      <c r="B234" s="4">
        <f t="shared" si="75"/>
        <v>3.4875684490103183</v>
      </c>
      <c r="C234" s="4">
        <f t="shared" si="75"/>
        <v>3.4632057996075769</v>
      </c>
      <c r="D234" s="4">
        <f t="shared" si="75"/>
        <v>3.4753871243089476</v>
      </c>
      <c r="F234" s="4">
        <v>3.4875702496539698</v>
      </c>
      <c r="G234" s="4">
        <v>3.57008051371943</v>
      </c>
      <c r="H234" s="4">
        <f t="shared" si="76"/>
        <v>3.5288253816866999</v>
      </c>
      <c r="I234" s="4" t="s">
        <v>767</v>
      </c>
      <c r="J234" s="4">
        <v>3.48757196589245</v>
      </c>
      <c r="K234" s="4">
        <v>3.67194547560729</v>
      </c>
      <c r="L234" s="4">
        <f t="shared" si="77"/>
        <v>3.57975872074987</v>
      </c>
      <c r="M234" s="4" t="s">
        <v>767</v>
      </c>
      <c r="N234" s="4">
        <v>3.4706645036642798</v>
      </c>
      <c r="O234" s="4">
        <v>3.9795320513234902</v>
      </c>
      <c r="P234" s="4">
        <f t="shared" si="78"/>
        <v>3.7250982774938848</v>
      </c>
      <c r="Q234" s="4" t="s">
        <v>767</v>
      </c>
      <c r="R234" s="4">
        <v>3.4652171740159901</v>
      </c>
      <c r="S234" s="4">
        <v>3.7872385038730099</v>
      </c>
      <c r="T234" s="4">
        <f t="shared" si="79"/>
        <v>3.6262278389444997</v>
      </c>
      <c r="U234" s="4" t="s">
        <v>767</v>
      </c>
      <c r="V234" s="4">
        <v>3.4161921239728201</v>
      </c>
      <c r="W234" s="4">
        <v>3.6216100639912701</v>
      </c>
      <c r="X234" s="4">
        <f t="shared" si="80"/>
        <v>3.5189010939820449</v>
      </c>
      <c r="Y234" s="4" t="s">
        <v>767</v>
      </c>
      <c r="Z234" s="4">
        <v>3.44166979217716</v>
      </c>
      <c r="AA234" s="4">
        <v>4.1217577609738001</v>
      </c>
      <c r="AB234" s="4">
        <f t="shared" si="81"/>
        <v>3.7817137765754802</v>
      </c>
      <c r="AC234" s="4" t="s">
        <v>767</v>
      </c>
      <c r="AD234" s="4">
        <v>3.2857334461111001</v>
      </c>
      <c r="AE234" s="4">
        <v>3.77637283049526</v>
      </c>
      <c r="AF234" s="4">
        <f t="shared" si="82"/>
        <v>3.53105313830318</v>
      </c>
      <c r="AG234" s="4" t="s">
        <v>767</v>
      </c>
      <c r="AH234" s="4">
        <v>3.4356424285151199</v>
      </c>
      <c r="AI234" s="4">
        <v>4.1788213256837698</v>
      </c>
      <c r="AJ234" s="4">
        <f t="shared" si="83"/>
        <v>3.8072318770994449</v>
      </c>
      <c r="AK234" s="4" t="s">
        <v>767</v>
      </c>
      <c r="AL234" s="4">
        <v>3.26404839763403</v>
      </c>
      <c r="AM234" s="4">
        <v>3.7845218232295998</v>
      </c>
      <c r="AN234" s="4">
        <f t="shared" si="84"/>
        <v>3.5242851104318147</v>
      </c>
      <c r="AP234" s="4">
        <f t="shared" si="85"/>
        <v>3.4875684490103183</v>
      </c>
      <c r="AQ234" s="4">
        <f t="shared" si="85"/>
        <v>3.4632057996075769</v>
      </c>
      <c r="AR234" s="4">
        <f t="shared" si="85"/>
        <v>3.4753871243089476</v>
      </c>
    </row>
    <row r="235" spans="1:44">
      <c r="A235" t="s">
        <v>768</v>
      </c>
      <c r="B235" s="4">
        <f t="shared" si="75"/>
        <v>1.517593340726425</v>
      </c>
      <c r="C235" s="4">
        <f t="shared" si="75"/>
        <v>1.4972873879209636</v>
      </c>
      <c r="D235" s="4">
        <f t="shared" si="75"/>
        <v>1.5074403643236942</v>
      </c>
      <c r="F235" s="4">
        <v>1.51842086914701</v>
      </c>
      <c r="G235" s="4">
        <v>1.5534941089107499</v>
      </c>
      <c r="H235" s="4">
        <f t="shared" si="76"/>
        <v>1.5359574890288799</v>
      </c>
      <c r="I235" s="4" t="s">
        <v>768</v>
      </c>
      <c r="J235" s="4">
        <v>1.51920960717288</v>
      </c>
      <c r="K235" s="4">
        <v>1.6070661398541399</v>
      </c>
      <c r="L235" s="4">
        <f t="shared" si="77"/>
        <v>1.56313787351351</v>
      </c>
      <c r="M235" s="4" t="s">
        <v>768</v>
      </c>
      <c r="N235" s="4">
        <v>1.5147100070049699</v>
      </c>
      <c r="O235" s="4">
        <v>1.75206626729696</v>
      </c>
      <c r="P235" s="4">
        <f t="shared" si="78"/>
        <v>1.6333881371509649</v>
      </c>
      <c r="Q235" s="4" t="s">
        <v>768</v>
      </c>
      <c r="R235" s="4">
        <v>1.51425284311637</v>
      </c>
      <c r="S235" s="4">
        <v>1.68755245109355</v>
      </c>
      <c r="T235" s="4">
        <f t="shared" si="79"/>
        <v>1.6009026471049599</v>
      </c>
      <c r="U235" s="4" t="s">
        <v>768</v>
      </c>
      <c r="V235" s="4">
        <v>1.48960373155322</v>
      </c>
      <c r="W235" s="4">
        <v>1.5797239482798799</v>
      </c>
      <c r="X235" s="4">
        <f t="shared" si="80"/>
        <v>1.53466383991655</v>
      </c>
      <c r="Y235" s="4" t="s">
        <v>768</v>
      </c>
      <c r="Z235" s="4">
        <v>1.5083290166393</v>
      </c>
      <c r="AA235" s="4">
        <v>1.8284877602482199</v>
      </c>
      <c r="AB235" s="4">
        <f t="shared" si="81"/>
        <v>1.6684083884437599</v>
      </c>
      <c r="AC235" s="4" t="s">
        <v>768</v>
      </c>
      <c r="AD235" s="4">
        <v>1.4361285159130399</v>
      </c>
      <c r="AE235" s="4">
        <v>1.61028842874706</v>
      </c>
      <c r="AF235" s="4">
        <f t="shared" si="82"/>
        <v>1.5232084723300501</v>
      </c>
      <c r="AG235" s="4" t="s">
        <v>768</v>
      </c>
      <c r="AH235" s="4">
        <v>1.50750641569077</v>
      </c>
      <c r="AI235" s="4">
        <v>1.84993149429948</v>
      </c>
      <c r="AJ235" s="4">
        <f t="shared" si="83"/>
        <v>1.6787189549951251</v>
      </c>
      <c r="AK235" s="4" t="s">
        <v>768</v>
      </c>
      <c r="AL235" s="4">
        <v>1.4260209248395599</v>
      </c>
      <c r="AM235" s="4">
        <v>1.60545839337163</v>
      </c>
      <c r="AN235" s="4">
        <f t="shared" si="84"/>
        <v>1.5157396591055949</v>
      </c>
      <c r="AP235" s="4">
        <f t="shared" si="85"/>
        <v>1.517593340726425</v>
      </c>
      <c r="AQ235" s="4">
        <f t="shared" si="85"/>
        <v>1.4972873879209636</v>
      </c>
      <c r="AR235" s="4">
        <f t="shared" si="85"/>
        <v>1.5074403643236942</v>
      </c>
    </row>
    <row r="236" spans="1:44">
      <c r="A236" t="s">
        <v>769</v>
      </c>
      <c r="B236" s="4">
        <f t="shared" si="75"/>
        <v>0.32472580370213561</v>
      </c>
      <c r="C236" s="4">
        <f t="shared" si="75"/>
        <v>0.33670392439899804</v>
      </c>
      <c r="D236" s="4">
        <f t="shared" si="75"/>
        <v>0.33071486405056683</v>
      </c>
      <c r="F236" s="4">
        <v>0.32552148936917402</v>
      </c>
      <c r="G236" s="4">
        <v>0.343428941323904</v>
      </c>
      <c r="H236" s="4">
        <f t="shared" si="76"/>
        <v>0.33447521534653901</v>
      </c>
      <c r="I236" s="4" t="s">
        <v>769</v>
      </c>
      <c r="J236" s="4">
        <v>0.32627987727057001</v>
      </c>
      <c r="K236" s="4">
        <v>0.34983872308045499</v>
      </c>
      <c r="L236" s="4">
        <f t="shared" si="77"/>
        <v>0.3380593001755125</v>
      </c>
      <c r="M236" s="4" t="s">
        <v>769</v>
      </c>
      <c r="N236" s="4">
        <v>0.32605999292169402</v>
      </c>
      <c r="O236" s="4">
        <v>0.38910819291682502</v>
      </c>
      <c r="P236" s="4">
        <f t="shared" si="78"/>
        <v>0.35758409291925952</v>
      </c>
      <c r="Q236" s="4" t="s">
        <v>769</v>
      </c>
      <c r="R236" s="4">
        <v>0.32569669002157398</v>
      </c>
      <c r="S236" s="4">
        <v>0.359934761076525</v>
      </c>
      <c r="T236" s="4">
        <f t="shared" si="79"/>
        <v>0.34281572554904949</v>
      </c>
      <c r="U236" s="4" t="s">
        <v>769</v>
      </c>
      <c r="V236" s="4">
        <v>0.31924019206527599</v>
      </c>
      <c r="W236" s="4">
        <v>0.33040590722791602</v>
      </c>
      <c r="X236" s="4">
        <f t="shared" si="80"/>
        <v>0.32482304964659603</v>
      </c>
      <c r="Y236" s="4" t="s">
        <v>769</v>
      </c>
      <c r="Z236" s="4">
        <v>0.32484701705819402</v>
      </c>
      <c r="AA236" s="4">
        <v>0.38883113868744201</v>
      </c>
      <c r="AB236" s="4">
        <f t="shared" si="81"/>
        <v>0.35683907787281799</v>
      </c>
      <c r="AC236" s="4" t="s">
        <v>769</v>
      </c>
      <c r="AD236" s="4">
        <v>0.307195494225529</v>
      </c>
      <c r="AE236" s="4">
        <v>0.31927417107719103</v>
      </c>
      <c r="AF236" s="4">
        <f t="shared" si="82"/>
        <v>0.31323483265135998</v>
      </c>
      <c r="AG236" s="4" t="s">
        <v>769</v>
      </c>
      <c r="AH236" s="4">
        <v>0.32545779715492401</v>
      </c>
      <c r="AI236" s="4">
        <v>0.39299106984552601</v>
      </c>
      <c r="AJ236" s="4">
        <f t="shared" si="83"/>
        <v>0.35922443350022504</v>
      </c>
      <c r="AK236" s="4" t="s">
        <v>769</v>
      </c>
      <c r="AL236" s="4">
        <v>0.30293068991474797</v>
      </c>
      <c r="AM236" s="4">
        <v>0.31488777613312402</v>
      </c>
      <c r="AN236" s="4">
        <f t="shared" si="84"/>
        <v>0.30890923302393603</v>
      </c>
      <c r="AP236" s="4">
        <f t="shared" si="85"/>
        <v>0.32472580370213561</v>
      </c>
      <c r="AQ236" s="4">
        <f t="shared" si="85"/>
        <v>0.33670392439899804</v>
      </c>
      <c r="AR236" s="4">
        <f t="shared" si="85"/>
        <v>0.33071486405056683</v>
      </c>
    </row>
    <row r="237" spans="1:44">
      <c r="A237" t="s">
        <v>770</v>
      </c>
      <c r="B237" s="4">
        <f t="shared" si="75"/>
        <v>3.4656892498860579</v>
      </c>
      <c r="C237" s="4">
        <f t="shared" si="75"/>
        <v>3.3588610867435027</v>
      </c>
      <c r="D237" s="4">
        <f t="shared" si="75"/>
        <v>3.4122751683147796</v>
      </c>
      <c r="F237" s="4">
        <v>3.37533921046936</v>
      </c>
      <c r="G237" s="4">
        <v>3.62794408903593</v>
      </c>
      <c r="H237" s="4">
        <f t="shared" si="76"/>
        <v>3.5016416497526448</v>
      </c>
      <c r="I237" s="4" t="s">
        <v>770</v>
      </c>
      <c r="J237" s="4">
        <v>3.2892243291503198</v>
      </c>
      <c r="K237" s="4">
        <v>3.8844138255959</v>
      </c>
      <c r="L237" s="4">
        <f t="shared" si="77"/>
        <v>3.5868190773731099</v>
      </c>
      <c r="M237" s="4" t="s">
        <v>770</v>
      </c>
      <c r="N237" s="4">
        <v>3.08523790459139</v>
      </c>
      <c r="O237" s="4">
        <v>4.5990567897479799</v>
      </c>
      <c r="P237" s="4">
        <f t="shared" si="78"/>
        <v>3.8421473471696848</v>
      </c>
      <c r="Q237" s="4" t="s">
        <v>770</v>
      </c>
      <c r="R237" s="4">
        <v>3.1357644813290002</v>
      </c>
      <c r="S237" s="4">
        <v>3.9437558126668901</v>
      </c>
      <c r="T237" s="4">
        <f t="shared" si="79"/>
        <v>3.5397601469979452</v>
      </c>
      <c r="U237" s="4" t="s">
        <v>770</v>
      </c>
      <c r="V237" s="4">
        <v>3.0275865598904002</v>
      </c>
      <c r="W237" s="4">
        <v>3.8178223335956201</v>
      </c>
      <c r="X237" s="4">
        <f t="shared" si="80"/>
        <v>3.4227044467430101</v>
      </c>
      <c r="Y237" s="4" t="s">
        <v>770</v>
      </c>
      <c r="Z237" s="4">
        <v>2.7704558242759099</v>
      </c>
      <c r="AA237" s="4">
        <v>4.5551601784378297</v>
      </c>
      <c r="AB237" s="4">
        <f t="shared" si="81"/>
        <v>3.6628080013568698</v>
      </c>
      <c r="AC237" s="4" t="s">
        <v>770</v>
      </c>
      <c r="AD237" s="4">
        <v>2.30192416245277</v>
      </c>
      <c r="AE237" s="4">
        <v>4.0224765236440003</v>
      </c>
      <c r="AF237" s="4">
        <f t="shared" si="82"/>
        <v>3.1622003430483852</v>
      </c>
      <c r="AG237" s="4" t="s">
        <v>770</v>
      </c>
      <c r="AH237" s="4">
        <v>2.71139804378759</v>
      </c>
      <c r="AI237" s="4">
        <v>4.6806240952877998</v>
      </c>
      <c r="AJ237" s="4">
        <f t="shared" si="83"/>
        <v>3.6960110695376951</v>
      </c>
      <c r="AK237" s="4" t="s">
        <v>770</v>
      </c>
      <c r="AL237" s="4">
        <v>2.2109181363731598</v>
      </c>
      <c r="AM237" s="4">
        <v>4.0691393078993299</v>
      </c>
      <c r="AN237" s="4">
        <f t="shared" si="84"/>
        <v>3.1400287221362451</v>
      </c>
      <c r="AP237" s="4">
        <f t="shared" si="85"/>
        <v>3.4656892498860579</v>
      </c>
      <c r="AQ237" s="4">
        <f t="shared" si="85"/>
        <v>3.3588610867435027</v>
      </c>
      <c r="AR237" s="4">
        <f t="shared" si="85"/>
        <v>3.4122751683147796</v>
      </c>
    </row>
    <row r="238" spans="1:44">
      <c r="A238" t="s">
        <v>771</v>
      </c>
      <c r="B238" s="4">
        <f t="shared" si="75"/>
        <v>6.0693465316557091</v>
      </c>
      <c r="C238" s="4">
        <f t="shared" si="75"/>
        <v>5.9867487752676922</v>
      </c>
      <c r="D238" s="4">
        <f t="shared" si="75"/>
        <v>6.0280476534617016</v>
      </c>
      <c r="F238" s="4">
        <v>6.0114156229342299</v>
      </c>
      <c r="G238" s="4">
        <v>6.2232543719336801</v>
      </c>
      <c r="H238" s="4">
        <f t="shared" si="76"/>
        <v>6.1173349974339555</v>
      </c>
      <c r="I238" s="4" t="s">
        <v>771</v>
      </c>
      <c r="J238" s="4">
        <v>5.95620022555907</v>
      </c>
      <c r="K238" s="4">
        <v>6.4486737687559499</v>
      </c>
      <c r="L238" s="4">
        <f t="shared" si="77"/>
        <v>6.20243699715751</v>
      </c>
      <c r="M238" s="4" t="s">
        <v>771</v>
      </c>
      <c r="N238" s="4">
        <v>5.8224399265434101</v>
      </c>
      <c r="O238" s="4">
        <v>7.0646998593386696</v>
      </c>
      <c r="P238" s="4">
        <f t="shared" si="78"/>
        <v>6.4435698929410403</v>
      </c>
      <c r="Q238" s="4" t="s">
        <v>771</v>
      </c>
      <c r="R238" s="4">
        <v>5.8406879360614097</v>
      </c>
      <c r="S238" s="4">
        <v>6.52106071384984</v>
      </c>
      <c r="T238" s="4">
        <f t="shared" si="79"/>
        <v>6.1808743249556244</v>
      </c>
      <c r="U238" s="4" t="s">
        <v>771</v>
      </c>
      <c r="V238" s="4">
        <v>5.7420009885061898</v>
      </c>
      <c r="W238" s="4">
        <v>6.3777049838369004</v>
      </c>
      <c r="X238" s="4">
        <f t="shared" si="80"/>
        <v>6.0598529861715456</v>
      </c>
      <c r="Y238" s="4" t="s">
        <v>771</v>
      </c>
      <c r="Z238" s="4">
        <v>5.5987812347818302</v>
      </c>
      <c r="AA238" s="4">
        <v>7.12663703180122</v>
      </c>
      <c r="AB238" s="4">
        <f t="shared" si="81"/>
        <v>6.3627091332915251</v>
      </c>
      <c r="AC238" s="4" t="s">
        <v>771</v>
      </c>
      <c r="AD238" s="4">
        <v>5.1843343205792003</v>
      </c>
      <c r="AE238" s="4">
        <v>6.5973633376765104</v>
      </c>
      <c r="AF238" s="4">
        <f t="shared" si="82"/>
        <v>5.8908488291278553</v>
      </c>
      <c r="AG238" s="4" t="s">
        <v>771</v>
      </c>
      <c r="AH238" s="4">
        <v>5.5604855329325398</v>
      </c>
      <c r="AI238" s="4">
        <v>7.2510620796910299</v>
      </c>
      <c r="AJ238" s="4">
        <f t="shared" si="83"/>
        <v>6.4057738063117853</v>
      </c>
      <c r="AK238" s="4" t="s">
        <v>771</v>
      </c>
      <c r="AL238" s="4">
        <v>5.1173116304059203</v>
      </c>
      <c r="AM238" s="4">
        <v>6.6419629892951404</v>
      </c>
      <c r="AN238" s="4">
        <f t="shared" si="84"/>
        <v>5.8796373098505299</v>
      </c>
      <c r="AP238" s="4">
        <f t="shared" si="85"/>
        <v>6.0693465316557091</v>
      </c>
      <c r="AQ238" s="4">
        <f t="shared" si="85"/>
        <v>5.9867487752676922</v>
      </c>
      <c r="AR238" s="4">
        <f t="shared" si="85"/>
        <v>6.0280476534617016</v>
      </c>
    </row>
    <row r="239" spans="1:44">
      <c r="A239" t="s">
        <v>772</v>
      </c>
      <c r="B239" s="4">
        <f t="shared" si="75"/>
        <v>6.8383834633214624</v>
      </c>
      <c r="C239" s="4">
        <f t="shared" si="75"/>
        <v>6.7630578173061178</v>
      </c>
      <c r="D239" s="4">
        <f t="shared" si="75"/>
        <v>6.8007206403137905</v>
      </c>
      <c r="F239" s="4">
        <v>6.8024757452019502</v>
      </c>
      <c r="G239" s="4">
        <v>6.9765704710940897</v>
      </c>
      <c r="H239" s="4">
        <f t="shared" si="76"/>
        <v>6.8895231081480199</v>
      </c>
      <c r="I239" s="4" t="s">
        <v>772</v>
      </c>
      <c r="J239" s="4">
        <v>6.7682512013692904</v>
      </c>
      <c r="K239" s="4">
        <v>7.1800747192357504</v>
      </c>
      <c r="L239" s="4">
        <f t="shared" si="77"/>
        <v>6.9741629603025199</v>
      </c>
      <c r="M239" s="4" t="s">
        <v>772</v>
      </c>
      <c r="N239" s="4">
        <v>6.6779019763056198</v>
      </c>
      <c r="O239" s="4">
        <v>7.7098018554902197</v>
      </c>
      <c r="P239" s="4">
        <f t="shared" si="78"/>
        <v>7.1938519158979197</v>
      </c>
      <c r="Q239" s="4" t="s">
        <v>772</v>
      </c>
      <c r="R239" s="4">
        <v>6.6815348446643901</v>
      </c>
      <c r="S239" s="4">
        <v>7.2614229668567001</v>
      </c>
      <c r="T239" s="4">
        <f t="shared" si="79"/>
        <v>6.9714789057605451</v>
      </c>
      <c r="U239" s="4" t="s">
        <v>772</v>
      </c>
      <c r="V239" s="4">
        <v>6.5910716312450299</v>
      </c>
      <c r="W239" s="4">
        <v>7.1065106278158003</v>
      </c>
      <c r="X239" s="4">
        <f t="shared" si="80"/>
        <v>6.8487911295304151</v>
      </c>
      <c r="Y239" s="4" t="s">
        <v>772</v>
      </c>
      <c r="Z239" s="4">
        <v>6.5239355268872403</v>
      </c>
      <c r="AA239" s="4">
        <v>7.8414128917977299</v>
      </c>
      <c r="AB239" s="4">
        <f t="shared" si="81"/>
        <v>7.1826742093424851</v>
      </c>
      <c r="AC239" s="4" t="s">
        <v>772</v>
      </c>
      <c r="AD239" s="4">
        <v>6.1626614923651699</v>
      </c>
      <c r="AE239" s="4">
        <v>7.3323464468448796</v>
      </c>
      <c r="AF239" s="4">
        <f t="shared" si="82"/>
        <v>6.7475039696050247</v>
      </c>
      <c r="AG239" s="4" t="s">
        <v>772</v>
      </c>
      <c r="AH239" s="4">
        <v>6.4990206675608801</v>
      </c>
      <c r="AI239" s="4">
        <v>7.9554203915515602</v>
      </c>
      <c r="AJ239" s="4">
        <f t="shared" si="83"/>
        <v>7.2272205295562202</v>
      </c>
      <c r="AK239" s="4" t="s">
        <v>772</v>
      </c>
      <c r="AL239" s="4">
        <v>6.1117446957074399</v>
      </c>
      <c r="AM239" s="4">
        <v>7.3703319688657896</v>
      </c>
      <c r="AN239" s="4">
        <f t="shared" si="84"/>
        <v>6.7410383322866148</v>
      </c>
      <c r="AP239" s="4">
        <f t="shared" si="85"/>
        <v>6.8383834633214624</v>
      </c>
      <c r="AQ239" s="4">
        <f t="shared" si="85"/>
        <v>6.7630578173061178</v>
      </c>
      <c r="AR239" s="4">
        <f t="shared" si="85"/>
        <v>6.8007206403137905</v>
      </c>
    </row>
    <row r="240" spans="1:44">
      <c r="A240" t="s">
        <v>773</v>
      </c>
      <c r="B240" s="4">
        <f t="shared" si="75"/>
        <v>6.6942243066122922</v>
      </c>
      <c r="C240" s="4">
        <f t="shared" si="75"/>
        <v>6.6301437362173843</v>
      </c>
      <c r="D240" s="4">
        <f t="shared" si="75"/>
        <v>6.6621840214148378</v>
      </c>
      <c r="F240" s="4">
        <v>6.6723307649868699</v>
      </c>
      <c r="G240" s="4">
        <v>6.8159451280603003</v>
      </c>
      <c r="H240" s="4">
        <f t="shared" si="76"/>
        <v>6.7441379465235851</v>
      </c>
      <c r="I240" s="4" t="s">
        <v>773</v>
      </c>
      <c r="J240" s="4">
        <v>6.6514634831251396</v>
      </c>
      <c r="K240" s="4">
        <v>6.9930370796605796</v>
      </c>
      <c r="L240" s="4">
        <f t="shared" si="77"/>
        <v>6.8222502813928596</v>
      </c>
      <c r="M240" s="4" t="s">
        <v>773</v>
      </c>
      <c r="N240" s="4">
        <v>6.5900757843361903</v>
      </c>
      <c r="O240" s="4">
        <v>7.4548351949456304</v>
      </c>
      <c r="P240" s="4">
        <f t="shared" si="78"/>
        <v>7.0224554896409099</v>
      </c>
      <c r="Q240" s="4" t="s">
        <v>773</v>
      </c>
      <c r="R240" s="4">
        <v>6.5867330054616504</v>
      </c>
      <c r="S240" s="4">
        <v>7.0845519513112203</v>
      </c>
      <c r="T240" s="4">
        <f t="shared" si="79"/>
        <v>6.8356424783864354</v>
      </c>
      <c r="U240" s="4" t="s">
        <v>773</v>
      </c>
      <c r="V240" s="4">
        <v>6.5041728230154598</v>
      </c>
      <c r="W240" s="4">
        <v>6.9225724183035604</v>
      </c>
      <c r="X240" s="4">
        <f t="shared" si="80"/>
        <v>6.7133726206595101</v>
      </c>
      <c r="Y240" s="4" t="s">
        <v>773</v>
      </c>
      <c r="Z240" s="4">
        <v>6.4849253050706803</v>
      </c>
      <c r="AA240" s="4">
        <v>7.62110218849456</v>
      </c>
      <c r="AB240" s="4">
        <f t="shared" si="81"/>
        <v>7.0530137467826197</v>
      </c>
      <c r="AC240" s="4" t="s">
        <v>773</v>
      </c>
      <c r="AD240" s="4">
        <v>6.1732450343341698</v>
      </c>
      <c r="AE240" s="4">
        <v>7.1425560084345001</v>
      </c>
      <c r="AF240" s="4">
        <f t="shared" si="82"/>
        <v>6.6579005213843345</v>
      </c>
      <c r="AG240" s="4" t="s">
        <v>773</v>
      </c>
      <c r="AH240" s="4">
        <v>6.4685067568292798</v>
      </c>
      <c r="AI240" s="4">
        <v>7.7202319933492998</v>
      </c>
      <c r="AJ240" s="4">
        <f t="shared" si="83"/>
        <v>7.0943693750892898</v>
      </c>
      <c r="AK240" s="4" t="s">
        <v>773</v>
      </c>
      <c r="AL240" s="4">
        <v>6.1332652739445601</v>
      </c>
      <c r="AM240" s="4">
        <v>7.1723745658489904</v>
      </c>
      <c r="AN240" s="4">
        <f t="shared" si="84"/>
        <v>6.6528199198967748</v>
      </c>
      <c r="AP240" s="4">
        <f t="shared" si="85"/>
        <v>6.6942243066122922</v>
      </c>
      <c r="AQ240" s="4">
        <f t="shared" si="85"/>
        <v>6.6301437362173843</v>
      </c>
      <c r="AR240" s="4">
        <f t="shared" si="85"/>
        <v>6.6621840214148378</v>
      </c>
    </row>
    <row r="241" spans="1:44">
      <c r="A241" t="s">
        <v>774</v>
      </c>
      <c r="B241" s="4">
        <f t="shared" si="75"/>
        <v>6.1373080651473559</v>
      </c>
      <c r="C241" s="4">
        <f t="shared" si="75"/>
        <v>6.0829856266392062</v>
      </c>
      <c r="D241" s="4">
        <f t="shared" si="75"/>
        <v>6.1101468458932819</v>
      </c>
      <c r="F241" s="4">
        <v>6.1272857095636599</v>
      </c>
      <c r="G241" s="4">
        <v>6.2444979630849398</v>
      </c>
      <c r="H241" s="4">
        <f t="shared" si="76"/>
        <v>6.1858918363243003</v>
      </c>
      <c r="I241" s="4" t="s">
        <v>774</v>
      </c>
      <c r="J241" s="4">
        <v>6.1177331518979496</v>
      </c>
      <c r="K241" s="4">
        <v>6.3984394087597796</v>
      </c>
      <c r="L241" s="4">
        <f t="shared" si="77"/>
        <v>6.2580862803288646</v>
      </c>
      <c r="M241" s="4" t="s">
        <v>774</v>
      </c>
      <c r="N241" s="4">
        <v>6.0725918679644399</v>
      </c>
      <c r="O241" s="4">
        <v>6.8016526836614402</v>
      </c>
      <c r="P241" s="4">
        <f t="shared" si="78"/>
        <v>6.4371222758129401</v>
      </c>
      <c r="Q241" s="4" t="s">
        <v>774</v>
      </c>
      <c r="R241" s="4">
        <v>6.0668868622076397</v>
      </c>
      <c r="S241" s="4">
        <v>6.4978092259581102</v>
      </c>
      <c r="T241" s="4">
        <f t="shared" si="79"/>
        <v>6.2823480440828749</v>
      </c>
      <c r="U241" s="4" t="s">
        <v>774</v>
      </c>
      <c r="V241" s="4">
        <v>5.9920468820767399</v>
      </c>
      <c r="W241" s="4">
        <v>6.3318329707382199</v>
      </c>
      <c r="X241" s="4">
        <f t="shared" si="80"/>
        <v>6.1619399264074799</v>
      </c>
      <c r="Y241" s="4" t="s">
        <v>774</v>
      </c>
      <c r="Z241" s="4">
        <v>6.0005501428294199</v>
      </c>
      <c r="AA241" s="4">
        <v>6.9790375303409196</v>
      </c>
      <c r="AB241" s="4">
        <f t="shared" si="81"/>
        <v>6.4897938365851697</v>
      </c>
      <c r="AC241" s="4" t="s">
        <v>774</v>
      </c>
      <c r="AD241" s="4">
        <v>5.7333921166496404</v>
      </c>
      <c r="AE241" s="4">
        <v>6.5353747954037704</v>
      </c>
      <c r="AF241" s="4">
        <f t="shared" si="82"/>
        <v>6.1343834560267059</v>
      </c>
      <c r="AG241" s="4" t="s">
        <v>774</v>
      </c>
      <c r="AH241" s="4">
        <v>5.9897050661959899</v>
      </c>
      <c r="AI241" s="4">
        <v>7.0623995820767798</v>
      </c>
      <c r="AJ241" s="4">
        <f t="shared" si="83"/>
        <v>6.5260523241363853</v>
      </c>
      <c r="AK241" s="4" t="s">
        <v>774</v>
      </c>
      <c r="AL241" s="4">
        <v>5.7011298565194197</v>
      </c>
      <c r="AM241" s="4">
        <v>6.5573717211224096</v>
      </c>
      <c r="AN241" s="4">
        <f t="shared" si="84"/>
        <v>6.1292507888209151</v>
      </c>
      <c r="AP241" s="4">
        <f t="shared" si="85"/>
        <v>6.1373080651473559</v>
      </c>
      <c r="AQ241" s="4">
        <f t="shared" si="85"/>
        <v>6.0829856266392062</v>
      </c>
      <c r="AR241" s="4">
        <f t="shared" si="85"/>
        <v>6.1101468458932819</v>
      </c>
    </row>
    <row r="242" spans="1:44">
      <c r="A242" t="s">
        <v>775</v>
      </c>
      <c r="B242" s="4">
        <f t="shared" si="75"/>
        <v>4.0781340136623347</v>
      </c>
      <c r="C242" s="4">
        <f t="shared" si="75"/>
        <v>4.0596591098765629</v>
      </c>
      <c r="D242" s="4">
        <f t="shared" si="75"/>
        <v>4.0688965617694492</v>
      </c>
      <c r="F242" s="4">
        <v>4.0758080258034699</v>
      </c>
      <c r="G242" s="4">
        <v>4.1531658376023701</v>
      </c>
      <c r="H242" s="4">
        <f t="shared" si="76"/>
        <v>4.1144869317029205</v>
      </c>
      <c r="I242" s="4" t="s">
        <v>775</v>
      </c>
      <c r="J242" s="4">
        <v>4.0735910686254897</v>
      </c>
      <c r="K242" s="4">
        <v>4.24228943746603</v>
      </c>
      <c r="L242" s="4">
        <f t="shared" si="77"/>
        <v>4.1579402530457603</v>
      </c>
      <c r="M242" s="4" t="s">
        <v>775</v>
      </c>
      <c r="N242" s="4">
        <v>4.0580429124561403</v>
      </c>
      <c r="O242" s="4">
        <v>4.5081630746911703</v>
      </c>
      <c r="P242" s="4">
        <f t="shared" si="78"/>
        <v>4.2831029935736549</v>
      </c>
      <c r="Q242" s="4" t="s">
        <v>775</v>
      </c>
      <c r="R242" s="4">
        <v>4.0537275038967504</v>
      </c>
      <c r="S242" s="4">
        <v>4.3446168832680296</v>
      </c>
      <c r="T242" s="4">
        <f t="shared" si="79"/>
        <v>4.19917219358239</v>
      </c>
      <c r="U242" s="4" t="s">
        <v>775</v>
      </c>
      <c r="V242" s="4">
        <v>4.0007335365872896</v>
      </c>
      <c r="W242" s="4">
        <v>4.1890957332552103</v>
      </c>
      <c r="X242" s="4">
        <f t="shared" si="80"/>
        <v>4.09491463492125</v>
      </c>
      <c r="Y242" s="4" t="s">
        <v>775</v>
      </c>
      <c r="Z242" s="4">
        <v>4.03239107773505</v>
      </c>
      <c r="AA242" s="4">
        <v>4.6534782702613704</v>
      </c>
      <c r="AB242" s="4">
        <f t="shared" si="81"/>
        <v>4.3429346739982098</v>
      </c>
      <c r="AC242" s="4" t="s">
        <v>775</v>
      </c>
      <c r="AD242" s="4">
        <v>3.8632369939253399</v>
      </c>
      <c r="AE242" s="4">
        <v>4.3122965490161098</v>
      </c>
      <c r="AF242" s="4">
        <f t="shared" si="82"/>
        <v>4.0877667714707249</v>
      </c>
      <c r="AG242" s="4" t="s">
        <v>775</v>
      </c>
      <c r="AH242" s="4">
        <v>4.03022794455691</v>
      </c>
      <c r="AI242" s="4">
        <v>4.7000293120175103</v>
      </c>
      <c r="AJ242" s="4">
        <f t="shared" si="83"/>
        <v>4.3651286282872102</v>
      </c>
      <c r="AK242" s="4" t="s">
        <v>775</v>
      </c>
      <c r="AL242" s="4">
        <v>3.8455492054361402</v>
      </c>
      <c r="AM242" s="4">
        <v>4.3184954041218999</v>
      </c>
      <c r="AN242" s="4">
        <f t="shared" si="84"/>
        <v>4.0820223047790201</v>
      </c>
      <c r="AP242" s="4">
        <f t="shared" si="85"/>
        <v>4.0781340136623347</v>
      </c>
      <c r="AQ242" s="4">
        <f t="shared" si="85"/>
        <v>4.0596591098765629</v>
      </c>
      <c r="AR242" s="4">
        <f t="shared" si="85"/>
        <v>4.0688965617694492</v>
      </c>
    </row>
    <row r="243" spans="1:44">
      <c r="A243" t="s">
        <v>776</v>
      </c>
      <c r="B243" s="4">
        <f t="shared" si="75"/>
        <v>1.9293108603465086</v>
      </c>
      <c r="C243" s="4">
        <f t="shared" si="75"/>
        <v>1.9138557764582234</v>
      </c>
      <c r="D243" s="4">
        <f t="shared" si="75"/>
        <v>1.9215833184023661</v>
      </c>
      <c r="F243" s="4">
        <v>1.9293502361767301</v>
      </c>
      <c r="G243" s="4">
        <v>1.9626119896735099</v>
      </c>
      <c r="H243" s="4">
        <f t="shared" si="76"/>
        <v>1.9459811129251201</v>
      </c>
      <c r="I243" s="4" t="s">
        <v>776</v>
      </c>
      <c r="J243" s="4">
        <v>1.9293877662649099</v>
      </c>
      <c r="K243" s="4">
        <v>2.00908275539433</v>
      </c>
      <c r="L243" s="4">
        <f t="shared" si="77"/>
        <v>1.96923526082962</v>
      </c>
      <c r="M243" s="4" t="s">
        <v>776</v>
      </c>
      <c r="N243" s="4">
        <v>1.92416855891022</v>
      </c>
      <c r="O243" s="4">
        <v>2.1230426428648399</v>
      </c>
      <c r="P243" s="4">
        <f t="shared" si="78"/>
        <v>2.0236056008875298</v>
      </c>
      <c r="Q243" s="4" t="s">
        <v>776</v>
      </c>
      <c r="R243" s="4">
        <v>1.9251225841934101</v>
      </c>
      <c r="S243" s="4">
        <v>2.0664839999089999</v>
      </c>
      <c r="T243" s="4">
        <f t="shared" si="79"/>
        <v>1.995803292051205</v>
      </c>
      <c r="U243" s="4" t="s">
        <v>776</v>
      </c>
      <c r="V243" s="4">
        <v>1.8991207504011101</v>
      </c>
      <c r="W243" s="4">
        <v>1.97648949655304</v>
      </c>
      <c r="X243" s="4">
        <f t="shared" si="80"/>
        <v>1.937805123477075</v>
      </c>
      <c r="Y243" s="4" t="s">
        <v>776</v>
      </c>
      <c r="Z243" s="4">
        <v>1.92083286399042</v>
      </c>
      <c r="AA243" s="4">
        <v>2.1971072352344798</v>
      </c>
      <c r="AB243" s="4">
        <f t="shared" si="81"/>
        <v>2.0589700496124497</v>
      </c>
      <c r="AC243" s="4" t="s">
        <v>776</v>
      </c>
      <c r="AD243" s="4">
        <v>1.83607666812332</v>
      </c>
      <c r="AE243" s="4">
        <v>1.98383254620603</v>
      </c>
      <c r="AF243" s="4">
        <f t="shared" si="82"/>
        <v>1.9099546071646749</v>
      </c>
      <c r="AG243" s="4" t="s">
        <v>776</v>
      </c>
      <c r="AH243" s="4">
        <v>1.92230344693639</v>
      </c>
      <c r="AI243" s="4">
        <v>2.2175158936205102</v>
      </c>
      <c r="AJ243" s="4">
        <f t="shared" si="83"/>
        <v>2.0699096702784501</v>
      </c>
      <c r="AK243" s="4" t="s">
        <v>776</v>
      </c>
      <c r="AL243" s="4">
        <v>1.82914952862938</v>
      </c>
      <c r="AM243" s="4">
        <v>1.9808499320566</v>
      </c>
      <c r="AN243" s="4">
        <f t="shared" si="84"/>
        <v>1.90499973034299</v>
      </c>
      <c r="AP243" s="4">
        <f t="shared" si="85"/>
        <v>1.9293108603465086</v>
      </c>
      <c r="AQ243" s="4">
        <f t="shared" si="85"/>
        <v>1.9138557764582234</v>
      </c>
      <c r="AR243" s="4">
        <f t="shared" si="85"/>
        <v>1.9215833184023661</v>
      </c>
    </row>
    <row r="244" spans="1:44">
      <c r="A244" t="s">
        <v>777</v>
      </c>
      <c r="B244" s="4">
        <f t="shared" si="75"/>
        <v>0.6056233169418882</v>
      </c>
      <c r="C244" s="4">
        <f t="shared" si="75"/>
        <v>0.60092648478767674</v>
      </c>
      <c r="D244" s="4">
        <f t="shared" si="75"/>
        <v>0.60327490086478253</v>
      </c>
      <c r="F244" s="4">
        <v>0.60677826031534599</v>
      </c>
      <c r="G244" s="4">
        <v>0.61471847436393801</v>
      </c>
      <c r="H244" s="4">
        <f t="shared" si="76"/>
        <v>0.610748367339642</v>
      </c>
      <c r="I244" s="4" t="s">
        <v>777</v>
      </c>
      <c r="J244" s="4">
        <v>0.60787906571817296</v>
      </c>
      <c r="K244" s="4">
        <v>0.62786396442881198</v>
      </c>
      <c r="L244" s="4">
        <f t="shared" si="77"/>
        <v>0.61787151507349247</v>
      </c>
      <c r="M244" s="4" t="s">
        <v>777</v>
      </c>
      <c r="N244" s="4">
        <v>0.60520086207477797</v>
      </c>
      <c r="O244" s="4">
        <v>0.65757947160570596</v>
      </c>
      <c r="P244" s="4">
        <f t="shared" si="78"/>
        <v>0.63139016684024196</v>
      </c>
      <c r="Q244" s="4" t="s">
        <v>777</v>
      </c>
      <c r="R244" s="4">
        <v>0.60651035642949203</v>
      </c>
      <c r="S244" s="4">
        <v>0.63149047548883597</v>
      </c>
      <c r="T244" s="4">
        <f t="shared" si="79"/>
        <v>0.619000415959164</v>
      </c>
      <c r="U244" s="4" t="s">
        <v>777</v>
      </c>
      <c r="V244" s="4">
        <v>0.59917425581670203</v>
      </c>
      <c r="W244" s="4">
        <v>0.60679532167114103</v>
      </c>
      <c r="X244" s="4">
        <f t="shared" si="80"/>
        <v>0.60298478874392147</v>
      </c>
      <c r="Y244" s="4" t="s">
        <v>777</v>
      </c>
      <c r="Z244" s="4">
        <v>0.60578556852427301</v>
      </c>
      <c r="AA244" s="4">
        <v>0.65490052875611904</v>
      </c>
      <c r="AB244" s="4">
        <f t="shared" si="81"/>
        <v>0.63034304864019597</v>
      </c>
      <c r="AC244" s="4" t="s">
        <v>777</v>
      </c>
      <c r="AD244" s="4">
        <v>0.57954082266697504</v>
      </c>
      <c r="AE244" s="4">
        <v>0.58718281470821998</v>
      </c>
      <c r="AF244" s="4">
        <f t="shared" si="82"/>
        <v>0.58336181868759751</v>
      </c>
      <c r="AG244" s="4" t="s">
        <v>777</v>
      </c>
      <c r="AH244" s="4">
        <v>0.60720752199403005</v>
      </c>
      <c r="AI244" s="4">
        <v>0.65813077886206395</v>
      </c>
      <c r="AJ244" s="4">
        <f t="shared" si="83"/>
        <v>0.63266915042804706</v>
      </c>
      <c r="AK244" s="4" t="s">
        <v>777</v>
      </c>
      <c r="AL244" s="4">
        <v>0.57738234874687799</v>
      </c>
      <c r="AM244" s="4">
        <v>0.58494184901676305</v>
      </c>
      <c r="AN244" s="4">
        <f t="shared" si="84"/>
        <v>0.58116209888182047</v>
      </c>
      <c r="AP244" s="4">
        <f t="shared" si="85"/>
        <v>0.6056233169418882</v>
      </c>
      <c r="AQ244" s="4">
        <f t="shared" si="85"/>
        <v>0.60092648478767674</v>
      </c>
      <c r="AR244" s="4">
        <f t="shared" si="85"/>
        <v>0.60327490086478253</v>
      </c>
    </row>
    <row r="245" spans="1:44">
      <c r="A245" t="s">
        <v>778</v>
      </c>
      <c r="B245" s="4">
        <f t="shared" si="75"/>
        <v>0.2108406972485434</v>
      </c>
      <c r="C245" s="4">
        <f t="shared" si="75"/>
        <v>0.16616206504167153</v>
      </c>
      <c r="D245" s="4">
        <f t="shared" si="75"/>
        <v>0.1885013811451075</v>
      </c>
      <c r="F245" s="4">
        <v>0.169066042971841</v>
      </c>
      <c r="G245" s="4">
        <v>0.25609928632665302</v>
      </c>
      <c r="H245" s="4">
        <f t="shared" si="76"/>
        <v>0.21258266464924702</v>
      </c>
      <c r="I245" s="4" t="s">
        <v>778</v>
      </c>
      <c r="J245" s="4">
        <v>0.12924957561435901</v>
      </c>
      <c r="K245" s="4">
        <v>0.341820700363901</v>
      </c>
      <c r="L245" s="4">
        <f t="shared" si="77"/>
        <v>0.23553513798913001</v>
      </c>
      <c r="M245" s="4" t="s">
        <v>778</v>
      </c>
      <c r="N245" s="4">
        <v>2.96574412128205E-2</v>
      </c>
      <c r="O245" s="4">
        <v>0.587053793107435</v>
      </c>
      <c r="P245" s="4">
        <f t="shared" si="78"/>
        <v>0.30835561716012777</v>
      </c>
      <c r="Q245" s="4" t="s">
        <v>778</v>
      </c>
      <c r="R245" s="4">
        <v>6.5241848332740507E-2</v>
      </c>
      <c r="S245" s="4">
        <v>0.36596369476733698</v>
      </c>
      <c r="T245" s="4">
        <f t="shared" si="79"/>
        <v>0.21560277155003874</v>
      </c>
      <c r="U245" s="4" t="s">
        <v>778</v>
      </c>
      <c r="V245" s="4">
        <v>3.2464422983315498E-2</v>
      </c>
      <c r="W245" s="4">
        <v>0.29317696274349497</v>
      </c>
      <c r="X245" s="4">
        <f t="shared" si="80"/>
        <v>0.16282069286340523</v>
      </c>
      <c r="Y245" s="4" t="s">
        <v>778</v>
      </c>
      <c r="Z245" s="4">
        <v>-0.11954622427825599</v>
      </c>
      <c r="AA245" s="4">
        <v>0.55692117785585304</v>
      </c>
      <c r="AB245" s="4">
        <f t="shared" si="81"/>
        <v>0.21868747678879852</v>
      </c>
      <c r="AC245" s="4" t="s">
        <v>778</v>
      </c>
      <c r="AD245" s="4">
        <v>-0.29972725705479603</v>
      </c>
      <c r="AE245" s="4">
        <v>0.27524171337293402</v>
      </c>
      <c r="AF245" s="4">
        <f t="shared" si="82"/>
        <v>-1.2242771840931005E-2</v>
      </c>
      <c r="AG245" s="4" t="s">
        <v>778</v>
      </c>
      <c r="AH245" s="4">
        <v>-0.20214401462379999</v>
      </c>
      <c r="AI245" s="4">
        <v>0.64022919474866802</v>
      </c>
      <c r="AJ245" s="4">
        <f t="shared" si="83"/>
        <v>0.21904259006243401</v>
      </c>
      <c r="AK245" s="4" t="s">
        <v>778</v>
      </c>
      <c r="AL245" s="4">
        <v>-0.41114578062356</v>
      </c>
      <c r="AM245" s="4">
        <v>0.29636674287925602</v>
      </c>
      <c r="AN245" s="4">
        <f t="shared" si="84"/>
        <v>-5.738951887215199E-2</v>
      </c>
      <c r="AP245" s="4">
        <f t="shared" si="85"/>
        <v>0.2108406972485434</v>
      </c>
      <c r="AQ245" s="4">
        <f t="shared" si="85"/>
        <v>0.16616206504167153</v>
      </c>
      <c r="AR245" s="4">
        <f t="shared" si="85"/>
        <v>0.1885013811451075</v>
      </c>
    </row>
    <row r="246" spans="1:44">
      <c r="A246" t="s">
        <v>779</v>
      </c>
      <c r="B246" s="4">
        <f t="shared" si="75"/>
        <v>1.131744087228109</v>
      </c>
      <c r="C246" s="4">
        <f t="shared" si="75"/>
        <v>1.1031907622508281</v>
      </c>
      <c r="D246" s="4">
        <f t="shared" si="75"/>
        <v>1.1174674247394683</v>
      </c>
      <c r="F246" s="4">
        <v>1.1044702566005</v>
      </c>
      <c r="G246" s="4">
        <v>1.1815927422967401</v>
      </c>
      <c r="H246" s="4">
        <f t="shared" si="76"/>
        <v>1.1430314994486199</v>
      </c>
      <c r="I246" s="4" t="s">
        <v>779</v>
      </c>
      <c r="J246" s="4">
        <v>1.0784748867835601</v>
      </c>
      <c r="K246" s="4">
        <v>1.2563196295279999</v>
      </c>
      <c r="L246" s="4">
        <f t="shared" si="77"/>
        <v>1.1673972581557801</v>
      </c>
      <c r="M246" s="4" t="s">
        <v>779</v>
      </c>
      <c r="N246" s="4">
        <v>1.01148726874374</v>
      </c>
      <c r="O246" s="4">
        <v>1.4734452659192701</v>
      </c>
      <c r="P246" s="4">
        <f t="shared" si="78"/>
        <v>1.242466267331505</v>
      </c>
      <c r="Q246" s="4" t="s">
        <v>779</v>
      </c>
      <c r="R246" s="4">
        <v>1.0273797374932101</v>
      </c>
      <c r="S246" s="4">
        <v>1.2861178261417501</v>
      </c>
      <c r="T246" s="4">
        <f t="shared" si="79"/>
        <v>1.15674878181748</v>
      </c>
      <c r="U246" s="4" t="s">
        <v>779</v>
      </c>
      <c r="V246" s="4">
        <v>0.995744742134276</v>
      </c>
      <c r="W246" s="4">
        <v>1.19941796917164</v>
      </c>
      <c r="X246" s="4">
        <f t="shared" si="80"/>
        <v>1.0975813556529581</v>
      </c>
      <c r="Y246" s="4" t="s">
        <v>779</v>
      </c>
      <c r="Z246" s="4">
        <v>0.89903484985511495</v>
      </c>
      <c r="AA246" s="4">
        <v>1.4876518456832</v>
      </c>
      <c r="AB246" s="4">
        <f t="shared" si="81"/>
        <v>1.1933433477691575</v>
      </c>
      <c r="AC246" s="4" t="s">
        <v>779</v>
      </c>
      <c r="AD246" s="4">
        <v>0.73133643936565296</v>
      </c>
      <c r="AE246" s="4">
        <v>1.2065472639885599</v>
      </c>
      <c r="AF246" s="4">
        <f t="shared" si="82"/>
        <v>0.96894185167710645</v>
      </c>
      <c r="AG246" s="4" t="s">
        <v>779</v>
      </c>
      <c r="AH246" s="4">
        <v>0.83811694232843503</v>
      </c>
      <c r="AI246" s="4">
        <v>1.55761506733632</v>
      </c>
      <c r="AJ246" s="4">
        <f t="shared" si="83"/>
        <v>1.1978660048323775</v>
      </c>
      <c r="AK246" s="4" t="s">
        <v>779</v>
      </c>
      <c r="AL246" s="4">
        <v>0.64122067419138695</v>
      </c>
      <c r="AM246" s="4">
        <v>1.2252318243356</v>
      </c>
      <c r="AN246" s="4">
        <f t="shared" si="84"/>
        <v>0.93322624926349351</v>
      </c>
      <c r="AP246" s="4">
        <f t="shared" si="85"/>
        <v>1.131744087228109</v>
      </c>
      <c r="AQ246" s="4">
        <f t="shared" si="85"/>
        <v>1.1031907622508281</v>
      </c>
      <c r="AR246" s="4">
        <f t="shared" si="85"/>
        <v>1.1174674247394683</v>
      </c>
    </row>
    <row r="247" spans="1:44">
      <c r="A247" t="s">
        <v>780</v>
      </c>
      <c r="B247" s="4">
        <f t="shared" si="75"/>
        <v>1.4597292780613611</v>
      </c>
      <c r="C247" s="4">
        <f t="shared" si="75"/>
        <v>1.4432131005134916</v>
      </c>
      <c r="D247" s="4">
        <f t="shared" si="75"/>
        <v>1.4514711892874266</v>
      </c>
      <c r="F247" s="4">
        <v>1.44309124774582</v>
      </c>
      <c r="G247" s="4">
        <v>1.51062761092071</v>
      </c>
      <c r="H247" s="4">
        <f t="shared" si="76"/>
        <v>1.4768594293332651</v>
      </c>
      <c r="I247" s="4" t="s">
        <v>780</v>
      </c>
      <c r="J247" s="4">
        <v>1.4272331251013199</v>
      </c>
      <c r="K247" s="4">
        <v>1.57488206615259</v>
      </c>
      <c r="L247" s="4">
        <f t="shared" si="77"/>
        <v>1.501057595626955</v>
      </c>
      <c r="M247" s="4" t="s">
        <v>780</v>
      </c>
      <c r="N247" s="4">
        <v>1.38089606471219</v>
      </c>
      <c r="O247" s="4">
        <v>1.7685978475695801</v>
      </c>
      <c r="P247" s="4">
        <f t="shared" si="78"/>
        <v>1.5747469561408849</v>
      </c>
      <c r="Q247" s="4" t="s">
        <v>780</v>
      </c>
      <c r="R247" s="4">
        <v>1.38610732340405</v>
      </c>
      <c r="S247" s="4">
        <v>1.61135613929886</v>
      </c>
      <c r="T247" s="4">
        <f t="shared" si="79"/>
        <v>1.498731731351455</v>
      </c>
      <c r="U247" s="4" t="s">
        <v>780</v>
      </c>
      <c r="V247" s="4">
        <v>1.35322041396212</v>
      </c>
      <c r="W247" s="4">
        <v>1.5151239392540801</v>
      </c>
      <c r="X247" s="4">
        <f t="shared" si="80"/>
        <v>1.4341721766080999</v>
      </c>
      <c r="Y247" s="4" t="s">
        <v>780</v>
      </c>
      <c r="Z247" s="4">
        <v>1.2989531677537201</v>
      </c>
      <c r="AA247" s="4">
        <v>1.81123927358971</v>
      </c>
      <c r="AB247" s="4">
        <f t="shared" si="81"/>
        <v>1.5550962206717149</v>
      </c>
      <c r="AC247" s="4" t="s">
        <v>780</v>
      </c>
      <c r="AD247" s="4">
        <v>1.14673227594421</v>
      </c>
      <c r="AE247" s="4">
        <v>1.5418718523489401</v>
      </c>
      <c r="AF247" s="4">
        <f t="shared" si="82"/>
        <v>1.344302064146575</v>
      </c>
      <c r="AG247" s="4" t="s">
        <v>780</v>
      </c>
      <c r="AH247" s="4">
        <v>1.2525975738715101</v>
      </c>
      <c r="AI247" s="4">
        <v>1.8640357918974499</v>
      </c>
      <c r="AJ247" s="4">
        <f t="shared" si="83"/>
        <v>1.5583166828844801</v>
      </c>
      <c r="AK247" s="4" t="s">
        <v>780</v>
      </c>
      <c r="AL247" s="4">
        <v>1.0714014214868599</v>
      </c>
      <c r="AM247" s="4">
        <v>1.55118535964311</v>
      </c>
      <c r="AN247" s="4">
        <f t="shared" si="84"/>
        <v>1.3112933905649848</v>
      </c>
      <c r="AP247" s="4">
        <f t="shared" si="85"/>
        <v>1.4597292780613611</v>
      </c>
      <c r="AQ247" s="4">
        <f t="shared" si="85"/>
        <v>1.4432131005134916</v>
      </c>
      <c r="AR247" s="4">
        <f t="shared" si="85"/>
        <v>1.4514711892874266</v>
      </c>
    </row>
    <row r="248" spans="1:44">
      <c r="A248" t="s">
        <v>781</v>
      </c>
      <c r="B248" s="4">
        <f t="shared" si="75"/>
        <v>1.4764387064592401</v>
      </c>
      <c r="C248" s="4">
        <f t="shared" si="75"/>
        <v>1.4587656325740437</v>
      </c>
      <c r="D248" s="4">
        <f t="shared" si="75"/>
        <v>1.4676021695166417</v>
      </c>
      <c r="F248" s="4">
        <v>1.4683769068282999</v>
      </c>
      <c r="G248" s="4">
        <v>1.52089579108788</v>
      </c>
      <c r="H248" s="4">
        <f t="shared" si="76"/>
        <v>1.4946363489580898</v>
      </c>
      <c r="I248" s="4" t="s">
        <v>781</v>
      </c>
      <c r="J248" s="4">
        <v>1.4606930040550601</v>
      </c>
      <c r="K248" s="4">
        <v>1.5801135984213801</v>
      </c>
      <c r="L248" s="4">
        <f t="shared" si="77"/>
        <v>1.5204033012382201</v>
      </c>
      <c r="M248" s="4" t="s">
        <v>781</v>
      </c>
      <c r="N248" s="4">
        <v>1.4269085978957401</v>
      </c>
      <c r="O248" s="4">
        <v>1.7505808719892499</v>
      </c>
      <c r="P248" s="4">
        <f t="shared" si="78"/>
        <v>1.588744734942495</v>
      </c>
      <c r="Q248" s="4" t="s">
        <v>781</v>
      </c>
      <c r="R248" s="4">
        <v>1.42634538050907</v>
      </c>
      <c r="S248" s="4">
        <v>1.62338622432488</v>
      </c>
      <c r="T248" s="4">
        <f t="shared" si="79"/>
        <v>1.524865802416975</v>
      </c>
      <c r="U248" s="4" t="s">
        <v>781</v>
      </c>
      <c r="V248" s="4">
        <v>1.3926445178270299</v>
      </c>
      <c r="W248" s="4">
        <v>1.5222101028330199</v>
      </c>
      <c r="X248" s="4">
        <f t="shared" si="80"/>
        <v>1.4574273103300248</v>
      </c>
      <c r="Y248" s="4" t="s">
        <v>781</v>
      </c>
      <c r="Z248" s="4">
        <v>1.3678491965503801</v>
      </c>
      <c r="AA248" s="4">
        <v>1.8094995831946701</v>
      </c>
      <c r="AB248" s="4">
        <f t="shared" si="81"/>
        <v>1.5886743898725251</v>
      </c>
      <c r="AC248" s="4" t="s">
        <v>781</v>
      </c>
      <c r="AD248" s="4">
        <v>1.2321521402912301</v>
      </c>
      <c r="AE248" s="4">
        <v>1.5603156448309401</v>
      </c>
      <c r="AF248" s="4">
        <f t="shared" si="82"/>
        <v>1.3962338925610851</v>
      </c>
      <c r="AG248" s="4" t="s">
        <v>781</v>
      </c>
      <c r="AH248" s="4">
        <v>1.33176369548429</v>
      </c>
      <c r="AI248" s="4">
        <v>1.84711384172994</v>
      </c>
      <c r="AJ248" s="4">
        <f t="shared" si="83"/>
        <v>1.589438768607115</v>
      </c>
      <c r="AK248" s="4" t="s">
        <v>781</v>
      </c>
      <c r="AL248" s="4">
        <v>1.16787683354617</v>
      </c>
      <c r="AM248" s="4">
        <v>1.5584745601958701</v>
      </c>
      <c r="AN248" s="4">
        <f t="shared" si="84"/>
        <v>1.36317569687102</v>
      </c>
      <c r="AP248" s="4">
        <f t="shared" si="85"/>
        <v>1.4764387064592401</v>
      </c>
      <c r="AQ248" s="4">
        <f t="shared" si="85"/>
        <v>1.4587656325740437</v>
      </c>
      <c r="AR248" s="4">
        <f t="shared" si="85"/>
        <v>1.4676021695166417</v>
      </c>
    </row>
    <row r="249" spans="1:44">
      <c r="A249" t="s">
        <v>782</v>
      </c>
      <c r="B249" s="4">
        <f t="shared" si="75"/>
        <v>1.3469782115184867</v>
      </c>
      <c r="C249" s="4">
        <f t="shared" si="75"/>
        <v>1.3295063499123529</v>
      </c>
      <c r="D249" s="4">
        <f t="shared" si="75"/>
        <v>1.33824228071542</v>
      </c>
      <c r="F249" s="4">
        <v>1.3428759041668801</v>
      </c>
      <c r="G249" s="4">
        <v>1.3843610014886101</v>
      </c>
      <c r="H249" s="4">
        <f t="shared" si="76"/>
        <v>1.3636184528277451</v>
      </c>
      <c r="I249" s="4" t="s">
        <v>782</v>
      </c>
      <c r="J249" s="4">
        <v>1.33896589247238</v>
      </c>
      <c r="K249" s="4">
        <v>1.4366443412722301</v>
      </c>
      <c r="L249" s="4">
        <f t="shared" si="77"/>
        <v>1.3878051168723049</v>
      </c>
      <c r="M249" s="4" t="s">
        <v>782</v>
      </c>
      <c r="N249" s="4">
        <v>1.3153550361651001</v>
      </c>
      <c r="O249" s="4">
        <v>1.58247958283052</v>
      </c>
      <c r="P249" s="4">
        <f t="shared" si="78"/>
        <v>1.4489173094978101</v>
      </c>
      <c r="Q249" s="4" t="s">
        <v>782</v>
      </c>
      <c r="R249" s="4">
        <v>1.3124943791145001</v>
      </c>
      <c r="S249" s="4">
        <v>1.4858814807412699</v>
      </c>
      <c r="T249" s="4">
        <f t="shared" si="79"/>
        <v>1.3991879299278849</v>
      </c>
      <c r="U249" s="4" t="s">
        <v>782</v>
      </c>
      <c r="V249" s="4">
        <v>1.2780904742414601</v>
      </c>
      <c r="W249" s="4">
        <v>1.3823570994736101</v>
      </c>
      <c r="X249" s="4">
        <f t="shared" si="80"/>
        <v>1.3302237868575351</v>
      </c>
      <c r="Y249" s="4" t="s">
        <v>782</v>
      </c>
      <c r="Z249" s="4">
        <v>1.27218391431579</v>
      </c>
      <c r="AA249" s="4">
        <v>1.6489221216457699</v>
      </c>
      <c r="AB249" s="4">
        <f t="shared" si="81"/>
        <v>1.46055301798078</v>
      </c>
      <c r="AC249" s="4" t="s">
        <v>782</v>
      </c>
      <c r="AD249" s="4">
        <v>1.1532829442511701</v>
      </c>
      <c r="AE249" s="4">
        <v>1.42390453798163</v>
      </c>
      <c r="AF249" s="4">
        <f t="shared" si="82"/>
        <v>1.2885937411163999</v>
      </c>
      <c r="AG249" s="4" t="s">
        <v>782</v>
      </c>
      <c r="AH249" s="4">
        <v>1.24366668986745</v>
      </c>
      <c r="AI249" s="4">
        <v>1.6749603371838599</v>
      </c>
      <c r="AJ249" s="4">
        <f t="shared" si="83"/>
        <v>1.459313513525655</v>
      </c>
      <c r="AK249" s="4" t="s">
        <v>782</v>
      </c>
      <c r="AL249" s="4">
        <v>1.0975295773340801</v>
      </c>
      <c r="AM249" s="4">
        <v>1.4123765603296199</v>
      </c>
      <c r="AN249" s="4">
        <f t="shared" si="84"/>
        <v>1.25495306883185</v>
      </c>
      <c r="AP249" s="4">
        <f t="shared" si="85"/>
        <v>1.3469782115184867</v>
      </c>
      <c r="AQ249" s="4">
        <f t="shared" si="85"/>
        <v>1.3295063499123529</v>
      </c>
      <c r="AR249" s="4">
        <f t="shared" si="85"/>
        <v>1.33824228071542</v>
      </c>
    </row>
    <row r="250" spans="1:44">
      <c r="A250" t="s">
        <v>783</v>
      </c>
      <c r="B250" s="4">
        <f t="shared" si="75"/>
        <v>0.78245226564952763</v>
      </c>
      <c r="C250" s="4">
        <f t="shared" si="75"/>
        <v>0.77301102035097191</v>
      </c>
      <c r="D250" s="4">
        <f t="shared" si="75"/>
        <v>0.77773164300024977</v>
      </c>
      <c r="F250" s="4">
        <v>0.78163799747165696</v>
      </c>
      <c r="G250" s="4">
        <v>0.80598884435681595</v>
      </c>
      <c r="H250" s="4">
        <f t="shared" si="76"/>
        <v>0.79381342091423646</v>
      </c>
      <c r="I250" s="4" t="s">
        <v>783</v>
      </c>
      <c r="J250" s="4">
        <v>0.78086189811462403</v>
      </c>
      <c r="K250" s="4">
        <v>0.837420832862386</v>
      </c>
      <c r="L250" s="4">
        <f t="shared" si="77"/>
        <v>0.80914136548850502</v>
      </c>
      <c r="M250" s="4" t="s">
        <v>783</v>
      </c>
      <c r="N250" s="4">
        <v>0.77197584150672005</v>
      </c>
      <c r="O250" s="4">
        <v>0.91393748449177503</v>
      </c>
      <c r="P250" s="4">
        <f t="shared" si="78"/>
        <v>0.84295666299924754</v>
      </c>
      <c r="Q250" s="4" t="s">
        <v>783</v>
      </c>
      <c r="R250" s="4">
        <v>0.76961877463508199</v>
      </c>
      <c r="S250" s="4">
        <v>0.88851623190151696</v>
      </c>
      <c r="T250" s="4">
        <f t="shared" si="79"/>
        <v>0.82906750326829948</v>
      </c>
      <c r="U250" s="4" t="s">
        <v>783</v>
      </c>
      <c r="V250" s="4">
        <v>0.74087270876726696</v>
      </c>
      <c r="W250" s="4">
        <v>0.79889857937578401</v>
      </c>
      <c r="X250" s="4">
        <f t="shared" si="80"/>
        <v>0.76988564407152549</v>
      </c>
      <c r="Y250" s="4" t="s">
        <v>783</v>
      </c>
      <c r="Z250" s="4">
        <v>0.75180605214198204</v>
      </c>
      <c r="AA250" s="4">
        <v>0.97614588538550895</v>
      </c>
      <c r="AB250" s="4">
        <f t="shared" si="81"/>
        <v>0.86397596876374549</v>
      </c>
      <c r="AC250" s="4" t="s">
        <v>783</v>
      </c>
      <c r="AD250" s="4">
        <v>0.67459839834636304</v>
      </c>
      <c r="AE250" s="4">
        <v>0.816817121305907</v>
      </c>
      <c r="AF250" s="4">
        <f t="shared" si="82"/>
        <v>0.74570775982613502</v>
      </c>
      <c r="AG250" s="4" t="s">
        <v>783</v>
      </c>
      <c r="AH250" s="4">
        <v>0.73748015081911</v>
      </c>
      <c r="AI250" s="4">
        <v>0.98366445634825594</v>
      </c>
      <c r="AJ250" s="4">
        <f t="shared" si="83"/>
        <v>0.86057230358368297</v>
      </c>
      <c r="AK250" s="4" t="s">
        <v>783</v>
      </c>
      <c r="AL250" s="4">
        <v>0.63786636922234896</v>
      </c>
      <c r="AM250" s="4">
        <v>0.79149556930753695</v>
      </c>
      <c r="AN250" s="4">
        <f t="shared" si="84"/>
        <v>0.71468096926494296</v>
      </c>
      <c r="AP250" s="4">
        <f t="shared" si="85"/>
        <v>0.78245226564952763</v>
      </c>
      <c r="AQ250" s="4">
        <f t="shared" si="85"/>
        <v>0.77301102035097191</v>
      </c>
      <c r="AR250" s="4">
        <f t="shared" si="85"/>
        <v>0.77773164300024977</v>
      </c>
    </row>
    <row r="251" spans="1:44">
      <c r="A251" t="s">
        <v>784</v>
      </c>
      <c r="B251" s="4">
        <f t="shared" si="75"/>
        <v>0.22657853713356949</v>
      </c>
      <c r="C251" s="4">
        <f t="shared" si="75"/>
        <v>0.2321339407473525</v>
      </c>
      <c r="D251" s="4">
        <f t="shared" si="75"/>
        <v>0.22935623894046095</v>
      </c>
      <c r="F251" s="4">
        <v>0.226992585101602</v>
      </c>
      <c r="G251" s="4">
        <v>0.24046719448658399</v>
      </c>
      <c r="H251" s="4">
        <f t="shared" si="76"/>
        <v>0.23372988979409298</v>
      </c>
      <c r="I251" s="4" t="s">
        <v>784</v>
      </c>
      <c r="J251" s="4">
        <v>0.227387224571133</v>
      </c>
      <c r="K251" s="4">
        <v>0.24840982695678901</v>
      </c>
      <c r="L251" s="4">
        <f t="shared" si="77"/>
        <v>0.23789852576396101</v>
      </c>
      <c r="M251" s="4" t="s">
        <v>784</v>
      </c>
      <c r="N251" s="4">
        <v>0.21856435942489799</v>
      </c>
      <c r="O251" s="4">
        <v>0.27737251726162798</v>
      </c>
      <c r="P251" s="4">
        <f t="shared" si="78"/>
        <v>0.24796843834326299</v>
      </c>
      <c r="Q251" s="4" t="s">
        <v>784</v>
      </c>
      <c r="R251" s="4">
        <v>0.224429334923512</v>
      </c>
      <c r="S251" s="4">
        <v>0.27439146184579499</v>
      </c>
      <c r="T251" s="4">
        <f t="shared" si="79"/>
        <v>0.24941039838465351</v>
      </c>
      <c r="U251" s="4" t="s">
        <v>784</v>
      </c>
      <c r="V251" s="4">
        <v>0.209056915927186</v>
      </c>
      <c r="W251" s="4">
        <v>0.232724243696903</v>
      </c>
      <c r="X251" s="4">
        <f t="shared" si="80"/>
        <v>0.22089057981204452</v>
      </c>
      <c r="Y251" s="4" t="s">
        <v>784</v>
      </c>
      <c r="Z251" s="4">
        <v>0.21521649772340701</v>
      </c>
      <c r="AA251" s="4">
        <v>0.30888505978922198</v>
      </c>
      <c r="AB251" s="4">
        <f t="shared" si="81"/>
        <v>0.2620507787563145</v>
      </c>
      <c r="AC251" s="4" t="s">
        <v>784</v>
      </c>
      <c r="AD251" s="4">
        <v>0.178320732545558</v>
      </c>
      <c r="AE251" s="4">
        <v>0.22387744596584699</v>
      </c>
      <c r="AF251" s="4">
        <f t="shared" si="82"/>
        <v>0.2010990892557025</v>
      </c>
      <c r="AG251" s="4" t="s">
        <v>784</v>
      </c>
      <c r="AH251" s="4">
        <v>0.20995644765788801</v>
      </c>
      <c r="AI251" s="4">
        <v>0.30980067584342902</v>
      </c>
      <c r="AJ251" s="4">
        <f t="shared" si="83"/>
        <v>0.25987856175065849</v>
      </c>
      <c r="AK251" s="4" t="s">
        <v>784</v>
      </c>
      <c r="AL251" s="4">
        <v>0.15872048460822899</v>
      </c>
      <c r="AM251" s="4">
        <v>0.20451183512573901</v>
      </c>
      <c r="AN251" s="4">
        <f t="shared" si="84"/>
        <v>0.18161615986698398</v>
      </c>
      <c r="AP251" s="4">
        <f t="shared" si="85"/>
        <v>0.22657853713356949</v>
      </c>
      <c r="AQ251" s="4">
        <f t="shared" si="85"/>
        <v>0.2321339407473525</v>
      </c>
      <c r="AR251" s="4">
        <f t="shared" si="85"/>
        <v>0.22935623894046095</v>
      </c>
    </row>
    <row r="252" spans="1:44">
      <c r="A252" t="s">
        <v>785</v>
      </c>
      <c r="B252" s="4">
        <f t="shared" si="75"/>
        <v>1.4073028521830894E-2</v>
      </c>
      <c r="C252" s="4">
        <f t="shared" si="75"/>
        <v>1.4863596067081703E-2</v>
      </c>
      <c r="D252" s="4">
        <f t="shared" si="75"/>
        <v>1.4468312294456298E-2</v>
      </c>
      <c r="F252" s="4">
        <v>1.19820723916465E-2</v>
      </c>
      <c r="G252" s="4">
        <v>1.6550367279535998E-2</v>
      </c>
      <c r="H252" s="4">
        <f t="shared" si="76"/>
        <v>1.4266219835591249E-2</v>
      </c>
      <c r="I252" s="4" t="s">
        <v>785</v>
      </c>
      <c r="J252" s="4">
        <v>9.9891298300644991E-3</v>
      </c>
      <c r="K252" s="4">
        <v>1.8158071091406498E-2</v>
      </c>
      <c r="L252" s="4">
        <f t="shared" si="77"/>
        <v>1.4073600460735499E-2</v>
      </c>
      <c r="M252" s="4" t="s">
        <v>785</v>
      </c>
      <c r="N252" s="4">
        <v>9.1981446926719997E-3</v>
      </c>
      <c r="O252" s="4">
        <v>2.6262693256507999E-2</v>
      </c>
      <c r="P252" s="4">
        <f t="shared" si="78"/>
        <v>1.773041897459E-2</v>
      </c>
      <c r="Q252" s="4" t="s">
        <v>785</v>
      </c>
      <c r="R252" s="4">
        <v>1.2156019280065501E-2</v>
      </c>
      <c r="S252" s="4">
        <v>1.8462039830754E-2</v>
      </c>
      <c r="T252" s="4">
        <f t="shared" si="79"/>
        <v>1.5309029555409751E-2</v>
      </c>
      <c r="U252" s="4" t="s">
        <v>785</v>
      </c>
      <c r="V252" s="4">
        <v>8.0024153002700004E-3</v>
      </c>
      <c r="W252" s="4">
        <v>1.0648947911690999E-2</v>
      </c>
      <c r="X252" s="4">
        <f t="shared" si="80"/>
        <v>9.3256816059805007E-3</v>
      </c>
      <c r="Y252" s="4" t="s">
        <v>785</v>
      </c>
      <c r="Z252" s="4">
        <v>1.0132239019125E-2</v>
      </c>
      <c r="AA252" s="4">
        <v>2.3348028973284501E-2</v>
      </c>
      <c r="AB252" s="4">
        <f t="shared" si="81"/>
        <v>1.6740133996204751E-2</v>
      </c>
      <c r="AC252" s="4" t="s">
        <v>785</v>
      </c>
      <c r="AD252" s="4">
        <v>2.8673676371895E-3</v>
      </c>
      <c r="AE252" s="4">
        <v>4.9759934576250001E-3</v>
      </c>
      <c r="AF252" s="4">
        <f t="shared" si="82"/>
        <v>3.92168054740725E-3</v>
      </c>
      <c r="AG252" s="4" t="s">
        <v>785</v>
      </c>
      <c r="AH252" s="4">
        <v>9.6149208148344992E-3</v>
      </c>
      <c r="AI252" s="4">
        <v>2.2212074880833502E-2</v>
      </c>
      <c r="AJ252" s="4">
        <f t="shared" si="83"/>
        <v>1.5913497847834E-2</v>
      </c>
      <c r="AK252" s="4" t="s">
        <v>785</v>
      </c>
      <c r="AL252" s="4">
        <v>-3.123205142868E-3</v>
      </c>
      <c r="AM252" s="4">
        <v>-1.05026265015E-3</v>
      </c>
      <c r="AN252" s="4">
        <f t="shared" si="84"/>
        <v>-2.0867338965090002E-3</v>
      </c>
      <c r="AP252" s="4">
        <f t="shared" si="85"/>
        <v>1.4073028521830894E-2</v>
      </c>
      <c r="AQ252" s="4">
        <f t="shared" si="85"/>
        <v>1.4863596067081703E-2</v>
      </c>
      <c r="AR252" s="4">
        <f t="shared" si="85"/>
        <v>1.4468312294456298E-2</v>
      </c>
    </row>
    <row r="253" spans="1:44">
      <c r="A253" t="s">
        <v>786</v>
      </c>
      <c r="B253" s="4">
        <f t="shared" si="75"/>
        <v>2.3468578672312543</v>
      </c>
      <c r="C253" s="4">
        <f t="shared" si="75"/>
        <v>2.2871961617039842</v>
      </c>
      <c r="D253" s="4">
        <f t="shared" si="75"/>
        <v>2.3170270144676199</v>
      </c>
      <c r="F253" s="4">
        <v>2.3046449909339799</v>
      </c>
      <c r="G253" s="4">
        <v>2.4186284206784001</v>
      </c>
      <c r="H253" s="4">
        <f t="shared" si="76"/>
        <v>2.3616367058061902</v>
      </c>
      <c r="I253" s="4" t="s">
        <v>786</v>
      </c>
      <c r="J253" s="4">
        <v>2.26441084321314</v>
      </c>
      <c r="K253" s="4">
        <v>2.5438997925133902</v>
      </c>
      <c r="L253" s="4">
        <f t="shared" si="77"/>
        <v>2.4041553178632649</v>
      </c>
      <c r="M253" s="4" t="s">
        <v>786</v>
      </c>
      <c r="N253" s="4">
        <v>2.1597872315914999</v>
      </c>
      <c r="O253" s="4">
        <v>2.8257120242012999</v>
      </c>
      <c r="P253" s="4">
        <f t="shared" si="78"/>
        <v>2.4927496278963996</v>
      </c>
      <c r="Q253" s="4" t="s">
        <v>786</v>
      </c>
      <c r="R253" s="4">
        <v>2.1849224007181798</v>
      </c>
      <c r="S253" s="4">
        <v>2.5472285459230899</v>
      </c>
      <c r="T253" s="4">
        <f t="shared" si="79"/>
        <v>2.3660754733206346</v>
      </c>
      <c r="U253" s="4" t="s">
        <v>786</v>
      </c>
      <c r="V253" s="4">
        <v>2.1297533248392901</v>
      </c>
      <c r="W253" s="4">
        <v>2.47044821919437</v>
      </c>
      <c r="X253" s="4">
        <f t="shared" si="80"/>
        <v>2.3001007720168301</v>
      </c>
      <c r="Y253" s="4" t="s">
        <v>786</v>
      </c>
      <c r="Z253" s="4">
        <v>2.01318922964562</v>
      </c>
      <c r="AA253" s="4">
        <v>2.8286106035335101</v>
      </c>
      <c r="AB253" s="4">
        <f t="shared" si="81"/>
        <v>2.420899916589565</v>
      </c>
      <c r="AC253" s="4" t="s">
        <v>786</v>
      </c>
      <c r="AD253" s="4">
        <v>1.78039746906406</v>
      </c>
      <c r="AE253" s="4">
        <v>2.5359938756240301</v>
      </c>
      <c r="AF253" s="4">
        <f t="shared" si="82"/>
        <v>2.158195672344045</v>
      </c>
      <c r="AG253" s="4" t="s">
        <v>786</v>
      </c>
      <c r="AH253" s="4">
        <v>1.94260139633137</v>
      </c>
      <c r="AI253" s="4">
        <v>2.9276319960819599</v>
      </c>
      <c r="AJ253" s="4">
        <f t="shared" si="83"/>
        <v>2.435116696206665</v>
      </c>
      <c r="AK253" s="4" t="s">
        <v>786</v>
      </c>
      <c r="AL253" s="4">
        <v>1.6769315472089299</v>
      </c>
      <c r="AM253" s="4">
        <v>2.5118389328121999</v>
      </c>
      <c r="AN253" s="4">
        <f t="shared" si="84"/>
        <v>2.0943852400105651</v>
      </c>
      <c r="AP253" s="4">
        <f t="shared" si="85"/>
        <v>2.3468578672312543</v>
      </c>
      <c r="AQ253" s="4">
        <f t="shared" si="85"/>
        <v>2.2871961617039842</v>
      </c>
      <c r="AR253" s="4">
        <f t="shared" si="85"/>
        <v>2.3170270144676199</v>
      </c>
    </row>
    <row r="254" spans="1:44">
      <c r="A254" t="s">
        <v>787</v>
      </c>
      <c r="B254" s="4">
        <f t="shared" si="75"/>
        <v>3.1024366187291212</v>
      </c>
      <c r="C254" s="4">
        <f t="shared" si="75"/>
        <v>3.0511659988647111</v>
      </c>
      <c r="D254" s="4">
        <f t="shared" si="75"/>
        <v>3.0768013087969162</v>
      </c>
      <c r="F254" s="4">
        <v>3.0733957141074399</v>
      </c>
      <c r="G254" s="4">
        <v>3.1704037637604698</v>
      </c>
      <c r="H254" s="4">
        <f t="shared" si="76"/>
        <v>3.1218997389339549</v>
      </c>
      <c r="I254" s="4" t="s">
        <v>787</v>
      </c>
      <c r="J254" s="4">
        <v>3.0457161018899002</v>
      </c>
      <c r="K254" s="4">
        <v>3.28405225842674</v>
      </c>
      <c r="L254" s="4">
        <f t="shared" si="77"/>
        <v>3.1648841801583201</v>
      </c>
      <c r="M254" s="4" t="s">
        <v>787</v>
      </c>
      <c r="N254" s="4">
        <v>2.9695677148782398</v>
      </c>
      <c r="O254" s="4">
        <v>3.5334451725142002</v>
      </c>
      <c r="P254" s="4">
        <f t="shared" si="78"/>
        <v>3.2515064436962202</v>
      </c>
      <c r="Q254" s="4" t="s">
        <v>787</v>
      </c>
      <c r="R254" s="4">
        <v>2.98208416934001</v>
      </c>
      <c r="S254" s="4">
        <v>3.29661472376758</v>
      </c>
      <c r="T254" s="4">
        <f t="shared" si="79"/>
        <v>3.139349446553795</v>
      </c>
      <c r="U254" s="4" t="s">
        <v>787</v>
      </c>
      <c r="V254" s="4">
        <v>2.9304018725882099</v>
      </c>
      <c r="W254" s="4">
        <v>3.2094076797340598</v>
      </c>
      <c r="X254" s="4">
        <f t="shared" si="80"/>
        <v>3.0699047761611347</v>
      </c>
      <c r="Y254" s="4" t="s">
        <v>787</v>
      </c>
      <c r="Z254" s="4">
        <v>2.8610747403724899</v>
      </c>
      <c r="AA254" s="4">
        <v>3.5768498759897498</v>
      </c>
      <c r="AB254" s="4">
        <f t="shared" si="81"/>
        <v>3.2189623081811201</v>
      </c>
      <c r="AC254" s="4" t="s">
        <v>787</v>
      </c>
      <c r="AD254" s="4">
        <v>2.6513799892764802</v>
      </c>
      <c r="AE254" s="4">
        <v>3.2967434222009802</v>
      </c>
      <c r="AF254" s="4">
        <f t="shared" si="82"/>
        <v>2.9740617057387304</v>
      </c>
      <c r="AG254" s="4" t="s">
        <v>787</v>
      </c>
      <c r="AH254" s="4">
        <v>2.8086917545903098</v>
      </c>
      <c r="AI254" s="4">
        <v>3.67567365638401</v>
      </c>
      <c r="AJ254" s="4">
        <f t="shared" si="83"/>
        <v>3.2421827054871599</v>
      </c>
      <c r="AK254" s="4" t="s">
        <v>787</v>
      </c>
      <c r="AL254" s="4">
        <v>2.57024787977269</v>
      </c>
      <c r="AM254" s="4">
        <v>3.2854236308657399</v>
      </c>
      <c r="AN254" s="4">
        <f t="shared" si="84"/>
        <v>2.9278357553192151</v>
      </c>
      <c r="AP254" s="4">
        <f t="shared" si="85"/>
        <v>3.1024366187291212</v>
      </c>
      <c r="AQ254" s="4">
        <f t="shared" si="85"/>
        <v>3.0511659988647111</v>
      </c>
      <c r="AR254" s="4">
        <f t="shared" si="85"/>
        <v>3.0768013087969162</v>
      </c>
    </row>
    <row r="255" spans="1:44">
      <c r="A255" t="s">
        <v>788</v>
      </c>
      <c r="B255" s="4">
        <f t="shared" si="75"/>
        <v>3.3112133001573603</v>
      </c>
      <c r="C255" s="4">
        <f t="shared" si="75"/>
        <v>3.2631804722400966</v>
      </c>
      <c r="D255" s="4">
        <f t="shared" si="75"/>
        <v>3.2871968861987284</v>
      </c>
      <c r="F255" s="4">
        <v>3.2915063377281402</v>
      </c>
      <c r="G255" s="4">
        <v>3.3711854408270501</v>
      </c>
      <c r="H255" s="4">
        <f t="shared" si="76"/>
        <v>3.3313458892775953</v>
      </c>
      <c r="I255" s="4" t="s">
        <v>788</v>
      </c>
      <c r="J255" s="4">
        <v>3.2727231391627898</v>
      </c>
      <c r="K255" s="4">
        <v>3.4741276765114901</v>
      </c>
      <c r="L255" s="4">
        <f t="shared" si="77"/>
        <v>3.3734254078371402</v>
      </c>
      <c r="M255" s="4" t="s">
        <v>788</v>
      </c>
      <c r="N255" s="4">
        <v>3.2168367515268699</v>
      </c>
      <c r="O255" s="4">
        <v>3.6949827807014599</v>
      </c>
      <c r="P255" s="4">
        <f t="shared" si="78"/>
        <v>3.4559097661141651</v>
      </c>
      <c r="Q255" s="4" t="s">
        <v>788</v>
      </c>
      <c r="R255" s="4">
        <v>3.2221311244795099</v>
      </c>
      <c r="S255" s="4">
        <v>3.4962943617476601</v>
      </c>
      <c r="T255" s="4">
        <f t="shared" si="79"/>
        <v>3.3592127431135852</v>
      </c>
      <c r="U255" s="4" t="s">
        <v>788</v>
      </c>
      <c r="V255" s="4">
        <v>3.1734028268164298</v>
      </c>
      <c r="W255" s="4">
        <v>3.4025506679694102</v>
      </c>
      <c r="X255" s="4">
        <f t="shared" si="80"/>
        <v>3.28797674739292</v>
      </c>
      <c r="Y255" s="4" t="s">
        <v>788</v>
      </c>
      <c r="Z255" s="4">
        <v>3.13823968000156</v>
      </c>
      <c r="AA255" s="4">
        <v>3.76676689059639</v>
      </c>
      <c r="AB255" s="4">
        <f t="shared" si="81"/>
        <v>3.4525032852989748</v>
      </c>
      <c r="AC255" s="4" t="s">
        <v>788</v>
      </c>
      <c r="AD255" s="4">
        <v>2.9522194027534501</v>
      </c>
      <c r="AE255" s="4">
        <v>3.50533136451077</v>
      </c>
      <c r="AF255" s="4">
        <f t="shared" si="82"/>
        <v>3.2287753836321098</v>
      </c>
      <c r="AG255" s="4" t="s">
        <v>788</v>
      </c>
      <c r="AH255" s="4">
        <v>3.09891056538721</v>
      </c>
      <c r="AI255" s="4">
        <v>3.86056328513249</v>
      </c>
      <c r="AJ255" s="4">
        <f t="shared" si="83"/>
        <v>3.47973692525985</v>
      </c>
      <c r="AK255" s="4" t="s">
        <v>788</v>
      </c>
      <c r="AL255" s="4">
        <v>2.88731026999776</v>
      </c>
      <c r="AM255" s="4">
        <v>3.4996717477711301</v>
      </c>
      <c r="AN255" s="4">
        <f t="shared" si="84"/>
        <v>3.193491008884445</v>
      </c>
      <c r="AP255" s="4">
        <f t="shared" si="85"/>
        <v>3.3112133001573603</v>
      </c>
      <c r="AQ255" s="4">
        <f t="shared" si="85"/>
        <v>3.2631804722400966</v>
      </c>
      <c r="AR255" s="4">
        <f t="shared" si="85"/>
        <v>3.2871968861987284</v>
      </c>
    </row>
    <row r="256" spans="1:44">
      <c r="A256" t="s">
        <v>789</v>
      </c>
      <c r="B256" s="4">
        <f t="shared" si="75"/>
        <v>3.2201555017459067</v>
      </c>
      <c r="C256" s="4">
        <f t="shared" si="75"/>
        <v>3.1805432833608469</v>
      </c>
      <c r="D256" s="4">
        <f t="shared" si="75"/>
        <v>3.2003493925533766</v>
      </c>
      <c r="F256" s="4">
        <v>3.2068545506567001</v>
      </c>
      <c r="G256" s="4">
        <v>3.2757032771597401</v>
      </c>
      <c r="H256" s="4">
        <f t="shared" si="76"/>
        <v>3.2412789139082201</v>
      </c>
      <c r="I256" s="4" t="s">
        <v>789</v>
      </c>
      <c r="J256" s="4">
        <v>3.1941770816498001</v>
      </c>
      <c r="K256" s="4">
        <v>3.36640264624931</v>
      </c>
      <c r="L256" s="4">
        <f t="shared" si="77"/>
        <v>3.2802898639495552</v>
      </c>
      <c r="M256" s="4" t="s">
        <v>789</v>
      </c>
      <c r="N256" s="4">
        <v>3.1532115904319999</v>
      </c>
      <c r="O256" s="4">
        <v>3.5604820003955</v>
      </c>
      <c r="P256" s="4">
        <f t="shared" si="78"/>
        <v>3.35684679541375</v>
      </c>
      <c r="Q256" s="4" t="s">
        <v>789</v>
      </c>
      <c r="R256" s="4">
        <v>3.15451854525576</v>
      </c>
      <c r="S256" s="4">
        <v>3.3953514234135098</v>
      </c>
      <c r="T256" s="4">
        <f t="shared" si="79"/>
        <v>3.2749349843346351</v>
      </c>
      <c r="U256" s="4" t="s">
        <v>789</v>
      </c>
      <c r="V256" s="4">
        <v>3.10849518502331</v>
      </c>
      <c r="W256" s="4">
        <v>3.2990584647614001</v>
      </c>
      <c r="X256" s="4">
        <f t="shared" si="80"/>
        <v>3.2037768248923548</v>
      </c>
      <c r="Y256" s="4" t="s">
        <v>789</v>
      </c>
      <c r="Z256" s="4">
        <v>3.0967043756447299</v>
      </c>
      <c r="AA256" s="4">
        <v>3.6498769435245801</v>
      </c>
      <c r="AB256" s="4">
        <f t="shared" si="81"/>
        <v>3.3732906595846552</v>
      </c>
      <c r="AC256" s="4" t="s">
        <v>789</v>
      </c>
      <c r="AD256" s="4">
        <v>2.9336765798597</v>
      </c>
      <c r="AE256" s="4">
        <v>3.4088391772399902</v>
      </c>
      <c r="AF256" s="4">
        <f t="shared" si="82"/>
        <v>3.1712578785498451</v>
      </c>
      <c r="AG256" s="4" t="s">
        <v>789</v>
      </c>
      <c r="AH256" s="4">
        <v>3.0673568563538902</v>
      </c>
      <c r="AI256" s="4">
        <v>3.7364386404730499</v>
      </c>
      <c r="AJ256" s="4">
        <f t="shared" si="83"/>
        <v>3.4018977484134698</v>
      </c>
      <c r="AK256" s="4" t="s">
        <v>789</v>
      </c>
      <c r="AL256" s="4">
        <v>2.8811140454117998</v>
      </c>
      <c r="AM256" s="4">
        <v>3.4053601647979801</v>
      </c>
      <c r="AN256" s="4">
        <f t="shared" si="84"/>
        <v>3.1432371051048902</v>
      </c>
      <c r="AP256" s="4">
        <f t="shared" si="85"/>
        <v>3.2201555017459067</v>
      </c>
      <c r="AQ256" s="4">
        <f t="shared" si="85"/>
        <v>3.1805432833608469</v>
      </c>
      <c r="AR256" s="4">
        <f t="shared" si="85"/>
        <v>3.2003493925533766</v>
      </c>
    </row>
    <row r="257" spans="1:44">
      <c r="A257" t="s">
        <v>790</v>
      </c>
      <c r="B257" s="4">
        <f t="shared" si="75"/>
        <v>2.9791608231851092</v>
      </c>
      <c r="C257" s="4">
        <f t="shared" si="75"/>
        <v>2.9494524377164111</v>
      </c>
      <c r="D257" s="4">
        <f t="shared" si="75"/>
        <v>2.9643066304507601</v>
      </c>
      <c r="F257" s="4">
        <v>2.9701249332740902</v>
      </c>
      <c r="G257" s="4">
        <v>3.0310981676858799</v>
      </c>
      <c r="H257" s="4">
        <f t="shared" si="76"/>
        <v>3.0006115504799853</v>
      </c>
      <c r="I257" s="4" t="s">
        <v>790</v>
      </c>
      <c r="J257" s="4">
        <v>2.9615126007026502</v>
      </c>
      <c r="K257" s="4">
        <v>3.10891675406303</v>
      </c>
      <c r="L257" s="4">
        <f t="shared" si="77"/>
        <v>3.0352146773828403</v>
      </c>
      <c r="M257" s="4" t="s">
        <v>790</v>
      </c>
      <c r="N257" s="4">
        <v>2.93153832994328</v>
      </c>
      <c r="O257" s="4">
        <v>3.2794338154896501</v>
      </c>
      <c r="P257" s="4">
        <f t="shared" si="78"/>
        <v>3.1054860727164648</v>
      </c>
      <c r="Q257" s="4" t="s">
        <v>790</v>
      </c>
      <c r="R257" s="4">
        <v>2.93088442362866</v>
      </c>
      <c r="S257" s="4">
        <v>3.1433955722752098</v>
      </c>
      <c r="T257" s="4">
        <f t="shared" si="79"/>
        <v>3.0371399979519351</v>
      </c>
      <c r="U257" s="4" t="s">
        <v>790</v>
      </c>
      <c r="V257" s="4">
        <v>2.8878174953392501</v>
      </c>
      <c r="W257" s="4">
        <v>3.0480813207374502</v>
      </c>
      <c r="X257" s="4">
        <f t="shared" si="80"/>
        <v>2.9679494080383502</v>
      </c>
      <c r="Y257" s="4" t="s">
        <v>790</v>
      </c>
      <c r="Z257" s="4">
        <v>2.8907423905373699</v>
      </c>
      <c r="AA257" s="4">
        <v>3.3780826707081899</v>
      </c>
      <c r="AB257" s="4">
        <f t="shared" si="81"/>
        <v>3.1344125306227797</v>
      </c>
      <c r="AC257" s="4" t="s">
        <v>790</v>
      </c>
      <c r="AD257" s="4">
        <v>2.7489952008064602</v>
      </c>
      <c r="AE257" s="4">
        <v>3.1566891809374802</v>
      </c>
      <c r="AF257" s="4">
        <f t="shared" si="82"/>
        <v>2.9528421908719702</v>
      </c>
      <c r="AG257" s="4" t="s">
        <v>790</v>
      </c>
      <c r="AH257" s="4">
        <v>2.8692581582779999</v>
      </c>
      <c r="AI257" s="4">
        <v>3.4562698963262499</v>
      </c>
      <c r="AJ257" s="4">
        <f t="shared" si="83"/>
        <v>3.1627640273021251</v>
      </c>
      <c r="AK257" s="4" t="s">
        <v>790</v>
      </c>
      <c r="AL257" s="4">
        <v>2.7062131166493799</v>
      </c>
      <c r="AM257" s="4">
        <v>3.1538365453408201</v>
      </c>
      <c r="AN257" s="4">
        <f t="shared" si="84"/>
        <v>2.9300248309950998</v>
      </c>
      <c r="AP257" s="4">
        <f t="shared" si="85"/>
        <v>2.9791608231851092</v>
      </c>
      <c r="AQ257" s="4">
        <f t="shared" si="85"/>
        <v>2.9494524377164111</v>
      </c>
      <c r="AR257" s="4">
        <f t="shared" si="85"/>
        <v>2.9643066304507601</v>
      </c>
    </row>
    <row r="258" spans="1:44">
      <c r="A258" t="s">
        <v>791</v>
      </c>
      <c r="B258" s="4">
        <f t="shared" si="75"/>
        <v>2.0563582044660227</v>
      </c>
      <c r="C258" s="4">
        <f t="shared" si="75"/>
        <v>2.0365631318951603</v>
      </c>
      <c r="D258" s="4">
        <f t="shared" si="75"/>
        <v>2.0464606681805919</v>
      </c>
      <c r="F258" s="4">
        <v>2.05395743689669</v>
      </c>
      <c r="G258" s="4">
        <v>2.0915005452673099</v>
      </c>
      <c r="H258" s="4">
        <f t="shared" si="76"/>
        <v>2.0727289910820001</v>
      </c>
      <c r="I258" s="4" t="s">
        <v>791</v>
      </c>
      <c r="J258" s="4">
        <v>2.0516692053071699</v>
      </c>
      <c r="K258" s="4">
        <v>2.14386276738764</v>
      </c>
      <c r="L258" s="4">
        <f t="shared" si="77"/>
        <v>2.097765986347405</v>
      </c>
      <c r="M258" s="4" t="s">
        <v>791</v>
      </c>
      <c r="N258" s="4">
        <v>2.0387564340429698</v>
      </c>
      <c r="O258" s="4">
        <v>2.2584679385647402</v>
      </c>
      <c r="P258" s="4">
        <f t="shared" si="78"/>
        <v>2.148612186303855</v>
      </c>
      <c r="Q258" s="4" t="s">
        <v>791</v>
      </c>
      <c r="R258" s="4">
        <v>2.0374650176094402</v>
      </c>
      <c r="S258" s="4">
        <v>2.1846801920913301</v>
      </c>
      <c r="T258" s="4">
        <f t="shared" si="79"/>
        <v>2.1110726048503849</v>
      </c>
      <c r="U258" s="4" t="s">
        <v>791</v>
      </c>
      <c r="V258" s="4">
        <v>2.0049721358152799</v>
      </c>
      <c r="W258" s="4">
        <v>2.1038640938616999</v>
      </c>
      <c r="X258" s="4">
        <f t="shared" si="80"/>
        <v>2.0544181148384899</v>
      </c>
      <c r="Y258" s="4" t="s">
        <v>791</v>
      </c>
      <c r="Z258" s="4">
        <v>2.0212566354772901</v>
      </c>
      <c r="AA258" s="4">
        <v>2.3530376074101098</v>
      </c>
      <c r="AB258" s="4">
        <f t="shared" si="81"/>
        <v>2.1871471214436999</v>
      </c>
      <c r="AC258" s="4" t="s">
        <v>791</v>
      </c>
      <c r="AD258" s="4">
        <v>1.92965583142071</v>
      </c>
      <c r="AE258" s="4">
        <v>2.1803348588589002</v>
      </c>
      <c r="AF258" s="4">
        <f t="shared" si="82"/>
        <v>2.0549953451398051</v>
      </c>
      <c r="AG258" s="4" t="s">
        <v>791</v>
      </c>
      <c r="AH258" s="4">
        <v>2.0144435652877699</v>
      </c>
      <c r="AI258" s="4">
        <v>2.4042817644788199</v>
      </c>
      <c r="AJ258" s="4">
        <f t="shared" si="83"/>
        <v>2.2093626648832947</v>
      </c>
      <c r="AK258" s="4" t="s">
        <v>791</v>
      </c>
      <c r="AL258" s="4">
        <v>1.90661450838321</v>
      </c>
      <c r="AM258" s="4">
        <v>2.17658263380067</v>
      </c>
      <c r="AN258" s="4">
        <f t="shared" si="84"/>
        <v>2.04159857109194</v>
      </c>
      <c r="AP258" s="4">
        <f t="shared" si="85"/>
        <v>2.0563582044660227</v>
      </c>
      <c r="AQ258" s="4">
        <f t="shared" si="85"/>
        <v>2.0365631318951603</v>
      </c>
      <c r="AR258" s="4">
        <f t="shared" si="85"/>
        <v>2.0464606681805919</v>
      </c>
    </row>
    <row r="259" spans="1:44">
      <c r="A259" t="s">
        <v>792</v>
      </c>
      <c r="B259" s="4">
        <f t="shared" si="75"/>
        <v>0.9935256520926472</v>
      </c>
      <c r="C259" s="4">
        <f t="shared" si="75"/>
        <v>0.98597787348419685</v>
      </c>
      <c r="D259" s="4">
        <f t="shared" si="75"/>
        <v>0.98975176278842225</v>
      </c>
      <c r="F259" s="4">
        <v>0.99203630845400903</v>
      </c>
      <c r="G259" s="4">
        <v>1.0116350572711399</v>
      </c>
      <c r="H259" s="4">
        <f t="shared" si="76"/>
        <v>1.0018356828625745</v>
      </c>
      <c r="I259" s="4" t="s">
        <v>792</v>
      </c>
      <c r="J259" s="4">
        <v>0.99061677779843205</v>
      </c>
      <c r="K259" s="4">
        <v>1.03608956056807</v>
      </c>
      <c r="L259" s="4">
        <f t="shared" si="77"/>
        <v>1.0133531691832509</v>
      </c>
      <c r="M259" s="4" t="s">
        <v>792</v>
      </c>
      <c r="N259" s="4">
        <v>0.98767238776268396</v>
      </c>
      <c r="O259" s="4">
        <v>1.08628942134696</v>
      </c>
      <c r="P259" s="4">
        <f t="shared" si="78"/>
        <v>1.0369809045548219</v>
      </c>
      <c r="Q259" s="4" t="s">
        <v>792</v>
      </c>
      <c r="R259" s="4">
        <v>0.98791351707319197</v>
      </c>
      <c r="S259" s="4">
        <v>1.0659355382651901</v>
      </c>
      <c r="T259" s="4">
        <f t="shared" si="79"/>
        <v>1.026924527669191</v>
      </c>
      <c r="U259" s="4" t="s">
        <v>792</v>
      </c>
      <c r="V259" s="4">
        <v>0.97087503588149504</v>
      </c>
      <c r="W259" s="4">
        <v>1.0151019512496799</v>
      </c>
      <c r="X259" s="4">
        <f t="shared" si="80"/>
        <v>0.99298849356558749</v>
      </c>
      <c r="Y259" s="4" t="s">
        <v>792</v>
      </c>
      <c r="Z259" s="4">
        <v>0.98226383882900903</v>
      </c>
      <c r="AA259" s="4">
        <v>1.14669158446317</v>
      </c>
      <c r="AB259" s="4">
        <f t="shared" si="81"/>
        <v>1.0644777116460895</v>
      </c>
      <c r="AC259" s="4" t="s">
        <v>792</v>
      </c>
      <c r="AD259" s="4">
        <v>0.93654293817555401</v>
      </c>
      <c r="AE259" s="4">
        <v>1.0323423976289701</v>
      </c>
      <c r="AF259" s="4">
        <f t="shared" si="82"/>
        <v>0.98444266790226198</v>
      </c>
      <c r="AG259" s="4" t="s">
        <v>792</v>
      </c>
      <c r="AH259" s="4">
        <v>0.98418812871374395</v>
      </c>
      <c r="AI259" s="4">
        <v>1.1667903140246201</v>
      </c>
      <c r="AJ259" s="4">
        <f t="shared" si="83"/>
        <v>1.075489221369182</v>
      </c>
      <c r="AK259" s="4" t="s">
        <v>792</v>
      </c>
      <c r="AL259" s="4">
        <v>0.92873383909943996</v>
      </c>
      <c r="AM259" s="4">
        <v>1.02867524215113</v>
      </c>
      <c r="AN259" s="4">
        <f t="shared" si="84"/>
        <v>0.978704540625285</v>
      </c>
      <c r="AP259" s="4">
        <f t="shared" si="85"/>
        <v>0.9935256520926472</v>
      </c>
      <c r="AQ259" s="4">
        <f t="shared" si="85"/>
        <v>0.98597787348419685</v>
      </c>
      <c r="AR259" s="4">
        <f t="shared" si="85"/>
        <v>0.98975176278842225</v>
      </c>
    </row>
    <row r="260" spans="1:44">
      <c r="A260" t="s">
        <v>793</v>
      </c>
      <c r="B260" s="4">
        <f t="shared" si="75"/>
        <v>0.29124929577751119</v>
      </c>
      <c r="C260" s="4">
        <f t="shared" si="75"/>
        <v>0.2879662747560981</v>
      </c>
      <c r="D260" s="4">
        <f t="shared" si="75"/>
        <v>0.28960778526680458</v>
      </c>
      <c r="F260" s="4">
        <v>0.288666148353315</v>
      </c>
      <c r="G260" s="4">
        <v>0.29306115021768397</v>
      </c>
      <c r="H260" s="4">
        <f t="shared" si="76"/>
        <v>0.29086364928549946</v>
      </c>
      <c r="I260" s="4" t="s">
        <v>793</v>
      </c>
      <c r="J260" s="4">
        <v>0.28620408596462799</v>
      </c>
      <c r="K260" s="4">
        <v>0.297917203392008</v>
      </c>
      <c r="L260" s="4">
        <f t="shared" si="77"/>
        <v>0.29206064467831799</v>
      </c>
      <c r="M260" s="4" t="s">
        <v>793</v>
      </c>
      <c r="N260" s="4">
        <v>0.28842612596956502</v>
      </c>
      <c r="O260" s="4">
        <v>0.31320694801170901</v>
      </c>
      <c r="P260" s="4">
        <f t="shared" si="78"/>
        <v>0.30081653699063704</v>
      </c>
      <c r="Q260" s="4" t="s">
        <v>793</v>
      </c>
      <c r="R260" s="4">
        <v>0.28818917775485497</v>
      </c>
      <c r="S260" s="4">
        <v>0.30303931996682199</v>
      </c>
      <c r="T260" s="4">
        <f t="shared" si="79"/>
        <v>0.29561424886083848</v>
      </c>
      <c r="U260" s="4" t="s">
        <v>793</v>
      </c>
      <c r="V260" s="4">
        <v>0.28329580596305698</v>
      </c>
      <c r="W260" s="4">
        <v>0.28846845085783002</v>
      </c>
      <c r="X260" s="4">
        <f t="shared" si="80"/>
        <v>0.28588212841044347</v>
      </c>
      <c r="Y260" s="4" t="s">
        <v>793</v>
      </c>
      <c r="Z260" s="4">
        <v>0.28585859680419401</v>
      </c>
      <c r="AA260" s="4">
        <v>0.323231816390327</v>
      </c>
      <c r="AB260" s="4">
        <f t="shared" si="81"/>
        <v>0.30454520659726048</v>
      </c>
      <c r="AC260" s="4" t="s">
        <v>793</v>
      </c>
      <c r="AD260" s="4">
        <v>0.27238527569621501</v>
      </c>
      <c r="AE260" s="4">
        <v>0.280647092128614</v>
      </c>
      <c r="AF260" s="4">
        <f t="shared" si="82"/>
        <v>0.2765161839124145</v>
      </c>
      <c r="AG260" s="4" t="s">
        <v>793</v>
      </c>
      <c r="AH260" s="4">
        <v>0.28896949648576697</v>
      </c>
      <c r="AI260" s="4">
        <v>0.327015996742339</v>
      </c>
      <c r="AJ260" s="4">
        <f t="shared" si="83"/>
        <v>0.30799274661405296</v>
      </c>
      <c r="AK260" s="4" t="s">
        <v>793</v>
      </c>
      <c r="AL260" s="4">
        <v>0.272010989497317</v>
      </c>
      <c r="AM260" s="4">
        <v>0.28023182328427099</v>
      </c>
      <c r="AN260" s="4">
        <f t="shared" si="84"/>
        <v>0.27612140639079397</v>
      </c>
      <c r="AP260" s="4">
        <f t="shared" si="85"/>
        <v>0.29124929577751119</v>
      </c>
      <c r="AQ260" s="4">
        <f t="shared" si="85"/>
        <v>0.2879662747560981</v>
      </c>
      <c r="AR260" s="4">
        <f t="shared" si="85"/>
        <v>0.28960778526680458</v>
      </c>
    </row>
    <row r="261" spans="1:44">
      <c r="A261" t="s">
        <v>794</v>
      </c>
      <c r="B261" s="4">
        <f t="shared" si="75"/>
        <v>2.7174441052987803</v>
      </c>
      <c r="C261" s="4">
        <f t="shared" si="75"/>
        <v>2.6771708380699204</v>
      </c>
      <c r="D261" s="4">
        <f t="shared" si="75"/>
        <v>2.6973074716843501</v>
      </c>
      <c r="F261" s="4">
        <v>2.6737296995810098</v>
      </c>
      <c r="G261" s="4">
        <v>2.7845322849249499</v>
      </c>
      <c r="H261" s="4">
        <f t="shared" si="76"/>
        <v>2.7291309922529798</v>
      </c>
      <c r="I261" s="4" t="s">
        <v>794</v>
      </c>
      <c r="J261" s="4">
        <v>2.63206440663126</v>
      </c>
      <c r="K261" s="4">
        <v>2.8868611639586499</v>
      </c>
      <c r="L261" s="4">
        <f t="shared" si="77"/>
        <v>2.7594627852949549</v>
      </c>
      <c r="M261" s="4" t="s">
        <v>794</v>
      </c>
      <c r="N261" s="4">
        <v>2.5245946616663999</v>
      </c>
      <c r="O261" s="4">
        <v>3.1700819040977701</v>
      </c>
      <c r="P261" s="4">
        <f t="shared" si="78"/>
        <v>2.847338282882085</v>
      </c>
      <c r="Q261" s="4" t="s">
        <v>794</v>
      </c>
      <c r="R261" s="4">
        <v>2.5380207626844999</v>
      </c>
      <c r="S261" s="4">
        <v>2.88779566553877</v>
      </c>
      <c r="T261" s="4">
        <f t="shared" si="79"/>
        <v>2.7129082141116347</v>
      </c>
      <c r="U261" s="4" t="s">
        <v>794</v>
      </c>
      <c r="V261" s="4">
        <v>2.4697140355894098</v>
      </c>
      <c r="W261" s="4">
        <v>2.7838619228011998</v>
      </c>
      <c r="X261" s="4">
        <f t="shared" si="80"/>
        <v>2.6267879791953046</v>
      </c>
      <c r="Y261" s="4" t="s">
        <v>794</v>
      </c>
      <c r="Z261" s="4">
        <v>2.3586394418199701</v>
      </c>
      <c r="AA261" s="4">
        <v>3.1377597004950402</v>
      </c>
      <c r="AB261" s="4">
        <f t="shared" si="81"/>
        <v>2.7481995711575049</v>
      </c>
      <c r="AC261" s="4" t="s">
        <v>794</v>
      </c>
      <c r="AD261" s="4">
        <v>2.10438586863846</v>
      </c>
      <c r="AE261" s="4">
        <v>2.78603173770049</v>
      </c>
      <c r="AF261" s="4">
        <f t="shared" si="82"/>
        <v>2.445208803169475</v>
      </c>
      <c r="AG261" s="4" t="s">
        <v>794</v>
      </c>
      <c r="AH261" s="4">
        <v>2.3292563000698299</v>
      </c>
      <c r="AI261" s="4">
        <v>3.1435890478867798</v>
      </c>
      <c r="AJ261" s="4">
        <f t="shared" si="83"/>
        <v>2.7364226739783049</v>
      </c>
      <c r="AK261" s="4" t="s">
        <v>794</v>
      </c>
      <c r="AL261" s="4">
        <v>2.0510636002812799</v>
      </c>
      <c r="AM261" s="4">
        <v>2.7567704972008298</v>
      </c>
      <c r="AN261" s="4">
        <f t="shared" si="84"/>
        <v>2.4039170487410546</v>
      </c>
      <c r="AP261" s="4">
        <f t="shared" si="85"/>
        <v>2.7174441052987803</v>
      </c>
      <c r="AQ261" s="4">
        <f t="shared" si="85"/>
        <v>2.6771708380699204</v>
      </c>
      <c r="AR261" s="4">
        <f t="shared" si="85"/>
        <v>2.6973074716843501</v>
      </c>
    </row>
    <row r="262" spans="1:44">
      <c r="A262" t="s">
        <v>795</v>
      </c>
      <c r="B262" s="4">
        <f t="shared" si="75"/>
        <v>3.5350136922977313</v>
      </c>
      <c r="C262" s="4">
        <f t="shared" si="75"/>
        <v>3.5018420064430691</v>
      </c>
      <c r="D262" s="4">
        <f t="shared" si="75"/>
        <v>3.5184278493704007</v>
      </c>
      <c r="F262" s="4">
        <v>3.50652486436192</v>
      </c>
      <c r="G262" s="4">
        <v>3.6000824814931098</v>
      </c>
      <c r="H262" s="4">
        <f t="shared" si="76"/>
        <v>3.5533036729275151</v>
      </c>
      <c r="I262" s="4" t="s">
        <v>795</v>
      </c>
      <c r="J262" s="4">
        <v>3.4793714502355999</v>
      </c>
      <c r="K262" s="4">
        <v>3.6937179342751798</v>
      </c>
      <c r="L262" s="4">
        <f t="shared" si="77"/>
        <v>3.5865446922553899</v>
      </c>
      <c r="M262" s="4" t="s">
        <v>795</v>
      </c>
      <c r="N262" s="4">
        <v>3.40279401427098</v>
      </c>
      <c r="O262" s="4">
        <v>3.9497635202213499</v>
      </c>
      <c r="P262" s="4">
        <f t="shared" si="78"/>
        <v>3.6762787672461652</v>
      </c>
      <c r="Q262" s="4" t="s">
        <v>795</v>
      </c>
      <c r="R262" s="4">
        <v>3.4021826857309501</v>
      </c>
      <c r="S262" s="4">
        <v>3.70386454075182</v>
      </c>
      <c r="T262" s="4">
        <f t="shared" si="79"/>
        <v>3.5530236132413853</v>
      </c>
      <c r="U262" s="4" t="s">
        <v>795</v>
      </c>
      <c r="V262" s="4">
        <v>3.33843405084678</v>
      </c>
      <c r="W262" s="4">
        <v>3.5971141080442801</v>
      </c>
      <c r="X262" s="4">
        <f t="shared" si="80"/>
        <v>3.4677740794455301</v>
      </c>
      <c r="Y262" s="4" t="s">
        <v>795</v>
      </c>
      <c r="Z262" s="4">
        <v>3.27614009279778</v>
      </c>
      <c r="AA262" s="4">
        <v>3.9563709555477198</v>
      </c>
      <c r="AB262" s="4">
        <f t="shared" si="81"/>
        <v>3.6162555241727499</v>
      </c>
      <c r="AC262" s="4" t="s">
        <v>795</v>
      </c>
      <c r="AD262" s="4">
        <v>3.0473651077495498</v>
      </c>
      <c r="AE262" s="4">
        <v>3.62487715015989</v>
      </c>
      <c r="AF262" s="4">
        <f t="shared" si="82"/>
        <v>3.3361211289547201</v>
      </c>
      <c r="AG262" s="4" t="s">
        <v>795</v>
      </c>
      <c r="AH262" s="4">
        <v>3.25653725952131</v>
      </c>
      <c r="AI262" s="4">
        <v>3.9651119896900999</v>
      </c>
      <c r="AJ262" s="4">
        <f t="shared" si="83"/>
        <v>3.610824624605705</v>
      </c>
      <c r="AK262" s="4" t="s">
        <v>795</v>
      </c>
      <c r="AL262" s="4">
        <v>3.0068988612074201</v>
      </c>
      <c r="AM262" s="4">
        <v>3.60387914614663</v>
      </c>
      <c r="AN262" s="4">
        <f t="shared" si="84"/>
        <v>3.3053890036770248</v>
      </c>
      <c r="AP262" s="4">
        <f t="shared" si="85"/>
        <v>3.5350136922977313</v>
      </c>
      <c r="AQ262" s="4">
        <f t="shared" si="85"/>
        <v>3.5018420064430691</v>
      </c>
      <c r="AR262" s="4">
        <f t="shared" si="85"/>
        <v>3.5184278493704007</v>
      </c>
    </row>
    <row r="263" spans="1:44">
      <c r="A263" t="s">
        <v>796</v>
      </c>
      <c r="B263" s="4">
        <f t="shared" si="75"/>
        <v>3.7569392642853936</v>
      </c>
      <c r="C263" s="4">
        <f t="shared" si="75"/>
        <v>3.7129304239504299</v>
      </c>
      <c r="D263" s="4">
        <f t="shared" si="75"/>
        <v>3.7349348441179115</v>
      </c>
      <c r="F263" s="4">
        <v>3.7300810380139602</v>
      </c>
      <c r="G263" s="4">
        <v>3.8061175338066602</v>
      </c>
      <c r="H263" s="4">
        <f t="shared" si="76"/>
        <v>3.76809928591031</v>
      </c>
      <c r="I263" s="4" t="s">
        <v>796</v>
      </c>
      <c r="J263" s="4">
        <v>3.704481791099</v>
      </c>
      <c r="K263" s="4">
        <v>3.8949364978883798</v>
      </c>
      <c r="L263" s="4">
        <f t="shared" si="77"/>
        <v>3.7997091444936899</v>
      </c>
      <c r="M263" s="4" t="s">
        <v>796</v>
      </c>
      <c r="N263" s="4">
        <v>3.6576533418256298</v>
      </c>
      <c r="O263" s="4">
        <v>4.1227318759736402</v>
      </c>
      <c r="P263" s="4">
        <f t="shared" si="78"/>
        <v>3.890192608899635</v>
      </c>
      <c r="Q263" s="4" t="s">
        <v>796</v>
      </c>
      <c r="R263" s="4">
        <v>3.6501040768632</v>
      </c>
      <c r="S263" s="4">
        <v>3.9108082042310301</v>
      </c>
      <c r="T263" s="4">
        <f t="shared" si="79"/>
        <v>3.7804561405471153</v>
      </c>
      <c r="U263" s="4" t="s">
        <v>796</v>
      </c>
      <c r="V263" s="4">
        <v>3.5908014227151899</v>
      </c>
      <c r="W263" s="4">
        <v>3.8039756512377498</v>
      </c>
      <c r="X263" s="4">
        <f t="shared" si="80"/>
        <v>3.6973885369764696</v>
      </c>
      <c r="Y263" s="4" t="s">
        <v>796</v>
      </c>
      <c r="Z263" s="4">
        <v>3.5627368415770202</v>
      </c>
      <c r="AA263" s="4">
        <v>4.1574725764905001</v>
      </c>
      <c r="AB263" s="4">
        <f t="shared" si="81"/>
        <v>3.8601047090337604</v>
      </c>
      <c r="AC263" s="4" t="s">
        <v>796</v>
      </c>
      <c r="AD263" s="4">
        <v>3.3592287355069401</v>
      </c>
      <c r="AE263" s="4">
        <v>3.8518917489222599</v>
      </c>
      <c r="AF263" s="4">
        <f t="shared" si="82"/>
        <v>3.6055602422146</v>
      </c>
      <c r="AG263" s="4" t="s">
        <v>796</v>
      </c>
      <c r="AH263" s="4">
        <v>3.5498018690267101</v>
      </c>
      <c r="AI263" s="4">
        <v>4.1675767212818098</v>
      </c>
      <c r="AJ263" s="4">
        <f t="shared" si="83"/>
        <v>3.8586892951542602</v>
      </c>
      <c r="AK263" s="4" t="s">
        <v>796</v>
      </c>
      <c r="AL263" s="4">
        <v>3.32812920655455</v>
      </c>
      <c r="AM263" s="4">
        <v>3.8364465639243099</v>
      </c>
      <c r="AN263" s="4">
        <f t="shared" si="84"/>
        <v>3.5822878852394302</v>
      </c>
      <c r="AP263" s="4">
        <f t="shared" si="85"/>
        <v>3.7569392642853936</v>
      </c>
      <c r="AQ263" s="4">
        <f t="shared" si="85"/>
        <v>3.7129304239504299</v>
      </c>
      <c r="AR263" s="4">
        <f t="shared" si="85"/>
        <v>3.7349348441179115</v>
      </c>
    </row>
    <row r="264" spans="1:44">
      <c r="A264" t="s">
        <v>797</v>
      </c>
      <c r="B264" s="4">
        <f t="shared" si="75"/>
        <v>3.6391947173439365</v>
      </c>
      <c r="C264" s="4">
        <f t="shared" si="75"/>
        <v>3.6059693317877297</v>
      </c>
      <c r="D264" s="4">
        <f t="shared" si="75"/>
        <v>3.6225820245658338</v>
      </c>
      <c r="F264" s="4">
        <v>3.6199310832578302</v>
      </c>
      <c r="G264" s="4">
        <v>3.6866527201008998</v>
      </c>
      <c r="H264" s="4">
        <f t="shared" si="76"/>
        <v>3.6532919016793652</v>
      </c>
      <c r="I264" s="4" t="s">
        <v>797</v>
      </c>
      <c r="J264" s="4">
        <v>3.6015704320195101</v>
      </c>
      <c r="K264" s="4">
        <v>3.7635540745868901</v>
      </c>
      <c r="L264" s="4">
        <f t="shared" si="77"/>
        <v>3.6825622533032001</v>
      </c>
      <c r="M264" s="4" t="s">
        <v>797</v>
      </c>
      <c r="N264" s="4">
        <v>3.5695429257032698</v>
      </c>
      <c r="O264" s="4">
        <v>3.9654382262315702</v>
      </c>
      <c r="P264" s="4">
        <f t="shared" si="78"/>
        <v>3.76749057596742</v>
      </c>
      <c r="Q264" s="4" t="s">
        <v>797</v>
      </c>
      <c r="R264" s="4">
        <v>3.55884375255871</v>
      </c>
      <c r="S264" s="4">
        <v>3.7848564458080198</v>
      </c>
      <c r="T264" s="4">
        <f t="shared" si="79"/>
        <v>3.6718500991833647</v>
      </c>
      <c r="U264" s="4" t="s">
        <v>797</v>
      </c>
      <c r="V264" s="4">
        <v>3.50398925158474</v>
      </c>
      <c r="W264" s="4">
        <v>3.6796949907738501</v>
      </c>
      <c r="X264" s="4">
        <f t="shared" si="80"/>
        <v>3.5918421211792948</v>
      </c>
      <c r="Y264" s="4" t="s">
        <v>797</v>
      </c>
      <c r="Z264" s="4">
        <v>3.4984666176589001</v>
      </c>
      <c r="AA264" s="4">
        <v>4.0176589110741396</v>
      </c>
      <c r="AB264" s="4">
        <f t="shared" si="81"/>
        <v>3.7580627643665201</v>
      </c>
      <c r="AC264" s="4" t="s">
        <v>797</v>
      </c>
      <c r="AD264" s="4">
        <v>3.3192072676984199</v>
      </c>
      <c r="AE264" s="4">
        <v>3.74018957537176</v>
      </c>
      <c r="AF264" s="4">
        <f t="shared" si="82"/>
        <v>3.5296984215350902</v>
      </c>
      <c r="AG264" s="4" t="s">
        <v>797</v>
      </c>
      <c r="AH264" s="4">
        <v>3.4899877883611001</v>
      </c>
      <c r="AI264" s="4">
        <v>4.0286590961332802</v>
      </c>
      <c r="AJ264" s="4">
        <f t="shared" si="83"/>
        <v>3.7593234422471902</v>
      </c>
      <c r="AK264" s="4" t="s">
        <v>797</v>
      </c>
      <c r="AL264" s="4">
        <v>3.2951955708727199</v>
      </c>
      <c r="AM264" s="4">
        <v>3.7286839665508902</v>
      </c>
      <c r="AN264" s="4">
        <f t="shared" si="84"/>
        <v>3.5119397687118052</v>
      </c>
      <c r="AP264" s="4">
        <f t="shared" si="85"/>
        <v>3.6391947173439365</v>
      </c>
      <c r="AQ264" s="4">
        <f t="shared" si="85"/>
        <v>3.6059693317877297</v>
      </c>
      <c r="AR264" s="4">
        <f t="shared" si="85"/>
        <v>3.6225820245658338</v>
      </c>
    </row>
    <row r="265" spans="1:44">
      <c r="A265" t="s">
        <v>798</v>
      </c>
      <c r="B265" s="4">
        <f t="shared" si="75"/>
        <v>3.3545966142926491</v>
      </c>
      <c r="C265" s="4">
        <f t="shared" si="75"/>
        <v>3.3245985287556605</v>
      </c>
      <c r="D265" s="4">
        <f t="shared" si="75"/>
        <v>3.339597571524155</v>
      </c>
      <c r="F265" s="4">
        <v>3.3427864466986299</v>
      </c>
      <c r="G265" s="4">
        <v>3.3982970728608302</v>
      </c>
      <c r="H265" s="4">
        <f t="shared" si="76"/>
        <v>3.37054175977973</v>
      </c>
      <c r="I265" s="4" t="s">
        <v>798</v>
      </c>
      <c r="J265" s="4">
        <v>3.3315298807105802</v>
      </c>
      <c r="K265" s="4">
        <v>3.4685409977110702</v>
      </c>
      <c r="L265" s="4">
        <f t="shared" si="77"/>
        <v>3.400035439210825</v>
      </c>
      <c r="M265" s="4" t="s">
        <v>798</v>
      </c>
      <c r="N265" s="4">
        <v>3.3078558887899701</v>
      </c>
      <c r="O265" s="4">
        <v>3.6449466007555702</v>
      </c>
      <c r="P265" s="4">
        <f t="shared" si="78"/>
        <v>3.4764012447727701</v>
      </c>
      <c r="Q265" s="4" t="s">
        <v>798</v>
      </c>
      <c r="R265" s="4">
        <v>3.2962799041511799</v>
      </c>
      <c r="S265" s="4">
        <v>3.4929811448456598</v>
      </c>
      <c r="T265" s="4">
        <f t="shared" si="79"/>
        <v>3.3946305244984201</v>
      </c>
      <c r="U265" s="4" t="s">
        <v>798</v>
      </c>
      <c r="V265" s="4">
        <v>3.2459521707414001</v>
      </c>
      <c r="W265" s="4">
        <v>3.39120605863345</v>
      </c>
      <c r="X265" s="4">
        <f t="shared" si="80"/>
        <v>3.3185791146874251</v>
      </c>
      <c r="Y265" s="4" t="s">
        <v>798</v>
      </c>
      <c r="Z265" s="4">
        <v>3.2539297341554301</v>
      </c>
      <c r="AA265" s="4">
        <v>3.70674617230745</v>
      </c>
      <c r="AB265" s="4">
        <f t="shared" si="81"/>
        <v>3.48033795323144</v>
      </c>
      <c r="AC265" s="4" t="s">
        <v>798</v>
      </c>
      <c r="AD265" s="4">
        <v>3.09715209551536</v>
      </c>
      <c r="AE265" s="4">
        <v>3.45624790588333</v>
      </c>
      <c r="AF265" s="4">
        <f t="shared" si="82"/>
        <v>3.276700000699345</v>
      </c>
      <c r="AG265" s="4" t="s">
        <v>798</v>
      </c>
      <c r="AH265" s="4">
        <v>3.24859410057064</v>
      </c>
      <c r="AI265" s="4">
        <v>3.7185546987892502</v>
      </c>
      <c r="AJ265" s="4">
        <f t="shared" si="83"/>
        <v>3.4835743996799451</v>
      </c>
      <c r="AK265" s="4" t="s">
        <v>798</v>
      </c>
      <c r="AL265" s="4">
        <v>3.0786243058667102</v>
      </c>
      <c r="AM265" s="4">
        <v>3.4476875273334402</v>
      </c>
      <c r="AN265" s="4">
        <f t="shared" si="84"/>
        <v>3.2631559166000752</v>
      </c>
      <c r="AP265" s="4">
        <f t="shared" si="85"/>
        <v>3.3545966142926491</v>
      </c>
      <c r="AQ265" s="4">
        <f t="shared" si="85"/>
        <v>3.3245985287556605</v>
      </c>
      <c r="AR265" s="4">
        <f t="shared" si="85"/>
        <v>3.339597571524155</v>
      </c>
    </row>
    <row r="266" spans="1:44">
      <c r="A266" t="s">
        <v>799</v>
      </c>
      <c r="B266" s="4">
        <f t="shared" si="75"/>
        <v>2.2976238433057219</v>
      </c>
      <c r="C266" s="4">
        <f t="shared" si="75"/>
        <v>2.2838700628446462</v>
      </c>
      <c r="D266" s="4">
        <f t="shared" si="75"/>
        <v>2.2907469530751841</v>
      </c>
      <c r="F266" s="4">
        <v>2.2973832476868998</v>
      </c>
      <c r="G266" s="4">
        <v>2.3337225888959301</v>
      </c>
      <c r="H266" s="4">
        <f t="shared" si="76"/>
        <v>2.3155529182914147</v>
      </c>
      <c r="I266" s="4" t="s">
        <v>799</v>
      </c>
      <c r="J266" s="4">
        <v>2.2971539299877102</v>
      </c>
      <c r="K266" s="4">
        <v>2.3812382777885599</v>
      </c>
      <c r="L266" s="4">
        <f t="shared" si="77"/>
        <v>2.3391961038881348</v>
      </c>
      <c r="M266" s="4" t="s">
        <v>799</v>
      </c>
      <c r="N266" s="4">
        <v>2.2862452427162698</v>
      </c>
      <c r="O266" s="4">
        <v>2.49642980388262</v>
      </c>
      <c r="P266" s="4">
        <f t="shared" si="78"/>
        <v>2.3913375232994447</v>
      </c>
      <c r="Q266" s="4" t="s">
        <v>799</v>
      </c>
      <c r="R266" s="4">
        <v>2.27644042811409</v>
      </c>
      <c r="S266" s="4">
        <v>2.40719004761793</v>
      </c>
      <c r="T266" s="4">
        <f t="shared" si="79"/>
        <v>2.34181523786601</v>
      </c>
      <c r="U266" s="4" t="s">
        <v>799</v>
      </c>
      <c r="V266" s="4">
        <v>2.2404236412207799</v>
      </c>
      <c r="W266" s="4">
        <v>2.3255782685973299</v>
      </c>
      <c r="X266" s="4">
        <f t="shared" si="80"/>
        <v>2.2830009549090549</v>
      </c>
      <c r="Y266" s="4" t="s">
        <v>799</v>
      </c>
      <c r="Z266" s="4">
        <v>2.2587967045970001</v>
      </c>
      <c r="AA266" s="4">
        <v>2.5604159831155102</v>
      </c>
      <c r="AB266" s="4">
        <f t="shared" si="81"/>
        <v>2.4096063438562552</v>
      </c>
      <c r="AC266" s="4" t="s">
        <v>799</v>
      </c>
      <c r="AD266" s="4">
        <v>2.15608754727619</v>
      </c>
      <c r="AE266" s="4">
        <v>2.37246122083583</v>
      </c>
      <c r="AF266" s="4">
        <f t="shared" si="82"/>
        <v>2.26427438405601</v>
      </c>
      <c r="AG266" s="4" t="s">
        <v>799</v>
      </c>
      <c r="AH266" s="4">
        <v>2.2584803488201199</v>
      </c>
      <c r="AI266" s="4">
        <v>2.57338358615982</v>
      </c>
      <c r="AJ266" s="4">
        <f t="shared" si="83"/>
        <v>2.41593196748997</v>
      </c>
      <c r="AK266" s="4" t="s">
        <v>799</v>
      </c>
      <c r="AL266" s="4">
        <v>2.1480906785323901</v>
      </c>
      <c r="AM266" s="4">
        <v>2.3702092561578501</v>
      </c>
      <c r="AN266" s="4">
        <f t="shared" si="84"/>
        <v>2.2591499673451203</v>
      </c>
      <c r="AP266" s="4">
        <f t="shared" si="85"/>
        <v>2.2976238433057219</v>
      </c>
      <c r="AQ266" s="4">
        <f t="shared" si="85"/>
        <v>2.2838700628446462</v>
      </c>
      <c r="AR266" s="4">
        <f t="shared" si="85"/>
        <v>2.2907469530751841</v>
      </c>
    </row>
    <row r="267" spans="1:44">
      <c r="A267" t="s">
        <v>800</v>
      </c>
      <c r="B267" s="4">
        <f t="shared" si="75"/>
        <v>1.0966795303956123</v>
      </c>
      <c r="C267" s="4">
        <f t="shared" si="75"/>
        <v>1.0900998495880969</v>
      </c>
      <c r="D267" s="4">
        <f t="shared" si="75"/>
        <v>1.0933896899918547</v>
      </c>
      <c r="F267" s="4">
        <v>1.0964104003356201</v>
      </c>
      <c r="G267" s="4">
        <v>1.11395707574347</v>
      </c>
      <c r="H267" s="4">
        <f t="shared" si="76"/>
        <v>1.1051837380395451</v>
      </c>
      <c r="I267" s="4" t="s">
        <v>800</v>
      </c>
      <c r="J267" s="4">
        <v>1.09615388574719</v>
      </c>
      <c r="K267" s="4">
        <v>1.1366959944228101</v>
      </c>
      <c r="L267" s="4">
        <f t="shared" si="77"/>
        <v>1.1164249400849999</v>
      </c>
      <c r="M267" s="4" t="s">
        <v>800</v>
      </c>
      <c r="N267" s="4">
        <v>1.0937361970652799</v>
      </c>
      <c r="O267" s="4">
        <v>1.19217560906551</v>
      </c>
      <c r="P267" s="4">
        <f t="shared" si="78"/>
        <v>1.1429559030653951</v>
      </c>
      <c r="Q267" s="4" t="s">
        <v>800</v>
      </c>
      <c r="R267" s="4">
        <v>1.08975014063203</v>
      </c>
      <c r="S267" s="4">
        <v>1.1539985498098799</v>
      </c>
      <c r="T267" s="4">
        <f t="shared" si="79"/>
        <v>1.121874345220955</v>
      </c>
      <c r="U267" s="4" t="s">
        <v>800</v>
      </c>
      <c r="V267" s="4">
        <v>1.07150529627194</v>
      </c>
      <c r="W267" s="4">
        <v>1.1084744932389901</v>
      </c>
      <c r="X267" s="4">
        <f t="shared" si="80"/>
        <v>1.0899898947554649</v>
      </c>
      <c r="Y267" s="4" t="s">
        <v>800</v>
      </c>
      <c r="Z267" s="4">
        <v>1.0839892513892</v>
      </c>
      <c r="AA267" s="4">
        <v>1.23443893676653</v>
      </c>
      <c r="AB267" s="4">
        <f t="shared" si="81"/>
        <v>1.159214094077865</v>
      </c>
      <c r="AC267" s="4" t="s">
        <v>800</v>
      </c>
      <c r="AD267" s="4">
        <v>1.03354231188223</v>
      </c>
      <c r="AE267" s="4">
        <v>1.1149833104273601</v>
      </c>
      <c r="AF267" s="4">
        <f t="shared" si="82"/>
        <v>1.0742628111547949</v>
      </c>
      <c r="AG267" s="4" t="s">
        <v>800</v>
      </c>
      <c r="AH267" s="4">
        <v>1.08574756438367</v>
      </c>
      <c r="AI267" s="4">
        <v>1.2427506151037999</v>
      </c>
      <c r="AJ267" s="4">
        <f t="shared" si="83"/>
        <v>1.164249089743735</v>
      </c>
      <c r="AK267" s="4" t="s">
        <v>800</v>
      </c>
      <c r="AL267" s="4">
        <v>1.0315624114780999</v>
      </c>
      <c r="AM267" s="4">
        <v>1.11565515159101</v>
      </c>
      <c r="AN267" s="4">
        <f t="shared" si="84"/>
        <v>1.073608781534555</v>
      </c>
      <c r="AP267" s="4">
        <f t="shared" si="85"/>
        <v>1.0966795303956123</v>
      </c>
      <c r="AQ267" s="4">
        <f t="shared" si="85"/>
        <v>1.0900998495880969</v>
      </c>
      <c r="AR267" s="4">
        <f t="shared" si="85"/>
        <v>1.0933896899918547</v>
      </c>
    </row>
    <row r="268" spans="1:44">
      <c r="A268" t="s">
        <v>801</v>
      </c>
      <c r="B268" s="4">
        <f t="shared" si="75"/>
        <v>0.30211928260412196</v>
      </c>
      <c r="C268" s="4">
        <f t="shared" si="75"/>
        <v>0.30421061309001585</v>
      </c>
      <c r="D268" s="4">
        <f t="shared" si="75"/>
        <v>0.30316494784706893</v>
      </c>
      <c r="F268" s="4">
        <v>0.30341136721182399</v>
      </c>
      <c r="G268" s="4">
        <v>0.30925528976671302</v>
      </c>
      <c r="H268" s="4">
        <f t="shared" si="76"/>
        <v>0.30633332848926853</v>
      </c>
      <c r="I268" s="4" t="s">
        <v>801</v>
      </c>
      <c r="J268" s="4">
        <v>0.30464288535354</v>
      </c>
      <c r="K268" s="4">
        <v>0.31406349722419002</v>
      </c>
      <c r="L268" s="4">
        <f t="shared" si="77"/>
        <v>0.30935319128886501</v>
      </c>
      <c r="M268" s="4" t="s">
        <v>801</v>
      </c>
      <c r="N268" s="4">
        <v>0.303647573082795</v>
      </c>
      <c r="O268" s="4">
        <v>0.33148123135247698</v>
      </c>
      <c r="P268" s="4">
        <f t="shared" si="78"/>
        <v>0.31756440221763599</v>
      </c>
      <c r="Q268" s="4" t="s">
        <v>801</v>
      </c>
      <c r="R268" s="4">
        <v>0.30188837027984899</v>
      </c>
      <c r="S268" s="4">
        <v>0.31554430480995099</v>
      </c>
      <c r="T268" s="4">
        <f t="shared" si="79"/>
        <v>0.30871633754490002</v>
      </c>
      <c r="U268" s="4" t="s">
        <v>801</v>
      </c>
      <c r="V268" s="4">
        <v>0.29721688270970398</v>
      </c>
      <c r="W268" s="4">
        <v>0.30226280394347999</v>
      </c>
      <c r="X268" s="4">
        <f t="shared" si="80"/>
        <v>0.29973984332659198</v>
      </c>
      <c r="Y268" s="4" t="s">
        <v>801</v>
      </c>
      <c r="Z268" s="4">
        <v>0.30103050329741798</v>
      </c>
      <c r="AA268" s="4">
        <v>0.33341774637729099</v>
      </c>
      <c r="AB268" s="4">
        <f t="shared" si="81"/>
        <v>0.31722412483735452</v>
      </c>
      <c r="AC268" s="4" t="s">
        <v>801</v>
      </c>
      <c r="AD268" s="4">
        <v>0.28780066842563001</v>
      </c>
      <c r="AE268" s="4">
        <v>0.295599599337806</v>
      </c>
      <c r="AF268" s="4">
        <f t="shared" si="82"/>
        <v>0.291700133881718</v>
      </c>
      <c r="AG268" s="4" t="s">
        <v>801</v>
      </c>
      <c r="AH268" s="4">
        <v>0.30217984342252302</v>
      </c>
      <c r="AI268" s="4">
        <v>0.33479830743789901</v>
      </c>
      <c r="AJ268" s="4">
        <f t="shared" si="83"/>
        <v>0.31848907543021099</v>
      </c>
      <c r="AK268" s="4" t="s">
        <v>801</v>
      </c>
      <c r="AL268" s="4">
        <v>0.28766338628978599</v>
      </c>
      <c r="AM268" s="4">
        <v>0.29522508660797803</v>
      </c>
      <c r="AN268" s="4">
        <f t="shared" si="84"/>
        <v>0.29144423644888201</v>
      </c>
      <c r="AP268" s="4">
        <f t="shared" si="85"/>
        <v>0.30211928260412196</v>
      </c>
      <c r="AQ268" s="4">
        <f t="shared" si="85"/>
        <v>0.30421061309001585</v>
      </c>
      <c r="AR268" s="4">
        <f t="shared" si="85"/>
        <v>0.30316494784706893</v>
      </c>
    </row>
    <row r="269" spans="1:44">
      <c r="A269" t="s">
        <v>802</v>
      </c>
      <c r="B269" s="4">
        <f t="shared" si="75"/>
        <v>0.86222714878442219</v>
      </c>
      <c r="C269" s="4">
        <f t="shared" si="75"/>
        <v>0.81585594531535999</v>
      </c>
      <c r="D269" s="4">
        <f t="shared" si="75"/>
        <v>0.83904154704989109</v>
      </c>
      <c r="F269" s="4">
        <v>0.81904648873927599</v>
      </c>
      <c r="G269" s="4">
        <v>0.90683817458881</v>
      </c>
      <c r="H269" s="4">
        <f t="shared" si="76"/>
        <v>0.86294233166404299</v>
      </c>
      <c r="I269" s="4" t="s">
        <v>802</v>
      </c>
      <c r="J269" s="4">
        <v>0.77788992213374597</v>
      </c>
      <c r="K269" s="4">
        <v>0.99355561186506702</v>
      </c>
      <c r="L269" s="4">
        <f t="shared" si="77"/>
        <v>0.88572276699940655</v>
      </c>
      <c r="M269" s="4" t="s">
        <v>802</v>
      </c>
      <c r="N269" s="4">
        <v>0.67752800300327198</v>
      </c>
      <c r="O269" s="4">
        <v>1.2294980367777</v>
      </c>
      <c r="P269" s="4">
        <f t="shared" si="78"/>
        <v>0.95351301989048598</v>
      </c>
      <c r="Q269" s="4" t="s">
        <v>802</v>
      </c>
      <c r="R269" s="4">
        <v>0.71326757753480496</v>
      </c>
      <c r="S269" s="4">
        <v>1.01019377211621</v>
      </c>
      <c r="T269" s="4">
        <f t="shared" si="79"/>
        <v>0.86173067482550747</v>
      </c>
      <c r="U269" s="4" t="s">
        <v>802</v>
      </c>
      <c r="V269" s="4">
        <v>0.67185049283023601</v>
      </c>
      <c r="W269" s="4">
        <v>0.93252662825428301</v>
      </c>
      <c r="X269" s="4">
        <f t="shared" si="80"/>
        <v>0.80218856054225951</v>
      </c>
      <c r="Y269" s="4" t="s">
        <v>802</v>
      </c>
      <c r="Z269" s="4">
        <v>0.53808603907417496</v>
      </c>
      <c r="AA269" s="4">
        <v>1.2043345895629101</v>
      </c>
      <c r="AB269" s="4">
        <f t="shared" si="81"/>
        <v>0.87121031431854257</v>
      </c>
      <c r="AC269" s="4" t="s">
        <v>802</v>
      </c>
      <c r="AD269" s="4">
        <v>0.33842500424073402</v>
      </c>
      <c r="AE269" s="4">
        <v>0.89248302442063399</v>
      </c>
      <c r="AF269" s="4">
        <f t="shared" si="82"/>
        <v>0.61545401433068403</v>
      </c>
      <c r="AG269" s="4" t="s">
        <v>802</v>
      </c>
      <c r="AH269" s="4">
        <v>0.46385092852802201</v>
      </c>
      <c r="AI269" s="4">
        <v>1.2950502287187899</v>
      </c>
      <c r="AJ269" s="4">
        <f t="shared" si="83"/>
        <v>0.87945057862340592</v>
      </c>
      <c r="AK269" s="4" t="s">
        <v>802</v>
      </c>
      <c r="AL269" s="4">
        <v>0.23230581910728401</v>
      </c>
      <c r="AM269" s="4">
        <v>0.91193686184142297</v>
      </c>
      <c r="AN269" s="4">
        <f t="shared" si="84"/>
        <v>0.57212134047435348</v>
      </c>
      <c r="AP269" s="4">
        <f t="shared" si="85"/>
        <v>0.86222714878442219</v>
      </c>
      <c r="AQ269" s="4">
        <f t="shared" si="85"/>
        <v>0.81585594531535999</v>
      </c>
      <c r="AR269" s="4">
        <f t="shared" si="85"/>
        <v>0.83904154704989109</v>
      </c>
    </row>
    <row r="270" spans="1:44">
      <c r="A270" t="s">
        <v>803</v>
      </c>
      <c r="B270" s="4">
        <f t="shared" ref="B270:D333" si="86">F270+(F270-J270)/((5/4)^3-1)</f>
        <v>1.6346313781371262</v>
      </c>
      <c r="C270" s="4">
        <f t="shared" si="86"/>
        <v>1.5943164163584433</v>
      </c>
      <c r="D270" s="4">
        <f t="shared" si="86"/>
        <v>1.6144738972477848</v>
      </c>
      <c r="F270" s="4">
        <v>1.6074301493299601</v>
      </c>
      <c r="G270" s="4">
        <v>1.6800504771295699</v>
      </c>
      <c r="H270" s="4">
        <f t="shared" ref="H270:H333" si="87">(F270+G270)/2</f>
        <v>1.643740313229765</v>
      </c>
      <c r="I270" s="4" t="s">
        <v>803</v>
      </c>
      <c r="J270" s="4">
        <v>1.5815039781231299</v>
      </c>
      <c r="K270" s="4">
        <v>1.7617657538020499</v>
      </c>
      <c r="L270" s="4">
        <f t="shared" ref="L270:L333" si="88">(J270+K270)/2</f>
        <v>1.6716348659625899</v>
      </c>
      <c r="M270" s="4" t="s">
        <v>803</v>
      </c>
      <c r="N270" s="4">
        <v>1.5100883430616201</v>
      </c>
      <c r="O270" s="4">
        <v>1.97311516775586</v>
      </c>
      <c r="P270" s="4">
        <f t="shared" ref="P270:P333" si="89">(N270+O270)/2</f>
        <v>1.7416017554087402</v>
      </c>
      <c r="Q270" s="4" t="s">
        <v>803</v>
      </c>
      <c r="R270" s="4">
        <v>1.5296930281186201</v>
      </c>
      <c r="S270" s="4">
        <v>1.7863649237666299</v>
      </c>
      <c r="T270" s="4">
        <f t="shared" ref="T270:T333" si="90">(R270+S270)/2</f>
        <v>1.658028975942625</v>
      </c>
      <c r="U270" s="4" t="s">
        <v>803</v>
      </c>
      <c r="V270" s="4">
        <v>1.49116059956548</v>
      </c>
      <c r="W270" s="4">
        <v>1.70086624422641</v>
      </c>
      <c r="X270" s="4">
        <f t="shared" ref="X270:X333" si="91">(V270+W270)/2</f>
        <v>1.596013421895945</v>
      </c>
      <c r="Y270" s="4" t="s">
        <v>803</v>
      </c>
      <c r="Z270" s="4">
        <v>1.40577096046854</v>
      </c>
      <c r="AA270" s="4">
        <v>1.9890366136390201</v>
      </c>
      <c r="AB270" s="4">
        <f t="shared" ref="AB270:AB333" si="92">(Z270+AA270)/2</f>
        <v>1.6974037870537799</v>
      </c>
      <c r="AC270" s="4" t="s">
        <v>803</v>
      </c>
      <c r="AD270" s="4">
        <v>1.2225983075262301</v>
      </c>
      <c r="AE270" s="4">
        <v>1.6903430975367499</v>
      </c>
      <c r="AF270" s="4">
        <f t="shared" ref="AF270:AF333" si="93">(AD270+AE270)/2</f>
        <v>1.45647070253149</v>
      </c>
      <c r="AG270" s="4" t="s">
        <v>803</v>
      </c>
      <c r="AH270" s="4">
        <v>1.3514145376300699</v>
      </c>
      <c r="AI270" s="4">
        <v>2.07282168960913</v>
      </c>
      <c r="AJ270" s="4">
        <f t="shared" ref="AJ270:AJ333" si="94">(AH270+AI270)/2</f>
        <v>1.7121181136196</v>
      </c>
      <c r="AK270" s="4" t="s">
        <v>803</v>
      </c>
      <c r="AL270" s="4">
        <v>1.1412178052894699</v>
      </c>
      <c r="AM270" s="4">
        <v>1.71514352674073</v>
      </c>
      <c r="AN270" s="4">
        <f t="shared" ref="AN270:AN333" si="95">(AL270+AM270)/2</f>
        <v>1.4281806660151</v>
      </c>
      <c r="AP270" s="4">
        <f t="shared" ref="AP270:AR333" si="96">F270+(F270-J270)/((5/4)^3-1)</f>
        <v>1.6346313781371262</v>
      </c>
      <c r="AQ270" s="4">
        <f t="shared" si="96"/>
        <v>1.5943164163584433</v>
      </c>
      <c r="AR270" s="4">
        <f t="shared" si="96"/>
        <v>1.6144738972477848</v>
      </c>
    </row>
    <row r="271" spans="1:44">
      <c r="A271" t="s">
        <v>804</v>
      </c>
      <c r="B271" s="4">
        <f t="shared" si="86"/>
        <v>1.9068126524905842</v>
      </c>
      <c r="C271" s="4">
        <f t="shared" si="86"/>
        <v>1.8766183695555605</v>
      </c>
      <c r="D271" s="4">
        <f t="shared" si="86"/>
        <v>1.8917155110230721</v>
      </c>
      <c r="F271" s="4">
        <v>1.88974208189295</v>
      </c>
      <c r="G271" s="4">
        <v>1.9522124943583301</v>
      </c>
      <c r="H271" s="4">
        <f t="shared" si="87"/>
        <v>1.9209772881256399</v>
      </c>
      <c r="I271" s="4" t="s">
        <v>804</v>
      </c>
      <c r="J271" s="4">
        <v>1.8734716942920799</v>
      </c>
      <c r="K271" s="4">
        <v>2.0242631445609698</v>
      </c>
      <c r="L271" s="4">
        <f t="shared" si="88"/>
        <v>1.948867419426525</v>
      </c>
      <c r="M271" s="4" t="s">
        <v>804</v>
      </c>
      <c r="N271" s="4">
        <v>1.8245863222160199</v>
      </c>
      <c r="O271" s="4">
        <v>2.21477782933587</v>
      </c>
      <c r="P271" s="4">
        <f t="shared" si="89"/>
        <v>2.0196820757759451</v>
      </c>
      <c r="Q271" s="4" t="s">
        <v>804</v>
      </c>
      <c r="R271" s="4">
        <v>1.83186056356981</v>
      </c>
      <c r="S271" s="4">
        <v>2.0558449911202801</v>
      </c>
      <c r="T271" s="4">
        <f t="shared" si="90"/>
        <v>1.9438527773450449</v>
      </c>
      <c r="U271" s="4" t="s">
        <v>804</v>
      </c>
      <c r="V271" s="4">
        <v>1.79458112527845</v>
      </c>
      <c r="W271" s="4">
        <v>1.9648309272714699</v>
      </c>
      <c r="X271" s="4">
        <f t="shared" si="91"/>
        <v>1.8797060262749601</v>
      </c>
      <c r="Y271" s="4" t="s">
        <v>804</v>
      </c>
      <c r="Z271" s="4">
        <v>1.74619086196295</v>
      </c>
      <c r="AA271" s="4">
        <v>2.2566170566238499</v>
      </c>
      <c r="AB271" s="4">
        <f t="shared" si="92"/>
        <v>2.0014039592934001</v>
      </c>
      <c r="AC271" s="4" t="s">
        <v>804</v>
      </c>
      <c r="AD271" s="4">
        <v>1.5836610665022499</v>
      </c>
      <c r="AE271" s="4">
        <v>1.98000760848448</v>
      </c>
      <c r="AF271" s="4">
        <f t="shared" si="93"/>
        <v>1.781834337493365</v>
      </c>
      <c r="AG271" s="4" t="s">
        <v>804</v>
      </c>
      <c r="AH271" s="4">
        <v>1.70591636977383</v>
      </c>
      <c r="AI271" s="4">
        <v>2.3296761867565801</v>
      </c>
      <c r="AJ271" s="4">
        <f t="shared" si="94"/>
        <v>2.0177962782652052</v>
      </c>
      <c r="AK271" s="4" t="s">
        <v>804</v>
      </c>
      <c r="AL271" s="4">
        <v>1.5181328542091901</v>
      </c>
      <c r="AM271" s="4">
        <v>2.0006364844269302</v>
      </c>
      <c r="AN271" s="4">
        <f t="shared" si="95"/>
        <v>1.7593846693180601</v>
      </c>
      <c r="AP271" s="4">
        <f t="shared" si="96"/>
        <v>1.9068126524905842</v>
      </c>
      <c r="AQ271" s="4">
        <f t="shared" si="96"/>
        <v>1.8766183695555605</v>
      </c>
      <c r="AR271" s="4">
        <f t="shared" si="96"/>
        <v>1.8917155110230721</v>
      </c>
    </row>
    <row r="272" spans="1:44">
      <c r="A272" t="s">
        <v>805</v>
      </c>
      <c r="B272" s="4">
        <f t="shared" si="86"/>
        <v>1.9031467534513542</v>
      </c>
      <c r="C272" s="4">
        <f t="shared" si="86"/>
        <v>1.8758025309271513</v>
      </c>
      <c r="D272" s="4">
        <f t="shared" si="86"/>
        <v>1.889474642189253</v>
      </c>
      <c r="F272" s="4">
        <v>1.89110422052966</v>
      </c>
      <c r="G272" s="4">
        <v>1.9431948094751801</v>
      </c>
      <c r="H272" s="4">
        <f t="shared" si="87"/>
        <v>1.91714951500242</v>
      </c>
      <c r="I272" s="4" t="s">
        <v>805</v>
      </c>
      <c r="J272" s="4">
        <v>1.8796261813386701</v>
      </c>
      <c r="K272" s="4">
        <v>2.0074280749662701</v>
      </c>
      <c r="L272" s="4">
        <f t="shared" si="88"/>
        <v>1.94352712815247</v>
      </c>
      <c r="M272" s="4" t="s">
        <v>805</v>
      </c>
      <c r="N272" s="4">
        <v>1.8463545364096501</v>
      </c>
      <c r="O272" s="4">
        <v>2.1743819830845501</v>
      </c>
      <c r="P272" s="4">
        <f t="shared" si="89"/>
        <v>2.0103682597471</v>
      </c>
      <c r="Q272" s="4" t="s">
        <v>805</v>
      </c>
      <c r="R272" s="4">
        <v>1.8474947123860199</v>
      </c>
      <c r="S272" s="4">
        <v>2.04353029602298</v>
      </c>
      <c r="T272" s="4">
        <f t="shared" si="90"/>
        <v>1.9455125042044998</v>
      </c>
      <c r="U272" s="4" t="s">
        <v>805</v>
      </c>
      <c r="V272" s="4">
        <v>1.8111189392304401</v>
      </c>
      <c r="W272" s="4">
        <v>1.9500013177978599</v>
      </c>
      <c r="X272" s="4">
        <f t="shared" si="91"/>
        <v>1.88056012851415</v>
      </c>
      <c r="Y272" s="4" t="s">
        <v>805</v>
      </c>
      <c r="Z272" s="4">
        <v>1.7892128624546799</v>
      </c>
      <c r="AA272" s="4">
        <v>2.2343884010594901</v>
      </c>
      <c r="AB272" s="4">
        <f t="shared" si="92"/>
        <v>2.0118006317570849</v>
      </c>
      <c r="AC272" s="4" t="s">
        <v>805</v>
      </c>
      <c r="AD272" s="4">
        <v>1.64725759371112</v>
      </c>
      <c r="AE272" s="4">
        <v>1.98286267003287</v>
      </c>
      <c r="AF272" s="4">
        <f t="shared" si="93"/>
        <v>1.815060131871995</v>
      </c>
      <c r="AG272" s="4" t="s">
        <v>805</v>
      </c>
      <c r="AH272" s="4">
        <v>1.7590782623905501</v>
      </c>
      <c r="AI272" s="4">
        <v>2.2959955129376901</v>
      </c>
      <c r="AJ272" s="4">
        <f t="shared" si="94"/>
        <v>2.02753688766412</v>
      </c>
      <c r="AK272" s="4" t="s">
        <v>805</v>
      </c>
      <c r="AL272" s="4">
        <v>1.5931915408536299</v>
      </c>
      <c r="AM272" s="4">
        <v>1.9960432165434701</v>
      </c>
      <c r="AN272" s="4">
        <f t="shared" si="95"/>
        <v>1.79461737869855</v>
      </c>
      <c r="AP272" s="4">
        <f t="shared" si="96"/>
        <v>1.9031467534513542</v>
      </c>
      <c r="AQ272" s="4">
        <f t="shared" si="96"/>
        <v>1.8758025309271513</v>
      </c>
      <c r="AR272" s="4">
        <f t="shared" si="96"/>
        <v>1.889474642189253</v>
      </c>
    </row>
    <row r="273" spans="1:44">
      <c r="A273" t="s">
        <v>806</v>
      </c>
      <c r="B273" s="4">
        <f t="shared" si="86"/>
        <v>1.7568032276035637</v>
      </c>
      <c r="C273" s="4">
        <f t="shared" si="86"/>
        <v>1.7363910972074637</v>
      </c>
      <c r="D273" s="4">
        <f t="shared" si="86"/>
        <v>1.7465971624055137</v>
      </c>
      <c r="F273" s="4">
        <v>1.74932889076274</v>
      </c>
      <c r="G273" s="4">
        <v>1.7940045356643399</v>
      </c>
      <c r="H273" s="4">
        <f t="shared" si="87"/>
        <v>1.77166671321354</v>
      </c>
      <c r="I273" s="4" t="s">
        <v>806</v>
      </c>
      <c r="J273" s="4">
        <v>1.74220491346133</v>
      </c>
      <c r="K273" s="4">
        <v>1.84891734419355</v>
      </c>
      <c r="L273" s="4">
        <f t="shared" si="88"/>
        <v>1.79556112882744</v>
      </c>
      <c r="M273" s="4" t="s">
        <v>806</v>
      </c>
      <c r="N273" s="4">
        <v>1.71956928786577</v>
      </c>
      <c r="O273" s="4">
        <v>1.9935445063449699</v>
      </c>
      <c r="P273" s="4">
        <f t="shared" si="89"/>
        <v>1.8565568971053699</v>
      </c>
      <c r="Q273" s="4" t="s">
        <v>806</v>
      </c>
      <c r="R273" s="4">
        <v>1.7172361843269199</v>
      </c>
      <c r="S273" s="4">
        <v>1.88915522057583</v>
      </c>
      <c r="T273" s="4">
        <f t="shared" si="90"/>
        <v>1.8031957024513749</v>
      </c>
      <c r="U273" s="4" t="s">
        <v>806</v>
      </c>
      <c r="V273" s="4">
        <v>1.68189469303705</v>
      </c>
      <c r="W273" s="4">
        <v>1.7958701841587901</v>
      </c>
      <c r="X273" s="4">
        <f t="shared" si="91"/>
        <v>1.73888243859792</v>
      </c>
      <c r="Y273" s="4" t="s">
        <v>806</v>
      </c>
      <c r="Z273" s="4">
        <v>1.6776723077409601</v>
      </c>
      <c r="AA273" s="4">
        <v>2.0643133039863701</v>
      </c>
      <c r="AB273" s="4">
        <f t="shared" si="92"/>
        <v>1.8709928058636651</v>
      </c>
      <c r="AC273" s="4" t="s">
        <v>806</v>
      </c>
      <c r="AD273" s="4">
        <v>1.55486254209526</v>
      </c>
      <c r="AE273" s="4">
        <v>1.8381406667231299</v>
      </c>
      <c r="AF273" s="4">
        <f t="shared" si="93"/>
        <v>1.696501604409195</v>
      </c>
      <c r="AG273" s="4" t="s">
        <v>806</v>
      </c>
      <c r="AH273" s="4">
        <v>1.65497845804893</v>
      </c>
      <c r="AI273" s="4">
        <v>2.1151469989335099</v>
      </c>
      <c r="AJ273" s="4">
        <f t="shared" si="94"/>
        <v>1.8850627284912198</v>
      </c>
      <c r="AK273" s="4" t="s">
        <v>806</v>
      </c>
      <c r="AL273" s="4">
        <v>1.5094901727682899</v>
      </c>
      <c r="AM273" s="4">
        <v>1.8433837790522301</v>
      </c>
      <c r="AN273" s="4">
        <f t="shared" si="95"/>
        <v>1.67643697591026</v>
      </c>
      <c r="AP273" s="4">
        <f t="shared" si="96"/>
        <v>1.7568032276035637</v>
      </c>
      <c r="AQ273" s="4">
        <f t="shared" si="96"/>
        <v>1.7363910972074637</v>
      </c>
      <c r="AR273" s="4">
        <f t="shared" si="96"/>
        <v>1.7465971624055137</v>
      </c>
    </row>
    <row r="274" spans="1:44">
      <c r="A274" t="s">
        <v>807</v>
      </c>
      <c r="B274" s="4">
        <f t="shared" si="86"/>
        <v>1.1204610102804256</v>
      </c>
      <c r="C274" s="4">
        <f t="shared" si="86"/>
        <v>1.1139588936693647</v>
      </c>
      <c r="D274" s="4">
        <f t="shared" si="86"/>
        <v>1.1172099519748953</v>
      </c>
      <c r="F274" s="4">
        <v>1.11821350217492</v>
      </c>
      <c r="G274" s="4">
        <v>1.1476781009332599</v>
      </c>
      <c r="H274" s="4">
        <f t="shared" si="87"/>
        <v>1.1329458015540901</v>
      </c>
      <c r="I274" s="4" t="s">
        <v>807</v>
      </c>
      <c r="J274" s="4">
        <v>1.1160713460118601</v>
      </c>
      <c r="K274" s="4">
        <v>1.1798167203566601</v>
      </c>
      <c r="L274" s="4">
        <f t="shared" si="88"/>
        <v>1.1479440331842601</v>
      </c>
      <c r="M274" s="4" t="s">
        <v>807</v>
      </c>
      <c r="N274" s="4">
        <v>1.11017845826318</v>
      </c>
      <c r="O274" s="4">
        <v>1.2693430627200299</v>
      </c>
      <c r="P274" s="4">
        <f t="shared" si="89"/>
        <v>1.189760760491605</v>
      </c>
      <c r="Q274" s="4" t="s">
        <v>807</v>
      </c>
      <c r="R274" s="4">
        <v>1.10565875457342</v>
      </c>
      <c r="S274" s="4">
        <v>1.22320813506353</v>
      </c>
      <c r="T274" s="4">
        <f t="shared" si="90"/>
        <v>1.164433444818475</v>
      </c>
      <c r="U274" s="4" t="s">
        <v>807</v>
      </c>
      <c r="V274" s="4">
        <v>1.0772748878165199</v>
      </c>
      <c r="W274" s="4">
        <v>1.14406179757027</v>
      </c>
      <c r="X274" s="4">
        <f t="shared" si="91"/>
        <v>1.110668342693395</v>
      </c>
      <c r="Y274" s="4" t="s">
        <v>807</v>
      </c>
      <c r="Z274" s="4">
        <v>1.09150957122092</v>
      </c>
      <c r="AA274" s="4">
        <v>1.33984875002065</v>
      </c>
      <c r="AB274" s="4">
        <f t="shared" si="92"/>
        <v>1.2156791606207848</v>
      </c>
      <c r="AC274" s="4" t="s">
        <v>807</v>
      </c>
      <c r="AD274" s="4">
        <v>1.0136266776702001</v>
      </c>
      <c r="AE274" s="4">
        <v>1.1773705389783999</v>
      </c>
      <c r="AF274" s="4">
        <f t="shared" si="93"/>
        <v>1.0954986083242999</v>
      </c>
      <c r="AG274" s="4" t="s">
        <v>807</v>
      </c>
      <c r="AH274" s="4">
        <v>1.0818182203765001</v>
      </c>
      <c r="AI274" s="4">
        <v>1.36563344168059</v>
      </c>
      <c r="AJ274" s="4">
        <f t="shared" si="94"/>
        <v>1.223725831028545</v>
      </c>
      <c r="AK274" s="4" t="s">
        <v>807</v>
      </c>
      <c r="AL274" s="4">
        <v>0.98566600708515895</v>
      </c>
      <c r="AM274" s="4">
        <v>1.16685269097896</v>
      </c>
      <c r="AN274" s="4">
        <f t="shared" si="95"/>
        <v>1.0762593490320596</v>
      </c>
      <c r="AP274" s="4">
        <f t="shared" si="96"/>
        <v>1.1204610102804256</v>
      </c>
      <c r="AQ274" s="4">
        <f t="shared" si="96"/>
        <v>1.1139588936693647</v>
      </c>
      <c r="AR274" s="4">
        <f t="shared" si="96"/>
        <v>1.1172099519748953</v>
      </c>
    </row>
    <row r="275" spans="1:44">
      <c r="A275" t="s">
        <v>808</v>
      </c>
      <c r="B275" s="4">
        <f t="shared" si="86"/>
        <v>0.42318260156286791</v>
      </c>
      <c r="C275" s="4">
        <f t="shared" si="86"/>
        <v>0.42098313378445068</v>
      </c>
      <c r="D275" s="4">
        <f t="shared" si="86"/>
        <v>0.42208286767365927</v>
      </c>
      <c r="F275" s="4">
        <v>0.42467252851787801</v>
      </c>
      <c r="G275" s="4">
        <v>0.43759134583610498</v>
      </c>
      <c r="H275" s="4">
        <f t="shared" si="87"/>
        <v>0.4311319371769915</v>
      </c>
      <c r="I275" s="4" t="s">
        <v>808</v>
      </c>
      <c r="J275" s="4">
        <v>0.42609261514687202</v>
      </c>
      <c r="K275" s="4">
        <v>0.453421047947838</v>
      </c>
      <c r="L275" s="4">
        <f t="shared" si="88"/>
        <v>0.43975683154735501</v>
      </c>
      <c r="M275" s="4" t="s">
        <v>808</v>
      </c>
      <c r="N275" s="4">
        <v>0.41970707596483398</v>
      </c>
      <c r="O275" s="4">
        <v>0.48902163226266798</v>
      </c>
      <c r="P275" s="4">
        <f t="shared" si="89"/>
        <v>0.45436435411375098</v>
      </c>
      <c r="Q275" s="4" t="s">
        <v>808</v>
      </c>
      <c r="R275" s="4">
        <v>0.42200320852647399</v>
      </c>
      <c r="S275" s="4">
        <v>0.47724828898351601</v>
      </c>
      <c r="T275" s="4">
        <f t="shared" si="90"/>
        <v>0.449625748754995</v>
      </c>
      <c r="U275" s="4" t="s">
        <v>808</v>
      </c>
      <c r="V275" s="4">
        <v>0.40707487674827902</v>
      </c>
      <c r="W275" s="4">
        <v>0.43665386484088098</v>
      </c>
      <c r="X275" s="4">
        <f t="shared" si="91"/>
        <v>0.42186437079458</v>
      </c>
      <c r="Y275" s="4" t="s">
        <v>808</v>
      </c>
      <c r="Z275" s="4">
        <v>0.41666303616546702</v>
      </c>
      <c r="AA275" s="4">
        <v>0.53031880429435296</v>
      </c>
      <c r="AB275" s="4">
        <f t="shared" si="92"/>
        <v>0.47349092022991002</v>
      </c>
      <c r="AC275" s="4" t="s">
        <v>808</v>
      </c>
      <c r="AD275" s="4">
        <v>0.37898356621544399</v>
      </c>
      <c r="AE275" s="4">
        <v>0.436782940407483</v>
      </c>
      <c r="AF275" s="4">
        <f t="shared" si="93"/>
        <v>0.40788325331146347</v>
      </c>
      <c r="AG275" s="4" t="s">
        <v>808</v>
      </c>
      <c r="AH275" s="4">
        <v>0.41458370939109601</v>
      </c>
      <c r="AI275" s="4">
        <v>0.53672012596782503</v>
      </c>
      <c r="AJ275" s="4">
        <f t="shared" si="94"/>
        <v>0.47565191767946052</v>
      </c>
      <c r="AK275" s="4" t="s">
        <v>808</v>
      </c>
      <c r="AL275" s="4">
        <v>0.364923483564358</v>
      </c>
      <c r="AM275" s="4">
        <v>0.42406592763441803</v>
      </c>
      <c r="AN275" s="4">
        <f t="shared" si="95"/>
        <v>0.39449470559938804</v>
      </c>
      <c r="AP275" s="4">
        <f t="shared" si="96"/>
        <v>0.42318260156286791</v>
      </c>
      <c r="AQ275" s="4">
        <f t="shared" si="96"/>
        <v>0.42098313378445068</v>
      </c>
      <c r="AR275" s="4">
        <f t="shared" si="96"/>
        <v>0.42208286767365927</v>
      </c>
    </row>
    <row r="276" spans="1:44">
      <c r="A276" t="s">
        <v>809</v>
      </c>
      <c r="B276" s="4">
        <f t="shared" si="86"/>
        <v>7.3871806637902979E-2</v>
      </c>
      <c r="C276" s="4">
        <f t="shared" si="86"/>
        <v>6.6379436994855642E-2</v>
      </c>
      <c r="D276" s="4">
        <f t="shared" si="86"/>
        <v>7.012562181637931E-2</v>
      </c>
      <c r="F276" s="4">
        <v>7.0613691725722003E-2</v>
      </c>
      <c r="G276" s="4">
        <v>7.2062526447439504E-2</v>
      </c>
      <c r="H276" s="4">
        <f t="shared" si="87"/>
        <v>7.1338109086580753E-2</v>
      </c>
      <c r="I276" s="4" t="s">
        <v>809</v>
      </c>
      <c r="J276" s="4">
        <v>6.7508300950049505E-2</v>
      </c>
      <c r="K276" s="4">
        <v>7.7479221081933503E-2</v>
      </c>
      <c r="L276" s="4">
        <f t="shared" si="88"/>
        <v>7.2493761015991504E-2</v>
      </c>
      <c r="M276" s="4" t="s">
        <v>809</v>
      </c>
      <c r="N276" s="4">
        <v>6.6255896782136003E-2</v>
      </c>
      <c r="O276" s="4">
        <v>8.3871594469936001E-2</v>
      </c>
      <c r="P276" s="4">
        <f t="shared" si="89"/>
        <v>7.5063745626036002E-2</v>
      </c>
      <c r="Q276" s="4" t="s">
        <v>809</v>
      </c>
      <c r="R276" s="4">
        <v>7.0363882703809999E-2</v>
      </c>
      <c r="S276" s="4">
        <v>7.9068699507886003E-2</v>
      </c>
      <c r="T276" s="4">
        <f t="shared" si="90"/>
        <v>7.4716291105848001E-2</v>
      </c>
      <c r="U276" s="4" t="s">
        <v>809</v>
      </c>
      <c r="V276" s="4">
        <v>6.6602753913279994E-2</v>
      </c>
      <c r="W276" s="4">
        <v>7.0130783632373503E-2</v>
      </c>
      <c r="X276" s="4">
        <f t="shared" si="91"/>
        <v>6.8366768772826741E-2</v>
      </c>
      <c r="Y276" s="4" t="s">
        <v>809</v>
      </c>
      <c r="Z276" s="4">
        <v>6.9238969013502003E-2</v>
      </c>
      <c r="AA276" s="4">
        <v>8.9508942779952999E-2</v>
      </c>
      <c r="AB276" s="4">
        <f t="shared" si="92"/>
        <v>7.9373955896727494E-2</v>
      </c>
      <c r="AC276" s="4" t="s">
        <v>809</v>
      </c>
      <c r="AD276" s="4">
        <v>6.0645732183658999E-2</v>
      </c>
      <c r="AE276" s="4">
        <v>6.5643490808291502E-2</v>
      </c>
      <c r="AF276" s="4">
        <f t="shared" si="93"/>
        <v>6.314461149597525E-2</v>
      </c>
      <c r="AG276" s="4" t="s">
        <v>809</v>
      </c>
      <c r="AH276" s="4">
        <v>6.9751898416349503E-2</v>
      </c>
      <c r="AI276" s="4">
        <v>9.04363371874745E-2</v>
      </c>
      <c r="AJ276" s="4">
        <f t="shared" si="94"/>
        <v>8.0094117801912001E-2</v>
      </c>
      <c r="AK276" s="4" t="s">
        <v>809</v>
      </c>
      <c r="AL276" s="4">
        <v>5.6377534301501997E-2</v>
      </c>
      <c r="AM276" s="4">
        <v>6.1350605447385499E-2</v>
      </c>
      <c r="AN276" s="4">
        <f t="shared" si="95"/>
        <v>5.8864069874443745E-2</v>
      </c>
      <c r="AP276" s="4">
        <f t="shared" si="96"/>
        <v>7.3871806637902979E-2</v>
      </c>
      <c r="AQ276" s="4">
        <f t="shared" si="96"/>
        <v>6.6379436994855642E-2</v>
      </c>
      <c r="AR276" s="4">
        <f t="shared" si="96"/>
        <v>7.012562181637931E-2</v>
      </c>
    </row>
    <row r="277" spans="1:44">
      <c r="A277" t="s">
        <v>810</v>
      </c>
      <c r="B277" s="4">
        <f t="shared" si="86"/>
        <v>2.4316432698079349</v>
      </c>
      <c r="C277" s="4">
        <f t="shared" si="86"/>
        <v>2.4477377501086868</v>
      </c>
      <c r="D277" s="4">
        <f t="shared" si="86"/>
        <v>2.4396905099583104</v>
      </c>
      <c r="F277" s="4">
        <v>2.3622251578598901</v>
      </c>
      <c r="G277" s="4">
        <v>2.4804965664684402</v>
      </c>
      <c r="H277" s="4">
        <f t="shared" si="87"/>
        <v>2.4213608621641649</v>
      </c>
      <c r="I277" s="4" t="s">
        <v>810</v>
      </c>
      <c r="J277" s="4">
        <v>2.29606101990941</v>
      </c>
      <c r="K277" s="4">
        <v>2.5117198133113301</v>
      </c>
      <c r="L277" s="4">
        <f t="shared" si="88"/>
        <v>2.4038904166103698</v>
      </c>
      <c r="M277" s="4" t="s">
        <v>810</v>
      </c>
      <c r="N277" s="4">
        <v>2.1307832097459301</v>
      </c>
      <c r="O277" s="4">
        <v>2.7296372098142099</v>
      </c>
      <c r="P277" s="4">
        <f t="shared" si="89"/>
        <v>2.43021020978007</v>
      </c>
      <c r="Q277" s="4" t="s">
        <v>810</v>
      </c>
      <c r="R277" s="4">
        <v>2.2532875169447402</v>
      </c>
      <c r="S277" s="4">
        <v>2.57833366724015</v>
      </c>
      <c r="T277" s="4">
        <f t="shared" si="90"/>
        <v>2.4158105920924449</v>
      </c>
      <c r="U277" s="4" t="s">
        <v>810</v>
      </c>
      <c r="V277" s="4">
        <v>2.2281236700064002</v>
      </c>
      <c r="W277" s="4">
        <v>2.5259403363363502</v>
      </c>
      <c r="X277" s="4">
        <f t="shared" si="91"/>
        <v>2.377032003171375</v>
      </c>
      <c r="Y277" s="4" t="s">
        <v>810</v>
      </c>
      <c r="Z277" s="4">
        <v>2.0321377581389299</v>
      </c>
      <c r="AA277" s="4">
        <v>2.8078547215507901</v>
      </c>
      <c r="AB277" s="4">
        <f t="shared" si="92"/>
        <v>2.4199962398448598</v>
      </c>
      <c r="AC277" s="4" t="s">
        <v>810</v>
      </c>
      <c r="AD277" s="4">
        <v>1.92739897279614</v>
      </c>
      <c r="AE277" s="4">
        <v>2.6523430657567002</v>
      </c>
      <c r="AF277" s="4">
        <f t="shared" si="93"/>
        <v>2.2898710192764202</v>
      </c>
      <c r="AG277" s="4" t="s">
        <v>810</v>
      </c>
      <c r="AH277" s="4">
        <v>1.7055288368493899</v>
      </c>
      <c r="AI277" s="4">
        <v>2.7642224774829498</v>
      </c>
      <c r="AJ277" s="4">
        <f t="shared" si="94"/>
        <v>2.2348756571661701</v>
      </c>
      <c r="AK277" s="4" t="s">
        <v>810</v>
      </c>
      <c r="AL277" s="4">
        <v>1.43938085184335</v>
      </c>
      <c r="AM277" s="4">
        <v>2.4017334245539601</v>
      </c>
      <c r="AN277" s="4">
        <f t="shared" si="95"/>
        <v>1.920557138198655</v>
      </c>
      <c r="AP277" s="4">
        <f t="shared" si="96"/>
        <v>2.4316432698079349</v>
      </c>
      <c r="AQ277" s="4">
        <f t="shared" si="96"/>
        <v>2.4477377501086868</v>
      </c>
      <c r="AR277" s="4">
        <f t="shared" si="96"/>
        <v>2.4396905099583104</v>
      </c>
    </row>
    <row r="278" spans="1:44">
      <c r="A278" t="s">
        <v>811</v>
      </c>
      <c r="B278" s="4">
        <f t="shared" si="86"/>
        <v>3.3467550225071627</v>
      </c>
      <c r="C278" s="4">
        <f t="shared" si="86"/>
        <v>3.383815894651649</v>
      </c>
      <c r="D278" s="4">
        <f t="shared" si="86"/>
        <v>3.3652854585794056</v>
      </c>
      <c r="F278" s="4">
        <v>3.2942264351607702</v>
      </c>
      <c r="G278" s="4">
        <v>3.4043279581061801</v>
      </c>
      <c r="H278" s="4">
        <f t="shared" si="87"/>
        <v>3.3492771966334751</v>
      </c>
      <c r="I278" s="4" t="s">
        <v>811</v>
      </c>
      <c r="J278" s="4">
        <v>3.24416012534624</v>
      </c>
      <c r="K278" s="4">
        <v>3.4238785185862799</v>
      </c>
      <c r="L278" s="4">
        <f t="shared" si="88"/>
        <v>3.3340193219662599</v>
      </c>
      <c r="M278" s="4" t="s">
        <v>811</v>
      </c>
      <c r="N278" s="4">
        <v>3.1184439295969701</v>
      </c>
      <c r="O278" s="4">
        <v>3.62681375617358</v>
      </c>
      <c r="P278" s="4">
        <f t="shared" si="89"/>
        <v>3.3726288428852751</v>
      </c>
      <c r="Q278" s="4" t="s">
        <v>811</v>
      </c>
      <c r="R278" s="4">
        <v>3.2089104851319301</v>
      </c>
      <c r="S278" s="4">
        <v>3.48940421331123</v>
      </c>
      <c r="T278" s="4">
        <f t="shared" si="90"/>
        <v>3.34915734922158</v>
      </c>
      <c r="U278" s="4" t="s">
        <v>811</v>
      </c>
      <c r="V278" s="4">
        <v>3.18554625198083</v>
      </c>
      <c r="W278" s="4">
        <v>3.4345856014880898</v>
      </c>
      <c r="X278" s="4">
        <f t="shared" si="91"/>
        <v>3.3100659267344597</v>
      </c>
      <c r="Y278" s="4" t="s">
        <v>811</v>
      </c>
      <c r="Z278" s="4">
        <v>3.0389849624782399</v>
      </c>
      <c r="AA278" s="4">
        <v>3.7103093218507301</v>
      </c>
      <c r="AB278" s="4">
        <f t="shared" si="92"/>
        <v>3.374647142164485</v>
      </c>
      <c r="AC278" s="4" t="s">
        <v>811</v>
      </c>
      <c r="AD278" s="4">
        <v>2.9437407334705701</v>
      </c>
      <c r="AE278" s="4">
        <v>3.5483739052709602</v>
      </c>
      <c r="AF278" s="4">
        <f t="shared" si="93"/>
        <v>3.2460573193707649</v>
      </c>
      <c r="AG278" s="4" t="s">
        <v>811</v>
      </c>
      <c r="AH278" s="4">
        <v>2.7983545741060301</v>
      </c>
      <c r="AI278" s="4">
        <v>3.7246913940589899</v>
      </c>
      <c r="AJ278" s="4">
        <f t="shared" si="94"/>
        <v>3.26152298408251</v>
      </c>
      <c r="AK278" s="4" t="s">
        <v>811</v>
      </c>
      <c r="AL278" s="4">
        <v>2.5726315517921101</v>
      </c>
      <c r="AM278" s="4">
        <v>3.38438654015631</v>
      </c>
      <c r="AN278" s="4">
        <f t="shared" si="95"/>
        <v>2.9785090459742101</v>
      </c>
      <c r="AP278" s="4">
        <f t="shared" si="96"/>
        <v>3.3467550225071627</v>
      </c>
      <c r="AQ278" s="4">
        <f t="shared" si="96"/>
        <v>3.383815894651649</v>
      </c>
      <c r="AR278" s="4">
        <f t="shared" si="96"/>
        <v>3.3652854585794056</v>
      </c>
    </row>
    <row r="279" spans="1:44">
      <c r="A279" t="s">
        <v>812</v>
      </c>
      <c r="B279" s="4">
        <f t="shared" si="86"/>
        <v>3.6070870633232022</v>
      </c>
      <c r="C279" s="4">
        <f t="shared" si="86"/>
        <v>3.5969275215920424</v>
      </c>
      <c r="D279" s="4">
        <f t="shared" si="86"/>
        <v>3.6020072924576221</v>
      </c>
      <c r="F279" s="4">
        <v>3.5715328875947301</v>
      </c>
      <c r="G279" s="4">
        <v>3.6409118401724698</v>
      </c>
      <c r="H279" s="4">
        <f t="shared" si="87"/>
        <v>3.6062223638836</v>
      </c>
      <c r="I279" s="4" t="s">
        <v>812</v>
      </c>
      <c r="J279" s="4">
        <v>3.5376453138535302</v>
      </c>
      <c r="K279" s="4">
        <v>3.6828343938194399</v>
      </c>
      <c r="L279" s="4">
        <f t="shared" si="88"/>
        <v>3.610239853836485</v>
      </c>
      <c r="M279" s="4" t="s">
        <v>812</v>
      </c>
      <c r="N279" s="4">
        <v>3.4385576713621</v>
      </c>
      <c r="O279" s="4">
        <v>3.8629835089527802</v>
      </c>
      <c r="P279" s="4">
        <f t="shared" si="89"/>
        <v>3.6507705901574399</v>
      </c>
      <c r="Q279" s="4" t="s">
        <v>812</v>
      </c>
      <c r="R279" s="4">
        <v>3.5056046938437602</v>
      </c>
      <c r="S279" s="4">
        <v>3.73974737695722</v>
      </c>
      <c r="T279" s="4">
        <f t="shared" si="90"/>
        <v>3.6226760354004899</v>
      </c>
      <c r="U279" s="4" t="s">
        <v>812</v>
      </c>
      <c r="V279" s="4">
        <v>3.4839829435049801</v>
      </c>
      <c r="W279" s="4">
        <v>3.68430252571331</v>
      </c>
      <c r="X279" s="4">
        <f t="shared" si="91"/>
        <v>3.584142734609145</v>
      </c>
      <c r="Y279" s="4" t="s">
        <v>812</v>
      </c>
      <c r="Z279" s="4">
        <v>3.37533926945525</v>
      </c>
      <c r="AA279" s="4">
        <v>3.95192622669303</v>
      </c>
      <c r="AB279" s="4">
        <f t="shared" si="92"/>
        <v>3.6636327480741402</v>
      </c>
      <c r="AC279" s="4" t="s">
        <v>812</v>
      </c>
      <c r="AD279" s="4">
        <v>3.28987395647767</v>
      </c>
      <c r="AE279" s="4">
        <v>3.78539333603362</v>
      </c>
      <c r="AF279" s="4">
        <f t="shared" si="93"/>
        <v>3.537633646255645</v>
      </c>
      <c r="AG279" s="4" t="s">
        <v>812</v>
      </c>
      <c r="AH279" s="4">
        <v>3.1992357507390601</v>
      </c>
      <c r="AI279" s="4">
        <v>4.0033318306609198</v>
      </c>
      <c r="AJ279" s="4">
        <f t="shared" si="94"/>
        <v>3.6012837906999899</v>
      </c>
      <c r="AK279" s="4" t="s">
        <v>812</v>
      </c>
      <c r="AL279" s="4">
        <v>3.01203900236511</v>
      </c>
      <c r="AM279" s="4">
        <v>3.6846896796220099</v>
      </c>
      <c r="AN279" s="4">
        <f t="shared" si="95"/>
        <v>3.3483643409935597</v>
      </c>
      <c r="AP279" s="4">
        <f t="shared" si="96"/>
        <v>3.6070870633232022</v>
      </c>
      <c r="AQ279" s="4">
        <f t="shared" si="96"/>
        <v>3.5969275215920424</v>
      </c>
      <c r="AR279" s="4">
        <f t="shared" si="96"/>
        <v>3.6020072924576221</v>
      </c>
    </row>
    <row r="280" spans="1:44">
      <c r="A280" t="s">
        <v>813</v>
      </c>
      <c r="B280" s="4">
        <f t="shared" si="86"/>
        <v>3.5244317873775772</v>
      </c>
      <c r="C280" s="4">
        <f t="shared" si="86"/>
        <v>3.5246929328112344</v>
      </c>
      <c r="D280" s="4">
        <f t="shared" si="86"/>
        <v>3.5245623600944067</v>
      </c>
      <c r="F280" s="4">
        <v>3.4956653317921398</v>
      </c>
      <c r="G280" s="4">
        <v>3.5603865994986998</v>
      </c>
      <c r="H280" s="4">
        <f t="shared" si="87"/>
        <v>3.52802596564542</v>
      </c>
      <c r="I280" s="4" t="s">
        <v>813</v>
      </c>
      <c r="J280" s="4">
        <v>3.4682473038122699</v>
      </c>
      <c r="K280" s="4">
        <v>3.5944071255601902</v>
      </c>
      <c r="L280" s="4">
        <f t="shared" si="88"/>
        <v>3.5313272146862298</v>
      </c>
      <c r="M280" s="4" t="s">
        <v>813</v>
      </c>
      <c r="N280" s="4">
        <v>3.3981062723222601</v>
      </c>
      <c r="O280" s="4">
        <v>3.75224301567386</v>
      </c>
      <c r="P280" s="4">
        <f t="shared" si="89"/>
        <v>3.5751746439980598</v>
      </c>
      <c r="Q280" s="4" t="s">
        <v>813</v>
      </c>
      <c r="R280" s="4">
        <v>3.44444064634322</v>
      </c>
      <c r="S280" s="4">
        <v>3.6424788211278298</v>
      </c>
      <c r="T280" s="4">
        <f t="shared" si="90"/>
        <v>3.5434597337355251</v>
      </c>
      <c r="U280" s="4" t="s">
        <v>813</v>
      </c>
      <c r="V280" s="4">
        <v>3.4247026644631999</v>
      </c>
      <c r="W280" s="4">
        <v>3.5876038388712899</v>
      </c>
      <c r="X280" s="4">
        <f t="shared" si="91"/>
        <v>3.5061532516672447</v>
      </c>
      <c r="Y280" s="4" t="s">
        <v>813</v>
      </c>
      <c r="Z280" s="4">
        <v>3.3465946989425701</v>
      </c>
      <c r="AA280" s="4">
        <v>3.8485973196546901</v>
      </c>
      <c r="AB280" s="4">
        <f t="shared" si="92"/>
        <v>3.5975960092986301</v>
      </c>
      <c r="AC280" s="4" t="s">
        <v>813</v>
      </c>
      <c r="AD280" s="4">
        <v>3.2712617235031098</v>
      </c>
      <c r="AE280" s="4">
        <v>3.6796557933929401</v>
      </c>
      <c r="AF280" s="4">
        <f t="shared" si="93"/>
        <v>3.475458758448025</v>
      </c>
      <c r="AG280" s="4" t="s">
        <v>813</v>
      </c>
      <c r="AH280" s="4">
        <v>3.2165041520390698</v>
      </c>
      <c r="AI280" s="4">
        <v>3.91989614382278</v>
      </c>
      <c r="AJ280" s="4">
        <f t="shared" si="94"/>
        <v>3.5682001479309249</v>
      </c>
      <c r="AK280" s="4" t="s">
        <v>813</v>
      </c>
      <c r="AL280" s="4">
        <v>3.0626482578719099</v>
      </c>
      <c r="AM280" s="4">
        <v>3.6205613192866002</v>
      </c>
      <c r="AN280" s="4">
        <f t="shared" si="95"/>
        <v>3.341604788579255</v>
      </c>
      <c r="AP280" s="4">
        <f t="shared" si="96"/>
        <v>3.5244317873775772</v>
      </c>
      <c r="AQ280" s="4">
        <f t="shared" si="96"/>
        <v>3.5246929328112344</v>
      </c>
      <c r="AR280" s="4">
        <f t="shared" si="96"/>
        <v>3.5245623600944067</v>
      </c>
    </row>
    <row r="281" spans="1:44">
      <c r="A281" t="s">
        <v>814</v>
      </c>
      <c r="B281" s="4">
        <f t="shared" si="86"/>
        <v>3.259959208296515</v>
      </c>
      <c r="C281" s="4">
        <f t="shared" si="86"/>
        <v>3.2654326629552219</v>
      </c>
      <c r="D281" s="4">
        <f t="shared" si="86"/>
        <v>3.2626959356258682</v>
      </c>
      <c r="F281" s="4">
        <v>3.2404323675109201</v>
      </c>
      <c r="G281" s="4">
        <v>3.3003285483819602</v>
      </c>
      <c r="H281" s="4">
        <f t="shared" si="87"/>
        <v>3.2703804579464402</v>
      </c>
      <c r="I281" s="4" t="s">
        <v>814</v>
      </c>
      <c r="J281" s="4">
        <v>3.2218208473871499</v>
      </c>
      <c r="K281" s="4">
        <v>3.3335886891793201</v>
      </c>
      <c r="L281" s="4">
        <f t="shared" si="88"/>
        <v>3.2777047682832352</v>
      </c>
      <c r="M281" s="4" t="s">
        <v>814</v>
      </c>
      <c r="N281" s="4">
        <v>3.1669108714358298</v>
      </c>
      <c r="O281" s="4">
        <v>3.4721766183264999</v>
      </c>
      <c r="P281" s="4">
        <f t="shared" si="89"/>
        <v>3.3195437448811651</v>
      </c>
      <c r="Q281" s="4" t="s">
        <v>814</v>
      </c>
      <c r="R281" s="4">
        <v>3.20039153852428</v>
      </c>
      <c r="S281" s="4">
        <v>3.3751294980494801</v>
      </c>
      <c r="T281" s="4">
        <f t="shared" si="90"/>
        <v>3.2877605182868801</v>
      </c>
      <c r="U281" s="4" t="s">
        <v>814</v>
      </c>
      <c r="V281" s="4">
        <v>3.1826515431272102</v>
      </c>
      <c r="W281" s="4">
        <v>3.3220894345196599</v>
      </c>
      <c r="X281" s="4">
        <f t="shared" si="91"/>
        <v>3.252370488823435</v>
      </c>
      <c r="Y281" s="4" t="s">
        <v>814</v>
      </c>
      <c r="Z281" s="4">
        <v>3.1278000454137</v>
      </c>
      <c r="AA281" s="4">
        <v>3.5754998219309901</v>
      </c>
      <c r="AB281" s="4">
        <f t="shared" si="92"/>
        <v>3.3516499336723449</v>
      </c>
      <c r="AC281" s="4" t="s">
        <v>814</v>
      </c>
      <c r="AD281" s="4">
        <v>3.0653353363821698</v>
      </c>
      <c r="AE281" s="4">
        <v>3.40682081552358</v>
      </c>
      <c r="AF281" s="4">
        <f t="shared" si="93"/>
        <v>3.2360780759528751</v>
      </c>
      <c r="AG281" s="4" t="s">
        <v>814</v>
      </c>
      <c r="AH281" s="4">
        <v>3.0318265876160799</v>
      </c>
      <c r="AI281" s="4">
        <v>3.65653138182254</v>
      </c>
      <c r="AJ281" s="4">
        <f t="shared" si="94"/>
        <v>3.34417898471931</v>
      </c>
      <c r="AK281" s="4" t="s">
        <v>814</v>
      </c>
      <c r="AL281" s="4">
        <v>2.9058377509117399</v>
      </c>
      <c r="AM281" s="4">
        <v>3.3741230173646501</v>
      </c>
      <c r="AN281" s="4">
        <f t="shared" si="95"/>
        <v>3.139980384138195</v>
      </c>
      <c r="AP281" s="4">
        <f t="shared" si="96"/>
        <v>3.259959208296515</v>
      </c>
      <c r="AQ281" s="4">
        <f t="shared" si="96"/>
        <v>3.2654326629552219</v>
      </c>
      <c r="AR281" s="4">
        <f t="shared" si="96"/>
        <v>3.2626959356258682</v>
      </c>
    </row>
    <row r="282" spans="1:44">
      <c r="A282" t="s">
        <v>815</v>
      </c>
      <c r="B282" s="4">
        <f t="shared" si="86"/>
        <v>2.2658285354819072</v>
      </c>
      <c r="C282" s="4">
        <f t="shared" si="86"/>
        <v>2.2625900251906605</v>
      </c>
      <c r="D282" s="4">
        <f t="shared" si="86"/>
        <v>2.2642092803362837</v>
      </c>
      <c r="F282" s="4">
        <v>2.2558081780530599</v>
      </c>
      <c r="G282" s="4">
        <v>2.2903574323240798</v>
      </c>
      <c r="H282" s="4">
        <f t="shared" si="87"/>
        <v>2.2730828051885696</v>
      </c>
      <c r="I282" s="4" t="s">
        <v>815</v>
      </c>
      <c r="J282" s="4">
        <v>2.2462575248786898</v>
      </c>
      <c r="K282" s="4">
        <v>2.3168232422481201</v>
      </c>
      <c r="L282" s="4">
        <f t="shared" si="88"/>
        <v>2.2815403835634047</v>
      </c>
      <c r="M282" s="4" t="s">
        <v>815</v>
      </c>
      <c r="N282" s="4">
        <v>2.2259683781869701</v>
      </c>
      <c r="O282" s="4">
        <v>2.4136678482667402</v>
      </c>
      <c r="P282" s="4">
        <f t="shared" si="89"/>
        <v>2.3198181132268552</v>
      </c>
      <c r="Q282" s="4" t="s">
        <v>815</v>
      </c>
      <c r="R282" s="4">
        <v>2.2401597791236201</v>
      </c>
      <c r="S282" s="4">
        <v>2.3485377367856102</v>
      </c>
      <c r="T282" s="4">
        <f t="shared" si="90"/>
        <v>2.2943487579546149</v>
      </c>
      <c r="U282" s="4" t="s">
        <v>815</v>
      </c>
      <c r="V282" s="4">
        <v>2.2248937430678399</v>
      </c>
      <c r="W282" s="4">
        <v>2.30312077349602</v>
      </c>
      <c r="X282" s="4">
        <f t="shared" si="91"/>
        <v>2.2640072582819299</v>
      </c>
      <c r="Y282" s="4" t="s">
        <v>815</v>
      </c>
      <c r="Z282" s="4">
        <v>2.2125476888108002</v>
      </c>
      <c r="AA282" s="4">
        <v>2.5254393634995198</v>
      </c>
      <c r="AB282" s="4">
        <f t="shared" si="92"/>
        <v>2.36899352615516</v>
      </c>
      <c r="AC282" s="4" t="s">
        <v>815</v>
      </c>
      <c r="AD282" s="4">
        <v>2.1778162396664902</v>
      </c>
      <c r="AE282" s="4">
        <v>2.3699943605095002</v>
      </c>
      <c r="AF282" s="4">
        <f t="shared" si="93"/>
        <v>2.2739053000879954</v>
      </c>
      <c r="AG282" s="4" t="s">
        <v>815</v>
      </c>
      <c r="AH282" s="4">
        <v>2.17106707441694</v>
      </c>
      <c r="AI282" s="4">
        <v>2.6012076347490201</v>
      </c>
      <c r="AJ282" s="4">
        <f t="shared" si="94"/>
        <v>2.38613735458298</v>
      </c>
      <c r="AK282" s="4" t="s">
        <v>815</v>
      </c>
      <c r="AL282" s="4">
        <v>2.1018157710767098</v>
      </c>
      <c r="AM282" s="4">
        <v>2.36480095007036</v>
      </c>
      <c r="AN282" s="4">
        <f t="shared" si="95"/>
        <v>2.2333083605735347</v>
      </c>
      <c r="AP282" s="4">
        <f t="shared" si="96"/>
        <v>2.2658285354819072</v>
      </c>
      <c r="AQ282" s="4">
        <f t="shared" si="96"/>
        <v>2.2625900251906605</v>
      </c>
      <c r="AR282" s="4">
        <f t="shared" si="96"/>
        <v>2.2642092803362837</v>
      </c>
    </row>
    <row r="283" spans="1:44">
      <c r="A283" t="s">
        <v>816</v>
      </c>
      <c r="B283" s="4">
        <f t="shared" si="86"/>
        <v>1.0975099470778167</v>
      </c>
      <c r="C283" s="4">
        <f t="shared" si="86"/>
        <v>1.1113416231426609</v>
      </c>
      <c r="D283" s="4">
        <f t="shared" si="86"/>
        <v>1.104425785110239</v>
      </c>
      <c r="F283" s="4">
        <v>1.0944023969185199</v>
      </c>
      <c r="G283" s="4">
        <v>1.1186438237171501</v>
      </c>
      <c r="H283" s="4">
        <f t="shared" si="87"/>
        <v>1.106523110317835</v>
      </c>
      <c r="I283" s="4" t="s">
        <v>816</v>
      </c>
      <c r="J283" s="4">
        <v>1.0914405131729401</v>
      </c>
      <c r="K283" s="4">
        <v>1.12560373363971</v>
      </c>
      <c r="L283" s="4">
        <f t="shared" si="88"/>
        <v>1.1085221234063249</v>
      </c>
      <c r="M283" s="4" t="s">
        <v>816</v>
      </c>
      <c r="N283" s="4">
        <v>1.08545931161975</v>
      </c>
      <c r="O283" s="4">
        <v>1.1750087651580099</v>
      </c>
      <c r="P283" s="4">
        <f t="shared" si="89"/>
        <v>1.1302340383888798</v>
      </c>
      <c r="Q283" s="4" t="s">
        <v>816</v>
      </c>
      <c r="R283" s="4">
        <v>1.0871913721267801</v>
      </c>
      <c r="S283" s="4">
        <v>1.14186593475164</v>
      </c>
      <c r="T283" s="4">
        <f t="shared" si="90"/>
        <v>1.11452865343921</v>
      </c>
      <c r="U283" s="4" t="s">
        <v>816</v>
      </c>
      <c r="V283" s="4">
        <v>1.07968918543708</v>
      </c>
      <c r="W283" s="4">
        <v>1.11642156157385</v>
      </c>
      <c r="X283" s="4">
        <f t="shared" si="91"/>
        <v>1.098055373505465</v>
      </c>
      <c r="Y283" s="4" t="s">
        <v>816</v>
      </c>
      <c r="Z283" s="4">
        <v>1.0858200668313001</v>
      </c>
      <c r="AA283" s="4">
        <v>1.2623679557723999</v>
      </c>
      <c r="AB283" s="4">
        <f t="shared" si="92"/>
        <v>1.1740940113018499</v>
      </c>
      <c r="AC283" s="4" t="s">
        <v>816</v>
      </c>
      <c r="AD283" s="4">
        <v>1.07092306848497</v>
      </c>
      <c r="AE283" s="4">
        <v>1.1433145567476299</v>
      </c>
      <c r="AF283" s="4">
        <f t="shared" si="93"/>
        <v>1.1071188126162999</v>
      </c>
      <c r="AG283" s="4" t="s">
        <v>816</v>
      </c>
      <c r="AH283" s="4">
        <v>1.07202805372858</v>
      </c>
      <c r="AI283" s="4">
        <v>1.29915278166322</v>
      </c>
      <c r="AJ283" s="4">
        <f t="shared" si="94"/>
        <v>1.1855904176959</v>
      </c>
      <c r="AK283" s="4" t="s">
        <v>816</v>
      </c>
      <c r="AL283" s="4">
        <v>1.0409433195676601</v>
      </c>
      <c r="AM283" s="4">
        <v>1.13827603134082</v>
      </c>
      <c r="AN283" s="4">
        <f t="shared" si="95"/>
        <v>1.0896096754542399</v>
      </c>
      <c r="AP283" s="4">
        <f t="shared" si="96"/>
        <v>1.0975099470778167</v>
      </c>
      <c r="AQ283" s="4">
        <f t="shared" si="96"/>
        <v>1.1113416231426609</v>
      </c>
      <c r="AR283" s="4">
        <f t="shared" si="96"/>
        <v>1.104425785110239</v>
      </c>
    </row>
    <row r="284" spans="1:44">
      <c r="A284" t="s">
        <v>817</v>
      </c>
      <c r="B284" s="4">
        <f t="shared" si="86"/>
        <v>0.31710274236748559</v>
      </c>
      <c r="C284" s="4">
        <f t="shared" si="86"/>
        <v>0.3329344708411261</v>
      </c>
      <c r="D284" s="4">
        <f t="shared" si="86"/>
        <v>0.32501860660430587</v>
      </c>
      <c r="F284" s="4">
        <v>0.32139015193647602</v>
      </c>
      <c r="G284" s="4">
        <v>0.33202836127809399</v>
      </c>
      <c r="H284" s="4">
        <f t="shared" si="87"/>
        <v>0.326709256607285</v>
      </c>
      <c r="I284" s="4" t="s">
        <v>817</v>
      </c>
      <c r="J284" s="4">
        <v>0.32547658918192002</v>
      </c>
      <c r="K284" s="4">
        <v>0.33116472560082899</v>
      </c>
      <c r="L284" s="4">
        <f t="shared" si="88"/>
        <v>0.3283206573913745</v>
      </c>
      <c r="M284" s="4" t="s">
        <v>817</v>
      </c>
      <c r="N284" s="4">
        <v>0.31952713019679302</v>
      </c>
      <c r="O284" s="4">
        <v>0.34550585093168101</v>
      </c>
      <c r="P284" s="4">
        <f t="shared" si="89"/>
        <v>0.33251649056423704</v>
      </c>
      <c r="Q284" s="4" t="s">
        <v>817</v>
      </c>
      <c r="R284" s="4">
        <v>0.32084752376401299</v>
      </c>
      <c r="S284" s="4">
        <v>0.33527929660719602</v>
      </c>
      <c r="T284" s="4">
        <f t="shared" si="90"/>
        <v>0.32806341018560448</v>
      </c>
      <c r="U284" s="4" t="s">
        <v>817</v>
      </c>
      <c r="V284" s="4">
        <v>0.31916432930427302</v>
      </c>
      <c r="W284" s="4">
        <v>0.32753324529307498</v>
      </c>
      <c r="X284" s="4">
        <f t="shared" si="91"/>
        <v>0.323348787298674</v>
      </c>
      <c r="Y284" s="4" t="s">
        <v>817</v>
      </c>
      <c r="Z284" s="4">
        <v>0.31987626393240298</v>
      </c>
      <c r="AA284" s="4">
        <v>0.36079355928305401</v>
      </c>
      <c r="AB284" s="4">
        <f t="shared" si="92"/>
        <v>0.3403349116077285</v>
      </c>
      <c r="AC284" s="4" t="s">
        <v>817</v>
      </c>
      <c r="AD284" s="4">
        <v>0.31566858055638802</v>
      </c>
      <c r="AE284" s="4">
        <v>0.32570723782875899</v>
      </c>
      <c r="AF284" s="4">
        <f t="shared" si="93"/>
        <v>0.32068790919257351</v>
      </c>
      <c r="AG284" s="4" t="s">
        <v>817</v>
      </c>
      <c r="AH284" s="4">
        <v>0.31788485500403901</v>
      </c>
      <c r="AI284" s="4">
        <v>0.36552546346786002</v>
      </c>
      <c r="AJ284" s="4">
        <f t="shared" si="94"/>
        <v>0.34170515923594952</v>
      </c>
      <c r="AK284" s="4" t="s">
        <v>817</v>
      </c>
      <c r="AL284" s="4">
        <v>0.309084340491175</v>
      </c>
      <c r="AM284" s="4">
        <v>0.32092962271442599</v>
      </c>
      <c r="AN284" s="4">
        <f t="shared" si="95"/>
        <v>0.3150069816028005</v>
      </c>
      <c r="AP284" s="4">
        <f t="shared" si="96"/>
        <v>0.31710274236748559</v>
      </c>
      <c r="AQ284" s="4">
        <f t="shared" si="96"/>
        <v>0.3329344708411261</v>
      </c>
      <c r="AR284" s="4">
        <f t="shared" si="96"/>
        <v>0.32501860660430587</v>
      </c>
    </row>
    <row r="285" spans="1:44">
      <c r="A285" t="s">
        <v>818</v>
      </c>
      <c r="B285" s="4">
        <f t="shared" si="86"/>
        <v>1.6583800581312274</v>
      </c>
      <c r="C285" s="4">
        <f t="shared" si="86"/>
        <v>1.6784476676449185</v>
      </c>
      <c r="D285" s="4">
        <f t="shared" si="86"/>
        <v>1.6684138628880725</v>
      </c>
      <c r="F285" s="4">
        <v>1.6112493817351301</v>
      </c>
      <c r="G285" s="4">
        <v>1.7043972489680399</v>
      </c>
      <c r="H285" s="4">
        <f t="shared" si="87"/>
        <v>1.6578233153515849</v>
      </c>
      <c r="I285" s="4" t="s">
        <v>818</v>
      </c>
      <c r="J285" s="4">
        <v>1.5663279557951</v>
      </c>
      <c r="K285" s="4">
        <v>1.7291304436666399</v>
      </c>
      <c r="L285" s="4">
        <f t="shared" si="88"/>
        <v>1.6477291997308701</v>
      </c>
      <c r="M285" s="4" t="s">
        <v>818</v>
      </c>
      <c r="N285" s="4">
        <v>1.43628237308482</v>
      </c>
      <c r="O285" s="4">
        <v>1.8733902234786799</v>
      </c>
      <c r="P285" s="4">
        <f t="shared" si="89"/>
        <v>1.6548362982817499</v>
      </c>
      <c r="Q285" s="4" t="s">
        <v>818</v>
      </c>
      <c r="R285" s="4">
        <v>1.53391750741391</v>
      </c>
      <c r="S285" s="4">
        <v>1.7733418840230599</v>
      </c>
      <c r="T285" s="4">
        <f t="shared" si="90"/>
        <v>1.6536296957184851</v>
      </c>
      <c r="U285" s="4" t="s">
        <v>818</v>
      </c>
      <c r="V285" s="4">
        <v>1.52152866830414</v>
      </c>
      <c r="W285" s="4">
        <v>1.73769312078383</v>
      </c>
      <c r="X285" s="4">
        <f t="shared" si="91"/>
        <v>1.6296108945439851</v>
      </c>
      <c r="Y285" s="4" t="s">
        <v>818</v>
      </c>
      <c r="Z285" s="4">
        <v>1.3836913170751099</v>
      </c>
      <c r="AA285" s="4">
        <v>1.9543232681437801</v>
      </c>
      <c r="AB285" s="4">
        <f t="shared" si="92"/>
        <v>1.669007292609445</v>
      </c>
      <c r="AC285" s="4" t="s">
        <v>818</v>
      </c>
      <c r="AD285" s="4">
        <v>1.3122126700196499</v>
      </c>
      <c r="AE285" s="4">
        <v>1.81058466320942</v>
      </c>
      <c r="AF285" s="4">
        <f t="shared" si="93"/>
        <v>1.561398666614535</v>
      </c>
      <c r="AG285" s="4" t="s">
        <v>818</v>
      </c>
      <c r="AH285" s="4">
        <v>1.13721641189652</v>
      </c>
      <c r="AI285" s="4">
        <v>1.9122967989236099</v>
      </c>
      <c r="AJ285" s="4">
        <f t="shared" si="94"/>
        <v>1.524756605410065</v>
      </c>
      <c r="AK285" s="4" t="s">
        <v>818</v>
      </c>
      <c r="AL285" s="4">
        <v>0.93627487741232496</v>
      </c>
      <c r="AM285" s="4">
        <v>1.59964813732892</v>
      </c>
      <c r="AN285" s="4">
        <f t="shared" si="95"/>
        <v>1.2679615073706225</v>
      </c>
      <c r="AP285" s="4">
        <f t="shared" si="96"/>
        <v>1.6583800581312274</v>
      </c>
      <c r="AQ285" s="4">
        <f t="shared" si="96"/>
        <v>1.6784476676449185</v>
      </c>
      <c r="AR285" s="4">
        <f t="shared" si="96"/>
        <v>1.6684138628880725</v>
      </c>
    </row>
    <row r="286" spans="1:44">
      <c r="A286" t="s">
        <v>819</v>
      </c>
      <c r="B286" s="4">
        <f t="shared" si="86"/>
        <v>2.3844066022326569</v>
      </c>
      <c r="C286" s="4">
        <f t="shared" si="86"/>
        <v>2.3814663668550047</v>
      </c>
      <c r="D286" s="4">
        <f t="shared" si="86"/>
        <v>2.3829364845438303</v>
      </c>
      <c r="F286" s="4">
        <v>2.3501627203265798</v>
      </c>
      <c r="G286" s="4">
        <v>2.4144578639019501</v>
      </c>
      <c r="H286" s="4">
        <f t="shared" si="87"/>
        <v>2.3823102921142647</v>
      </c>
      <c r="I286" s="4" t="s">
        <v>819</v>
      </c>
      <c r="J286" s="4">
        <v>2.3175240203848499</v>
      </c>
      <c r="K286" s="4">
        <v>2.4459028845248199</v>
      </c>
      <c r="L286" s="4">
        <f t="shared" si="88"/>
        <v>2.3817134524548349</v>
      </c>
      <c r="M286" s="4" t="s">
        <v>819</v>
      </c>
      <c r="N286" s="4">
        <v>2.2217985938747198</v>
      </c>
      <c r="O286" s="4">
        <v>2.5802733135373699</v>
      </c>
      <c r="P286" s="4">
        <f t="shared" si="89"/>
        <v>2.4010359537060451</v>
      </c>
      <c r="Q286" s="4" t="s">
        <v>819</v>
      </c>
      <c r="R286" s="4">
        <v>2.29284144499508</v>
      </c>
      <c r="S286" s="4">
        <v>2.4888285202651601</v>
      </c>
      <c r="T286" s="4">
        <f t="shared" si="90"/>
        <v>2.3908349826301203</v>
      </c>
      <c r="U286" s="4" t="s">
        <v>819</v>
      </c>
      <c r="V286" s="4">
        <v>2.2800447247103</v>
      </c>
      <c r="W286" s="4">
        <v>2.4508099027657102</v>
      </c>
      <c r="X286" s="4">
        <f t="shared" si="91"/>
        <v>2.3654273137380049</v>
      </c>
      <c r="Y286" s="4" t="s">
        <v>819</v>
      </c>
      <c r="Z286" s="4">
        <v>2.1815772467201802</v>
      </c>
      <c r="AA286" s="4">
        <v>2.6677456416045802</v>
      </c>
      <c r="AB286" s="4">
        <f t="shared" si="92"/>
        <v>2.4246614441623802</v>
      </c>
      <c r="AC286" s="4" t="s">
        <v>819</v>
      </c>
      <c r="AD286" s="4">
        <v>2.1143663011868599</v>
      </c>
      <c r="AE286" s="4">
        <v>2.52215983758258</v>
      </c>
      <c r="AF286" s="4">
        <f t="shared" si="93"/>
        <v>2.3182630693847202</v>
      </c>
      <c r="AG286" s="4" t="s">
        <v>819</v>
      </c>
      <c r="AH286" s="4">
        <v>2.0019978073012901</v>
      </c>
      <c r="AI286" s="4">
        <v>2.66527922555498</v>
      </c>
      <c r="AJ286" s="4">
        <f t="shared" si="94"/>
        <v>2.333638516428135</v>
      </c>
      <c r="AK286" s="4" t="s">
        <v>819</v>
      </c>
      <c r="AL286" s="4">
        <v>1.83649710764594</v>
      </c>
      <c r="AM286" s="4">
        <v>2.3811614254450801</v>
      </c>
      <c r="AN286" s="4">
        <f t="shared" si="95"/>
        <v>2.1088292665455102</v>
      </c>
      <c r="AP286" s="4">
        <f t="shared" si="96"/>
        <v>2.3844066022326569</v>
      </c>
      <c r="AQ286" s="4">
        <f t="shared" si="96"/>
        <v>2.3814663668550047</v>
      </c>
      <c r="AR286" s="4">
        <f t="shared" si="96"/>
        <v>2.3829364845438303</v>
      </c>
    </row>
    <row r="287" spans="1:44">
      <c r="A287" t="s">
        <v>820</v>
      </c>
      <c r="B287" s="4">
        <f t="shared" si="86"/>
        <v>2.5669759288829725</v>
      </c>
      <c r="C287" s="4">
        <f t="shared" si="86"/>
        <v>2.5641960299081457</v>
      </c>
      <c r="D287" s="4">
        <f t="shared" si="86"/>
        <v>2.5655859793955589</v>
      </c>
      <c r="F287" s="4">
        <v>2.5401554891350799</v>
      </c>
      <c r="G287" s="4">
        <v>2.5929483779278701</v>
      </c>
      <c r="H287" s="4">
        <f t="shared" si="87"/>
        <v>2.5665519335314748</v>
      </c>
      <c r="I287" s="4" t="s">
        <v>820</v>
      </c>
      <c r="J287" s="4">
        <v>2.5145922575003699</v>
      </c>
      <c r="K287" s="4">
        <v>2.6203529596341699</v>
      </c>
      <c r="L287" s="4">
        <f t="shared" si="88"/>
        <v>2.5674726085672699</v>
      </c>
      <c r="M287" s="4" t="s">
        <v>820</v>
      </c>
      <c r="N287" s="4">
        <v>2.4454839874205501</v>
      </c>
      <c r="O287" s="4">
        <v>2.7443869134831198</v>
      </c>
      <c r="P287" s="4">
        <f t="shared" si="89"/>
        <v>2.5949354504518349</v>
      </c>
      <c r="Q287" s="4" t="s">
        <v>820</v>
      </c>
      <c r="R287" s="4">
        <v>2.49705534990539</v>
      </c>
      <c r="S287" s="4">
        <v>2.66038420090316</v>
      </c>
      <c r="T287" s="4">
        <f t="shared" si="90"/>
        <v>2.578719775404275</v>
      </c>
      <c r="U287" s="4" t="s">
        <v>820</v>
      </c>
      <c r="V287" s="4">
        <v>2.48411936894732</v>
      </c>
      <c r="W287" s="4">
        <v>2.6211621475671398</v>
      </c>
      <c r="X287" s="4">
        <f t="shared" si="91"/>
        <v>2.5526407582572297</v>
      </c>
      <c r="Y287" s="4" t="s">
        <v>820</v>
      </c>
      <c r="Z287" s="4">
        <v>2.4142889665824798</v>
      </c>
      <c r="AA287" s="4">
        <v>2.83138488139139</v>
      </c>
      <c r="AB287" s="4">
        <f t="shared" si="92"/>
        <v>2.6228369239869349</v>
      </c>
      <c r="AC287" s="4" t="s">
        <v>820</v>
      </c>
      <c r="AD287" s="4">
        <v>2.3533986788864398</v>
      </c>
      <c r="AE287" s="4">
        <v>2.6900547476518901</v>
      </c>
      <c r="AF287" s="4">
        <f t="shared" si="93"/>
        <v>2.5217267132691648</v>
      </c>
      <c r="AG287" s="4" t="s">
        <v>820</v>
      </c>
      <c r="AH287" s="4">
        <v>2.2832078338097901</v>
      </c>
      <c r="AI287" s="4">
        <v>2.8554664363396798</v>
      </c>
      <c r="AJ287" s="4">
        <f t="shared" si="94"/>
        <v>2.5693371350747349</v>
      </c>
      <c r="AK287" s="4" t="s">
        <v>820</v>
      </c>
      <c r="AL287" s="4">
        <v>2.1492456210623101</v>
      </c>
      <c r="AM287" s="4">
        <v>2.5999667987187398</v>
      </c>
      <c r="AN287" s="4">
        <f t="shared" si="95"/>
        <v>2.374606209890525</v>
      </c>
      <c r="AP287" s="4">
        <f t="shared" si="96"/>
        <v>2.5669759288829725</v>
      </c>
      <c r="AQ287" s="4">
        <f t="shared" si="96"/>
        <v>2.5641960299081457</v>
      </c>
      <c r="AR287" s="4">
        <f t="shared" si="96"/>
        <v>2.5655859793955589</v>
      </c>
    </row>
    <row r="288" spans="1:44">
      <c r="A288" t="s">
        <v>821</v>
      </c>
      <c r="B288" s="4">
        <f t="shared" si="86"/>
        <v>2.4805298385034673</v>
      </c>
      <c r="C288" s="4">
        <f t="shared" si="86"/>
        <v>2.449388778544614</v>
      </c>
      <c r="D288" s="4">
        <f t="shared" si="86"/>
        <v>2.4649593085240413</v>
      </c>
      <c r="F288" s="4">
        <v>2.4595454474549898</v>
      </c>
      <c r="G288" s="4">
        <v>2.4892351232033101</v>
      </c>
      <c r="H288" s="4">
        <f t="shared" si="87"/>
        <v>2.4743902853291502</v>
      </c>
      <c r="I288" s="4" t="s">
        <v>821</v>
      </c>
      <c r="J288" s="4">
        <v>2.4395446997369099</v>
      </c>
      <c r="K288" s="4">
        <v>2.5272136704561299</v>
      </c>
      <c r="L288" s="4">
        <f t="shared" si="88"/>
        <v>2.4833791850965197</v>
      </c>
      <c r="M288" s="4" t="s">
        <v>821</v>
      </c>
      <c r="N288" s="4">
        <v>2.3893968620056101</v>
      </c>
      <c r="O288" s="4">
        <v>2.6410917124900699</v>
      </c>
      <c r="P288" s="4">
        <f t="shared" si="89"/>
        <v>2.5152442872478398</v>
      </c>
      <c r="Q288" s="4" t="s">
        <v>821</v>
      </c>
      <c r="R288" s="4">
        <v>2.4269610038671501</v>
      </c>
      <c r="S288" s="4">
        <v>2.5638588560304001</v>
      </c>
      <c r="T288" s="4">
        <f t="shared" si="90"/>
        <v>2.4954099299487753</v>
      </c>
      <c r="U288" s="4" t="s">
        <v>821</v>
      </c>
      <c r="V288" s="4">
        <v>2.41430925019956</v>
      </c>
      <c r="W288" s="4">
        <v>2.52487055814075</v>
      </c>
      <c r="X288" s="4">
        <f t="shared" si="91"/>
        <v>2.4695899041701548</v>
      </c>
      <c r="Y288" s="4" t="s">
        <v>821</v>
      </c>
      <c r="Z288" s="4">
        <v>2.3655745575871698</v>
      </c>
      <c r="AA288" s="4">
        <v>2.72444040078362</v>
      </c>
      <c r="AB288" s="4">
        <f t="shared" si="92"/>
        <v>2.5450074791853949</v>
      </c>
      <c r="AC288" s="4" t="s">
        <v>821</v>
      </c>
      <c r="AD288" s="4">
        <v>2.3123382335586098</v>
      </c>
      <c r="AE288" s="4">
        <v>2.59134751522457</v>
      </c>
      <c r="AF288" s="4">
        <f t="shared" si="93"/>
        <v>2.4518428743915899</v>
      </c>
      <c r="AG288" s="4" t="s">
        <v>821</v>
      </c>
      <c r="AH288" s="4">
        <v>2.26999333589769</v>
      </c>
      <c r="AI288" s="4">
        <v>2.7663735016102602</v>
      </c>
      <c r="AJ288" s="4">
        <f t="shared" si="94"/>
        <v>2.5181834187539751</v>
      </c>
      <c r="AK288" s="4" t="s">
        <v>821</v>
      </c>
      <c r="AL288" s="4">
        <v>2.1626055424185102</v>
      </c>
      <c r="AM288" s="4">
        <v>2.5372249306637298</v>
      </c>
      <c r="AN288" s="4">
        <f t="shared" si="95"/>
        <v>2.3499152365411202</v>
      </c>
      <c r="AP288" s="4">
        <f t="shared" si="96"/>
        <v>2.4805298385034673</v>
      </c>
      <c r="AQ288" s="4">
        <f t="shared" si="96"/>
        <v>2.449388778544614</v>
      </c>
      <c r="AR288" s="4">
        <f t="shared" si="96"/>
        <v>2.4649593085240413</v>
      </c>
    </row>
    <row r="289" spans="1:44">
      <c r="A289" t="s">
        <v>822</v>
      </c>
      <c r="B289" s="4">
        <f t="shared" si="86"/>
        <v>2.2748210132673101</v>
      </c>
      <c r="C289" s="4">
        <f t="shared" si="86"/>
        <v>2.2449325390117827</v>
      </c>
      <c r="D289" s="4">
        <f t="shared" si="86"/>
        <v>2.2598767761395466</v>
      </c>
      <c r="F289" s="4">
        <v>2.2567629394048998</v>
      </c>
      <c r="G289" s="4">
        <v>2.2815659652431899</v>
      </c>
      <c r="H289" s="4">
        <f t="shared" si="87"/>
        <v>2.2691644523240448</v>
      </c>
      <c r="I289" s="4" t="s">
        <v>822</v>
      </c>
      <c r="J289" s="4">
        <v>2.23955133775479</v>
      </c>
      <c r="K289" s="4">
        <v>2.3164821996199998</v>
      </c>
      <c r="L289" s="4">
        <f t="shared" si="88"/>
        <v>2.2780167686873947</v>
      </c>
      <c r="M289" s="4" t="s">
        <v>822</v>
      </c>
      <c r="N289" s="4">
        <v>2.20501305987995</v>
      </c>
      <c r="O289" s="4">
        <v>2.4194735479629599</v>
      </c>
      <c r="P289" s="4">
        <f t="shared" si="89"/>
        <v>2.3122433039214547</v>
      </c>
      <c r="Q289" s="4" t="s">
        <v>822</v>
      </c>
      <c r="R289" s="4">
        <v>2.2318578071032902</v>
      </c>
      <c r="S289" s="4">
        <v>2.3488902333446302</v>
      </c>
      <c r="T289" s="4">
        <f t="shared" si="90"/>
        <v>2.2903740202239602</v>
      </c>
      <c r="U289" s="4" t="s">
        <v>822</v>
      </c>
      <c r="V289" s="4">
        <v>2.2199592166929998</v>
      </c>
      <c r="W289" s="4">
        <v>2.3113952216946601</v>
      </c>
      <c r="X289" s="4">
        <f t="shared" si="91"/>
        <v>2.2656772191938299</v>
      </c>
      <c r="Y289" s="4" t="s">
        <v>822</v>
      </c>
      <c r="Z289" s="4">
        <v>2.1868228822649698</v>
      </c>
      <c r="AA289" s="4">
        <v>2.4988733246205999</v>
      </c>
      <c r="AB289" s="4">
        <f t="shared" si="92"/>
        <v>2.342848103442785</v>
      </c>
      <c r="AC289" s="4" t="s">
        <v>822</v>
      </c>
      <c r="AD289" s="4">
        <v>2.1431252598648598</v>
      </c>
      <c r="AE289" s="4">
        <v>2.37539425985223</v>
      </c>
      <c r="AF289" s="4">
        <f t="shared" si="93"/>
        <v>2.2592597598585451</v>
      </c>
      <c r="AG289" s="4" t="s">
        <v>822</v>
      </c>
      <c r="AH289" s="4">
        <v>2.1172443571933601</v>
      </c>
      <c r="AI289" s="4">
        <v>2.5518357382423602</v>
      </c>
      <c r="AJ289" s="4">
        <f t="shared" si="94"/>
        <v>2.3345400477178604</v>
      </c>
      <c r="AK289" s="4" t="s">
        <v>822</v>
      </c>
      <c r="AL289" s="4">
        <v>2.0314345766408102</v>
      </c>
      <c r="AM289" s="4">
        <v>2.3455919787791499</v>
      </c>
      <c r="AN289" s="4">
        <f t="shared" si="95"/>
        <v>2.1885132777099798</v>
      </c>
      <c r="AP289" s="4">
        <f t="shared" si="96"/>
        <v>2.2748210132673101</v>
      </c>
      <c r="AQ289" s="4">
        <f t="shared" si="96"/>
        <v>2.2449325390117827</v>
      </c>
      <c r="AR289" s="4">
        <f t="shared" si="96"/>
        <v>2.2598767761395466</v>
      </c>
    </row>
    <row r="290" spans="1:44">
      <c r="A290" t="s">
        <v>823</v>
      </c>
      <c r="B290" s="4">
        <f t="shared" si="86"/>
        <v>1.5392827984041444</v>
      </c>
      <c r="C290" s="4">
        <f t="shared" si="86"/>
        <v>1.5299020296113819</v>
      </c>
      <c r="D290" s="4">
        <f t="shared" si="86"/>
        <v>1.5345924140077627</v>
      </c>
      <c r="F290" s="4">
        <v>1.5317649590660301</v>
      </c>
      <c r="G290" s="4">
        <v>1.5501545949681399</v>
      </c>
      <c r="H290" s="4">
        <f t="shared" si="87"/>
        <v>1.5409597770170849</v>
      </c>
      <c r="I290" s="4" t="s">
        <v>823</v>
      </c>
      <c r="J290" s="4">
        <v>1.5245995184468899</v>
      </c>
      <c r="K290" s="4">
        <v>1.5694578213238</v>
      </c>
      <c r="L290" s="4">
        <f t="shared" si="88"/>
        <v>1.547028669885345</v>
      </c>
      <c r="M290" s="4" t="s">
        <v>823</v>
      </c>
      <c r="N290" s="4">
        <v>1.5088438229230601</v>
      </c>
      <c r="O290" s="4">
        <v>1.6419987214809399</v>
      </c>
      <c r="P290" s="4">
        <f t="shared" si="89"/>
        <v>1.575421272202</v>
      </c>
      <c r="Q290" s="4" t="s">
        <v>823</v>
      </c>
      <c r="R290" s="4">
        <v>1.5199741358822401</v>
      </c>
      <c r="S290" s="4">
        <v>1.5933914308673101</v>
      </c>
      <c r="T290" s="4">
        <f t="shared" si="90"/>
        <v>1.5566827833747752</v>
      </c>
      <c r="U290" s="4" t="s">
        <v>823</v>
      </c>
      <c r="V290" s="4">
        <v>1.51136861116137</v>
      </c>
      <c r="W290" s="4">
        <v>1.56372283818317</v>
      </c>
      <c r="X290" s="4">
        <f t="shared" si="91"/>
        <v>1.5375457246722699</v>
      </c>
      <c r="Y290" s="4" t="s">
        <v>823</v>
      </c>
      <c r="Z290" s="4">
        <v>1.5044959024689699</v>
      </c>
      <c r="AA290" s="4">
        <v>1.7160171040509999</v>
      </c>
      <c r="AB290" s="4">
        <f t="shared" si="92"/>
        <v>1.6102565032599849</v>
      </c>
      <c r="AC290" s="4" t="s">
        <v>823</v>
      </c>
      <c r="AD290" s="4">
        <v>1.4809301490345099</v>
      </c>
      <c r="AE290" s="4">
        <v>1.6164055212475299</v>
      </c>
      <c r="AF290" s="4">
        <f t="shared" si="93"/>
        <v>1.5486678351410199</v>
      </c>
      <c r="AG290" s="4" t="s">
        <v>823</v>
      </c>
      <c r="AH290" s="4">
        <v>1.47619126129648</v>
      </c>
      <c r="AI290" s="4">
        <v>1.77054002524012</v>
      </c>
      <c r="AJ290" s="4">
        <f t="shared" si="94"/>
        <v>1.6233656432683001</v>
      </c>
      <c r="AK290" s="4" t="s">
        <v>823</v>
      </c>
      <c r="AL290" s="4">
        <v>1.4318637843933599</v>
      </c>
      <c r="AM290" s="4">
        <v>1.61644146373667</v>
      </c>
      <c r="AN290" s="4">
        <f t="shared" si="95"/>
        <v>1.5241526240650149</v>
      </c>
      <c r="AP290" s="4">
        <f t="shared" si="96"/>
        <v>1.5392827984041444</v>
      </c>
      <c r="AQ290" s="4">
        <f t="shared" si="96"/>
        <v>1.5299020296113819</v>
      </c>
      <c r="AR290" s="4">
        <f t="shared" si="96"/>
        <v>1.5345924140077627</v>
      </c>
    </row>
    <row r="291" spans="1:44">
      <c r="A291" t="s">
        <v>824</v>
      </c>
      <c r="B291" s="4">
        <f t="shared" si="86"/>
        <v>0.73795515858842642</v>
      </c>
      <c r="C291" s="4">
        <f t="shared" si="86"/>
        <v>0.71381317100855379</v>
      </c>
      <c r="D291" s="4">
        <f t="shared" si="86"/>
        <v>0.72588416479849016</v>
      </c>
      <c r="F291" s="4">
        <v>0.73654679256129996</v>
      </c>
      <c r="G291" s="4">
        <v>0.73803733344691602</v>
      </c>
      <c r="H291" s="4">
        <f t="shared" si="87"/>
        <v>0.73729206300410799</v>
      </c>
      <c r="I291" s="4" t="s">
        <v>824</v>
      </c>
      <c r="J291" s="4">
        <v>0.73520444369169502</v>
      </c>
      <c r="K291" s="4">
        <v>0.76112598827097999</v>
      </c>
      <c r="L291" s="4">
        <f t="shared" si="88"/>
        <v>0.74816521598133745</v>
      </c>
      <c r="M291" s="4" t="s">
        <v>824</v>
      </c>
      <c r="N291" s="4">
        <v>0.73050768129390797</v>
      </c>
      <c r="O291" s="4">
        <v>0.79368961172111296</v>
      </c>
      <c r="P291" s="4">
        <f t="shared" si="89"/>
        <v>0.76209864650751047</v>
      </c>
      <c r="Q291" s="4" t="s">
        <v>824</v>
      </c>
      <c r="R291" s="4">
        <v>0.73272507961107403</v>
      </c>
      <c r="S291" s="4">
        <v>0.77091895172874003</v>
      </c>
      <c r="T291" s="4">
        <f t="shared" si="90"/>
        <v>0.75182201566990703</v>
      </c>
      <c r="U291" s="4" t="s">
        <v>824</v>
      </c>
      <c r="V291" s="4">
        <v>0.72816824869424002</v>
      </c>
      <c r="W291" s="4">
        <v>0.75353474417801902</v>
      </c>
      <c r="X291" s="4">
        <f t="shared" si="91"/>
        <v>0.74085149643612946</v>
      </c>
      <c r="Y291" s="4" t="s">
        <v>824</v>
      </c>
      <c r="Z291" s="4">
        <v>0.73184142198819302</v>
      </c>
      <c r="AA291" s="4">
        <v>0.84536351427833201</v>
      </c>
      <c r="AB291" s="4">
        <f t="shared" si="92"/>
        <v>0.78860246813326251</v>
      </c>
      <c r="AC291" s="4" t="s">
        <v>824</v>
      </c>
      <c r="AD291" s="4">
        <v>0.72220982824594304</v>
      </c>
      <c r="AE291" s="4">
        <v>0.77589470296769802</v>
      </c>
      <c r="AF291" s="4">
        <f t="shared" si="93"/>
        <v>0.74905226560682059</v>
      </c>
      <c r="AG291" s="4" t="s">
        <v>824</v>
      </c>
      <c r="AH291" s="4">
        <v>0.72327183473638601</v>
      </c>
      <c r="AI291" s="4">
        <v>0.872114733720742</v>
      </c>
      <c r="AJ291" s="4">
        <f t="shared" si="94"/>
        <v>0.797693284228564</v>
      </c>
      <c r="AK291" s="4" t="s">
        <v>824</v>
      </c>
      <c r="AL291" s="4">
        <v>0.70339676336594603</v>
      </c>
      <c r="AM291" s="4">
        <v>0.77559450367791705</v>
      </c>
      <c r="AN291" s="4">
        <f t="shared" si="95"/>
        <v>0.73949563352193159</v>
      </c>
      <c r="AP291" s="4">
        <f t="shared" si="96"/>
        <v>0.73795515858842642</v>
      </c>
      <c r="AQ291" s="4">
        <f t="shared" si="96"/>
        <v>0.71381317100855379</v>
      </c>
      <c r="AR291" s="4">
        <f t="shared" si="96"/>
        <v>0.72588416479849016</v>
      </c>
    </row>
    <row r="292" spans="1:44">
      <c r="A292" t="s">
        <v>825</v>
      </c>
      <c r="B292" s="4">
        <f t="shared" si="86"/>
        <v>0.22338148740312241</v>
      </c>
      <c r="C292" s="4">
        <f t="shared" si="86"/>
        <v>0.21563605270452396</v>
      </c>
      <c r="D292" s="4">
        <f t="shared" si="86"/>
        <v>0.21950877005382322</v>
      </c>
      <c r="F292" s="4">
        <v>0.221809604497855</v>
      </c>
      <c r="G292" s="4">
        <v>0.22269090080248699</v>
      </c>
      <c r="H292" s="4">
        <f t="shared" si="87"/>
        <v>0.22225025265017101</v>
      </c>
      <c r="I292" s="4" t="s">
        <v>825</v>
      </c>
      <c r="J292" s="4">
        <v>0.22031140360377199</v>
      </c>
      <c r="K292" s="4">
        <v>0.22941505289585801</v>
      </c>
      <c r="L292" s="4">
        <f t="shared" si="88"/>
        <v>0.224863228249815</v>
      </c>
      <c r="M292" s="4" t="s">
        <v>825</v>
      </c>
      <c r="N292" s="4">
        <v>0.22053362793557399</v>
      </c>
      <c r="O292" s="4">
        <v>0.23859727014240101</v>
      </c>
      <c r="P292" s="4">
        <f t="shared" si="89"/>
        <v>0.22956544903898751</v>
      </c>
      <c r="Q292" s="4" t="s">
        <v>825</v>
      </c>
      <c r="R292" s="4">
        <v>0.22084620610526101</v>
      </c>
      <c r="S292" s="4">
        <v>0.23083960237241599</v>
      </c>
      <c r="T292" s="4">
        <f t="shared" si="90"/>
        <v>0.22584290423883852</v>
      </c>
      <c r="U292" s="4" t="s">
        <v>825</v>
      </c>
      <c r="V292" s="4">
        <v>0.219658628688774</v>
      </c>
      <c r="W292" s="4">
        <v>0.22581292622749499</v>
      </c>
      <c r="X292" s="4">
        <f t="shared" si="91"/>
        <v>0.2227357774581345</v>
      </c>
      <c r="Y292" s="4" t="s">
        <v>825</v>
      </c>
      <c r="Z292" s="4">
        <v>0.220143214115016</v>
      </c>
      <c r="AA292" s="4">
        <v>0.243261396398602</v>
      </c>
      <c r="AB292" s="4">
        <f t="shared" si="92"/>
        <v>0.23170230525680902</v>
      </c>
      <c r="AC292" s="4" t="s">
        <v>825</v>
      </c>
      <c r="AD292" s="4">
        <v>0.21727189003042899</v>
      </c>
      <c r="AE292" s="4">
        <v>0.225279713835079</v>
      </c>
      <c r="AF292" s="4">
        <f t="shared" si="93"/>
        <v>0.22127580193275398</v>
      </c>
      <c r="AG292" s="4" t="s">
        <v>825</v>
      </c>
      <c r="AH292" s="4">
        <v>0.22033020567092099</v>
      </c>
      <c r="AI292" s="4">
        <v>0.247665652773078</v>
      </c>
      <c r="AJ292" s="4">
        <f t="shared" si="94"/>
        <v>0.2339979292219995</v>
      </c>
      <c r="AK292" s="4" t="s">
        <v>825</v>
      </c>
      <c r="AL292" s="4">
        <v>0.213089364765288</v>
      </c>
      <c r="AM292" s="4">
        <v>0.22258106467715499</v>
      </c>
      <c r="AN292" s="4">
        <f t="shared" si="95"/>
        <v>0.2178352147212215</v>
      </c>
      <c r="AP292" s="4">
        <f t="shared" si="96"/>
        <v>0.22338148740312241</v>
      </c>
      <c r="AQ292" s="4">
        <f t="shared" si="96"/>
        <v>0.21563605270452396</v>
      </c>
      <c r="AR292" s="4">
        <f t="shared" si="96"/>
        <v>0.21950877005382322</v>
      </c>
    </row>
    <row r="293" spans="1:44">
      <c r="A293" t="s">
        <v>826</v>
      </c>
      <c r="B293" s="4">
        <f t="shared" si="86"/>
        <v>1.4064461619867048</v>
      </c>
      <c r="C293" s="4">
        <f t="shared" si="86"/>
        <v>1.4005013049916608</v>
      </c>
      <c r="D293" s="4">
        <f t="shared" si="86"/>
        <v>1.4034737334891825</v>
      </c>
      <c r="F293" s="4">
        <v>1.3803009761180201</v>
      </c>
      <c r="G293" s="4">
        <v>1.4331212393852399</v>
      </c>
      <c r="H293" s="4">
        <f t="shared" si="87"/>
        <v>1.4067111077516299</v>
      </c>
      <c r="I293" s="4" t="s">
        <v>826</v>
      </c>
      <c r="J293" s="4">
        <v>1.3553813458369299</v>
      </c>
      <c r="K293" s="4">
        <v>1.46421211435412</v>
      </c>
      <c r="L293" s="4">
        <f t="shared" si="88"/>
        <v>1.409796730095525</v>
      </c>
      <c r="M293" s="4" t="s">
        <v>826</v>
      </c>
      <c r="N293" s="4">
        <v>1.2762413380319899</v>
      </c>
      <c r="O293" s="4">
        <v>1.55967308263305</v>
      </c>
      <c r="P293" s="4">
        <f t="shared" si="89"/>
        <v>1.41795721033252</v>
      </c>
      <c r="Q293" s="4" t="s">
        <v>826</v>
      </c>
      <c r="R293" s="4">
        <v>1.33399990026117</v>
      </c>
      <c r="S293" s="4">
        <v>1.4956970125782001</v>
      </c>
      <c r="T293" s="4">
        <f t="shared" si="90"/>
        <v>1.414848456419685</v>
      </c>
      <c r="U293" s="4" t="s">
        <v>826</v>
      </c>
      <c r="V293" s="4">
        <v>1.3248904941969299</v>
      </c>
      <c r="W293" s="4">
        <v>1.4603581492981199</v>
      </c>
      <c r="X293" s="4">
        <f t="shared" si="91"/>
        <v>1.3926243217475249</v>
      </c>
      <c r="Y293" s="4" t="s">
        <v>826</v>
      </c>
      <c r="Z293" s="4">
        <v>1.2458879643108001</v>
      </c>
      <c r="AA293" s="4">
        <v>1.6304861692674599</v>
      </c>
      <c r="AB293" s="4">
        <f t="shared" si="92"/>
        <v>1.4381870667891299</v>
      </c>
      <c r="AC293" s="4" t="s">
        <v>826</v>
      </c>
      <c r="AD293" s="4">
        <v>1.1904346755741499</v>
      </c>
      <c r="AE293" s="4">
        <v>1.46852689791405</v>
      </c>
      <c r="AF293" s="4">
        <f t="shared" si="93"/>
        <v>1.3294807867440999</v>
      </c>
      <c r="AG293" s="4" t="s">
        <v>826</v>
      </c>
      <c r="AH293" s="4">
        <v>1.08965595208359</v>
      </c>
      <c r="AI293" s="4">
        <v>1.6235511244088401</v>
      </c>
      <c r="AJ293" s="4">
        <f t="shared" si="94"/>
        <v>1.3566035382462149</v>
      </c>
      <c r="AK293" s="4" t="s">
        <v>826</v>
      </c>
      <c r="AL293" s="4">
        <v>0.94507201090400295</v>
      </c>
      <c r="AM293" s="4">
        <v>1.3550085656608299</v>
      </c>
      <c r="AN293" s="4">
        <f t="shared" si="95"/>
        <v>1.1500402882824163</v>
      </c>
      <c r="AP293" s="4">
        <f t="shared" si="96"/>
        <v>1.4064461619867048</v>
      </c>
      <c r="AQ293" s="4">
        <f t="shared" si="96"/>
        <v>1.4005013049916608</v>
      </c>
      <c r="AR293" s="4">
        <f t="shared" si="96"/>
        <v>1.4034737334891825</v>
      </c>
    </row>
    <row r="294" spans="1:44">
      <c r="A294" t="s">
        <v>827</v>
      </c>
      <c r="B294" s="4">
        <f t="shared" si="86"/>
        <v>1.7213361182421345</v>
      </c>
      <c r="C294" s="4">
        <f t="shared" si="86"/>
        <v>1.7255391128465885</v>
      </c>
      <c r="D294" s="4">
        <f t="shared" si="86"/>
        <v>1.7234376155443616</v>
      </c>
      <c r="F294" s="4">
        <v>1.6986713678526999</v>
      </c>
      <c r="G294" s="4">
        <v>1.74890586276342</v>
      </c>
      <c r="H294" s="4">
        <f t="shared" si="87"/>
        <v>1.7237886153080599</v>
      </c>
      <c r="I294" s="4" t="s">
        <v>827</v>
      </c>
      <c r="J294" s="4">
        <v>1.67706902763777</v>
      </c>
      <c r="K294" s="4">
        <v>1.7711772962779</v>
      </c>
      <c r="L294" s="4">
        <f t="shared" si="88"/>
        <v>1.724123161957835</v>
      </c>
      <c r="M294" s="4" t="s">
        <v>827</v>
      </c>
      <c r="N294" s="4">
        <v>1.6218539157794301</v>
      </c>
      <c r="O294" s="4">
        <v>1.85685944704573</v>
      </c>
      <c r="P294" s="4">
        <f t="shared" si="89"/>
        <v>1.73935668141258</v>
      </c>
      <c r="Q294" s="4" t="s">
        <v>827</v>
      </c>
      <c r="R294" s="4">
        <v>1.6634157035471899</v>
      </c>
      <c r="S294" s="4">
        <v>1.7971051397975499</v>
      </c>
      <c r="T294" s="4">
        <f t="shared" si="90"/>
        <v>1.7302604216723698</v>
      </c>
      <c r="U294" s="4" t="s">
        <v>827</v>
      </c>
      <c r="V294" s="4">
        <v>1.65346944579368</v>
      </c>
      <c r="W294" s="4">
        <v>1.7632132889515999</v>
      </c>
      <c r="X294" s="4">
        <f t="shared" si="91"/>
        <v>1.70834136737264</v>
      </c>
      <c r="Y294" s="4" t="s">
        <v>827</v>
      </c>
      <c r="Z294" s="4">
        <v>1.59611091145811</v>
      </c>
      <c r="AA294" s="4">
        <v>1.92822016247581</v>
      </c>
      <c r="AB294" s="4">
        <f t="shared" si="92"/>
        <v>1.76216553696696</v>
      </c>
      <c r="AC294" s="4" t="s">
        <v>827</v>
      </c>
      <c r="AD294" s="4">
        <v>1.54426704481526</v>
      </c>
      <c r="AE294" s="4">
        <v>1.7684548406645699</v>
      </c>
      <c r="AF294" s="4">
        <f t="shared" si="93"/>
        <v>1.6563609427399149</v>
      </c>
      <c r="AG294" s="4" t="s">
        <v>827</v>
      </c>
      <c r="AH294" s="4">
        <v>1.4828688747752901</v>
      </c>
      <c r="AI294" s="4">
        <v>1.94125007784097</v>
      </c>
      <c r="AJ294" s="4">
        <f t="shared" si="94"/>
        <v>1.71205947630813</v>
      </c>
      <c r="AK294" s="4" t="s">
        <v>827</v>
      </c>
      <c r="AL294" s="4">
        <v>1.3642708016637899</v>
      </c>
      <c r="AM294" s="4">
        <v>1.70049075132674</v>
      </c>
      <c r="AN294" s="4">
        <f t="shared" si="95"/>
        <v>1.5323807764952648</v>
      </c>
      <c r="AP294" s="4">
        <f t="shared" si="96"/>
        <v>1.7213361182421345</v>
      </c>
      <c r="AQ294" s="4">
        <f t="shared" si="96"/>
        <v>1.7255391128465885</v>
      </c>
      <c r="AR294" s="4">
        <f t="shared" si="96"/>
        <v>1.7234376155443616</v>
      </c>
    </row>
    <row r="295" spans="1:44">
      <c r="A295" t="s">
        <v>828</v>
      </c>
      <c r="B295" s="4">
        <f t="shared" si="86"/>
        <v>1.7823154676311415</v>
      </c>
      <c r="C295" s="4">
        <f t="shared" si="86"/>
        <v>1.7638616384124135</v>
      </c>
      <c r="D295" s="4">
        <f t="shared" si="86"/>
        <v>1.7730885530217777</v>
      </c>
      <c r="F295" s="4">
        <v>1.7635890560729199</v>
      </c>
      <c r="G295" s="4">
        <v>1.79493256762151</v>
      </c>
      <c r="H295" s="4">
        <f t="shared" si="87"/>
        <v>1.7792608118472151</v>
      </c>
      <c r="I295" s="4" t="s">
        <v>828</v>
      </c>
      <c r="J295" s="4">
        <v>1.74574044505649</v>
      </c>
      <c r="K295" s="4">
        <v>1.82454704702393</v>
      </c>
      <c r="L295" s="4">
        <f t="shared" si="88"/>
        <v>1.78514374604021</v>
      </c>
      <c r="M295" s="4" t="s">
        <v>828</v>
      </c>
      <c r="N295" s="4">
        <v>1.7055092535329099</v>
      </c>
      <c r="O295" s="4">
        <v>1.9028563696754399</v>
      </c>
      <c r="P295" s="4">
        <f t="shared" si="89"/>
        <v>1.8041828116041749</v>
      </c>
      <c r="Q295" s="4" t="s">
        <v>828</v>
      </c>
      <c r="R295" s="4">
        <v>1.73639797380633</v>
      </c>
      <c r="S295" s="4">
        <v>1.84743933090759</v>
      </c>
      <c r="T295" s="4">
        <f t="shared" si="90"/>
        <v>1.7919186523569599</v>
      </c>
      <c r="U295" s="4" t="s">
        <v>828</v>
      </c>
      <c r="V295" s="4">
        <v>1.7261266931147199</v>
      </c>
      <c r="W295" s="4">
        <v>1.8149915174732301</v>
      </c>
      <c r="X295" s="4">
        <f t="shared" si="91"/>
        <v>1.7705591052939749</v>
      </c>
      <c r="Y295" s="4" t="s">
        <v>828</v>
      </c>
      <c r="Z295" s="4">
        <v>1.68548890994817</v>
      </c>
      <c r="AA295" s="4">
        <v>1.97381301479571</v>
      </c>
      <c r="AB295" s="4">
        <f t="shared" si="92"/>
        <v>1.8296509623719399</v>
      </c>
      <c r="AC295" s="4" t="s">
        <v>828</v>
      </c>
      <c r="AD295" s="4">
        <v>1.63845574385804</v>
      </c>
      <c r="AE295" s="4">
        <v>1.82193490569816</v>
      </c>
      <c r="AF295" s="4">
        <f t="shared" si="93"/>
        <v>1.7301953247781001</v>
      </c>
      <c r="AG295" s="4" t="s">
        <v>828</v>
      </c>
      <c r="AH295" s="4">
        <v>1.6031408740312101</v>
      </c>
      <c r="AI295" s="4">
        <v>1.9980725458709201</v>
      </c>
      <c r="AJ295" s="4">
        <f t="shared" si="94"/>
        <v>1.8006067099510652</v>
      </c>
      <c r="AK295" s="4" t="s">
        <v>828</v>
      </c>
      <c r="AL295" s="4">
        <v>1.5069874000732799</v>
      </c>
      <c r="AM295" s="4">
        <v>1.7824411758891701</v>
      </c>
      <c r="AN295" s="4">
        <f t="shared" si="95"/>
        <v>1.6447142879812251</v>
      </c>
      <c r="AP295" s="4">
        <f t="shared" si="96"/>
        <v>1.7823154676311415</v>
      </c>
      <c r="AQ295" s="4">
        <f t="shared" si="96"/>
        <v>1.7638616384124135</v>
      </c>
      <c r="AR295" s="4">
        <f t="shared" si="96"/>
        <v>1.7730885530217777</v>
      </c>
    </row>
    <row r="296" spans="1:44">
      <c r="A296" t="s">
        <v>829</v>
      </c>
      <c r="B296" s="4">
        <f t="shared" si="86"/>
        <v>1.7087068890074784</v>
      </c>
      <c r="C296" s="4">
        <f t="shared" si="86"/>
        <v>1.7229316177040435</v>
      </c>
      <c r="D296" s="4">
        <f t="shared" si="86"/>
        <v>1.7158192533557606</v>
      </c>
      <c r="F296" s="4">
        <v>1.69291355215141</v>
      </c>
      <c r="G296" s="4">
        <v>1.7323003587341601</v>
      </c>
      <c r="H296" s="4">
        <f t="shared" si="87"/>
        <v>1.712606955442785</v>
      </c>
      <c r="I296" s="4" t="s">
        <v>829</v>
      </c>
      <c r="J296" s="4">
        <v>1.6778605279604699</v>
      </c>
      <c r="K296" s="4">
        <v>1.7412299400284901</v>
      </c>
      <c r="L296" s="4">
        <f t="shared" si="88"/>
        <v>1.7095452339944801</v>
      </c>
      <c r="M296" s="4" t="s">
        <v>829</v>
      </c>
      <c r="N296" s="4">
        <v>1.64776444568446</v>
      </c>
      <c r="O296" s="4">
        <v>1.81555592712795</v>
      </c>
      <c r="P296" s="4">
        <f t="shared" si="89"/>
        <v>1.7316601864062049</v>
      </c>
      <c r="Q296" s="4" t="s">
        <v>829</v>
      </c>
      <c r="R296" s="4">
        <v>1.6717296340160599</v>
      </c>
      <c r="S296" s="4">
        <v>1.7652896356833501</v>
      </c>
      <c r="T296" s="4">
        <f t="shared" si="90"/>
        <v>1.7185096348497049</v>
      </c>
      <c r="U296" s="4" t="s">
        <v>829</v>
      </c>
      <c r="V296" s="4">
        <v>1.66168378109225</v>
      </c>
      <c r="W296" s="4">
        <v>1.7341270564589299</v>
      </c>
      <c r="X296" s="4">
        <f t="shared" si="91"/>
        <v>1.69790541877559</v>
      </c>
      <c r="Y296" s="4" t="s">
        <v>829</v>
      </c>
      <c r="Z296" s="4">
        <v>1.6339360822114199</v>
      </c>
      <c r="AA296" s="4">
        <v>1.88514115211849</v>
      </c>
      <c r="AB296" s="4">
        <f t="shared" si="92"/>
        <v>1.759538617164955</v>
      </c>
      <c r="AC296" s="4" t="s">
        <v>829</v>
      </c>
      <c r="AD296" s="4">
        <v>1.59305365442614</v>
      </c>
      <c r="AE296" s="4">
        <v>1.7456769511352399</v>
      </c>
      <c r="AF296" s="4">
        <f t="shared" si="93"/>
        <v>1.6693653027806898</v>
      </c>
      <c r="AG296" s="4" t="s">
        <v>829</v>
      </c>
      <c r="AH296" s="4">
        <v>1.57377488713578</v>
      </c>
      <c r="AI296" s="4">
        <v>1.9160095454766799</v>
      </c>
      <c r="AJ296" s="4">
        <f t="shared" si="94"/>
        <v>1.7448922163062299</v>
      </c>
      <c r="AK296" s="4" t="s">
        <v>829</v>
      </c>
      <c r="AL296" s="4">
        <v>1.49658639497025</v>
      </c>
      <c r="AM296" s="4">
        <v>1.72226946500932</v>
      </c>
      <c r="AN296" s="4">
        <f t="shared" si="95"/>
        <v>1.6094279299897849</v>
      </c>
      <c r="AP296" s="4">
        <f t="shared" si="96"/>
        <v>1.7087068890074784</v>
      </c>
      <c r="AQ296" s="4">
        <f t="shared" si="96"/>
        <v>1.7229316177040435</v>
      </c>
      <c r="AR296" s="4">
        <f t="shared" si="96"/>
        <v>1.7158192533557606</v>
      </c>
    </row>
    <row r="297" spans="1:44">
      <c r="A297" t="s">
        <v>830</v>
      </c>
      <c r="B297" s="4">
        <f t="shared" si="86"/>
        <v>1.5696438170838547</v>
      </c>
      <c r="C297" s="4">
        <f t="shared" si="86"/>
        <v>1.571692256914806</v>
      </c>
      <c r="D297" s="4">
        <f t="shared" si="86"/>
        <v>1.5706680369993302</v>
      </c>
      <c r="F297" s="4">
        <v>1.55638418862679</v>
      </c>
      <c r="G297" s="4">
        <v>1.5826801373767601</v>
      </c>
      <c r="H297" s="4">
        <f t="shared" si="87"/>
        <v>1.5695321630017749</v>
      </c>
      <c r="I297" s="4" t="s">
        <v>830</v>
      </c>
      <c r="J297" s="4">
        <v>1.5437461052536501</v>
      </c>
      <c r="K297" s="4">
        <v>1.59315296094206</v>
      </c>
      <c r="L297" s="4">
        <f t="shared" si="88"/>
        <v>1.568449533097855</v>
      </c>
      <c r="M297" s="4" t="s">
        <v>830</v>
      </c>
      <c r="N297" s="4">
        <v>1.5205600471499801</v>
      </c>
      <c r="O297" s="4">
        <v>1.6643151104035001</v>
      </c>
      <c r="P297" s="4">
        <f t="shared" si="89"/>
        <v>1.5924375787767402</v>
      </c>
      <c r="Q297" s="4" t="s">
        <v>830</v>
      </c>
      <c r="R297" s="4">
        <v>1.5398012328963899</v>
      </c>
      <c r="S297" s="4">
        <v>1.61991664397816</v>
      </c>
      <c r="T297" s="4">
        <f t="shared" si="90"/>
        <v>1.579858938437275</v>
      </c>
      <c r="U297" s="4" t="s">
        <v>830</v>
      </c>
      <c r="V297" s="4">
        <v>1.53039872592983</v>
      </c>
      <c r="W297" s="4">
        <v>1.59018389095768</v>
      </c>
      <c r="X297" s="4">
        <f t="shared" si="91"/>
        <v>1.5602913084437549</v>
      </c>
      <c r="Y297" s="4" t="s">
        <v>830</v>
      </c>
      <c r="Z297" s="4">
        <v>1.51236670894678</v>
      </c>
      <c r="AA297" s="4">
        <v>1.73167882437962</v>
      </c>
      <c r="AB297" s="4">
        <f t="shared" si="92"/>
        <v>1.6220227666631999</v>
      </c>
      <c r="AC297" s="4" t="s">
        <v>830</v>
      </c>
      <c r="AD297" s="4">
        <v>1.4783909525505701</v>
      </c>
      <c r="AE297" s="4">
        <v>1.60687496280987</v>
      </c>
      <c r="AF297" s="4">
        <f t="shared" si="93"/>
        <v>1.54263295768022</v>
      </c>
      <c r="AG297" s="4" t="s">
        <v>830</v>
      </c>
      <c r="AH297" s="4">
        <v>1.46798333412492</v>
      </c>
      <c r="AI297" s="4">
        <v>1.766186521834</v>
      </c>
      <c r="AJ297" s="4">
        <f t="shared" si="94"/>
        <v>1.6170849279794601</v>
      </c>
      <c r="AK297" s="4" t="s">
        <v>830</v>
      </c>
      <c r="AL297" s="4">
        <v>1.4065417605078501</v>
      </c>
      <c r="AM297" s="4">
        <v>1.5917441807792401</v>
      </c>
      <c r="AN297" s="4">
        <f t="shared" si="95"/>
        <v>1.4991429706435451</v>
      </c>
      <c r="AP297" s="4">
        <f t="shared" si="96"/>
        <v>1.5696438170838547</v>
      </c>
      <c r="AQ297" s="4">
        <f t="shared" si="96"/>
        <v>1.571692256914806</v>
      </c>
      <c r="AR297" s="4">
        <f t="shared" si="96"/>
        <v>1.5706680369993302</v>
      </c>
    </row>
    <row r="298" spans="1:44">
      <c r="A298" t="s">
        <v>831</v>
      </c>
      <c r="B298" s="4">
        <f t="shared" si="86"/>
        <v>1.0790793152085507</v>
      </c>
      <c r="C298" s="4">
        <f t="shared" si="86"/>
        <v>1.076168189420545</v>
      </c>
      <c r="D298" s="4">
        <f t="shared" si="86"/>
        <v>1.077623752314548</v>
      </c>
      <c r="F298" s="4">
        <v>1.0737244340454399</v>
      </c>
      <c r="G298" s="4">
        <v>1.0896683127657201</v>
      </c>
      <c r="H298" s="4">
        <f t="shared" si="87"/>
        <v>1.08169637340558</v>
      </c>
      <c r="I298" s="4" t="s">
        <v>831</v>
      </c>
      <c r="J298" s="4">
        <v>1.0686205629368499</v>
      </c>
      <c r="K298" s="4">
        <v>1.1025356178290899</v>
      </c>
      <c r="L298" s="4">
        <f t="shared" si="88"/>
        <v>1.0855780903829699</v>
      </c>
      <c r="M298" s="4" t="s">
        <v>831</v>
      </c>
      <c r="N298" s="4">
        <v>1.0563214376052701</v>
      </c>
      <c r="O298" s="4">
        <v>1.1481972269924201</v>
      </c>
      <c r="P298" s="4">
        <f t="shared" si="89"/>
        <v>1.102259332298845</v>
      </c>
      <c r="Q298" s="4" t="s">
        <v>831</v>
      </c>
      <c r="R298" s="4">
        <v>1.06588810105703</v>
      </c>
      <c r="S298" s="4">
        <v>1.1183643705189501</v>
      </c>
      <c r="T298" s="4">
        <f t="shared" si="90"/>
        <v>1.09212623578799</v>
      </c>
      <c r="U298" s="4" t="s">
        <v>831</v>
      </c>
      <c r="V298" s="4">
        <v>1.0595142222565199</v>
      </c>
      <c r="W298" s="4">
        <v>1.09474473849131</v>
      </c>
      <c r="X298" s="4">
        <f t="shared" si="91"/>
        <v>1.0771294803739151</v>
      </c>
      <c r="Y298" s="4" t="s">
        <v>831</v>
      </c>
      <c r="Z298" s="4">
        <v>1.05703771020657</v>
      </c>
      <c r="AA298" s="4">
        <v>1.2012394083668001</v>
      </c>
      <c r="AB298" s="4">
        <f t="shared" si="92"/>
        <v>1.1291385592866852</v>
      </c>
      <c r="AC298" s="4" t="s">
        <v>831</v>
      </c>
      <c r="AD298" s="4">
        <v>1.0409010379775501</v>
      </c>
      <c r="AE298" s="4">
        <v>1.11767498983727</v>
      </c>
      <c r="AF298" s="4">
        <f t="shared" si="93"/>
        <v>1.0792880139074099</v>
      </c>
      <c r="AG298" s="4" t="s">
        <v>831</v>
      </c>
      <c r="AH298" s="4">
        <v>1.0376814065873701</v>
      </c>
      <c r="AI298" s="4">
        <v>1.23488938630349</v>
      </c>
      <c r="AJ298" s="4">
        <f t="shared" si="94"/>
        <v>1.13628539644543</v>
      </c>
      <c r="AK298" s="4" t="s">
        <v>831</v>
      </c>
      <c r="AL298" s="4">
        <v>1.00723403006055</v>
      </c>
      <c r="AM298" s="4">
        <v>1.11166165603263</v>
      </c>
      <c r="AN298" s="4">
        <f t="shared" si="95"/>
        <v>1.0594478430465899</v>
      </c>
      <c r="AP298" s="4">
        <f t="shared" si="96"/>
        <v>1.0790793152085507</v>
      </c>
      <c r="AQ298" s="4">
        <f t="shared" si="96"/>
        <v>1.076168189420545</v>
      </c>
      <c r="AR298" s="4">
        <f t="shared" si="96"/>
        <v>1.077623752314548</v>
      </c>
    </row>
    <row r="299" spans="1:44">
      <c r="A299" t="s">
        <v>832</v>
      </c>
      <c r="B299" s="4">
        <f t="shared" si="86"/>
        <v>0.53150260501919711</v>
      </c>
      <c r="C299" s="4">
        <f t="shared" si="86"/>
        <v>0.5194819660479868</v>
      </c>
      <c r="D299" s="4">
        <f t="shared" si="86"/>
        <v>0.52549228553359195</v>
      </c>
      <c r="F299" s="4">
        <v>0.52936723257330598</v>
      </c>
      <c r="G299" s="4">
        <v>0.532583284021794</v>
      </c>
      <c r="H299" s="4">
        <f t="shared" si="87"/>
        <v>0.53097525829754999</v>
      </c>
      <c r="I299" s="4" t="s">
        <v>832</v>
      </c>
      <c r="J299" s="4">
        <v>0.52733195571081604</v>
      </c>
      <c r="K299" s="4">
        <v>0.54507047771557904</v>
      </c>
      <c r="L299" s="4">
        <f t="shared" si="88"/>
        <v>0.53620121671319754</v>
      </c>
      <c r="M299" s="4" t="s">
        <v>832</v>
      </c>
      <c r="N299" s="4">
        <v>0.525375977223841</v>
      </c>
      <c r="O299" s="4">
        <v>0.57157623552189296</v>
      </c>
      <c r="P299" s="4">
        <f t="shared" si="89"/>
        <v>0.54847610637286692</v>
      </c>
      <c r="Q299" s="4" t="s">
        <v>832</v>
      </c>
      <c r="R299" s="4">
        <v>0.52757954899668302</v>
      </c>
      <c r="S299" s="4">
        <v>0.55622092494457498</v>
      </c>
      <c r="T299" s="4">
        <f t="shared" si="90"/>
        <v>0.54190023697062895</v>
      </c>
      <c r="U299" s="4" t="s">
        <v>832</v>
      </c>
      <c r="V299" s="4">
        <v>0.52512440239019598</v>
      </c>
      <c r="W299" s="4">
        <v>0.54400309535125002</v>
      </c>
      <c r="X299" s="4">
        <f t="shared" si="91"/>
        <v>0.534563748870723</v>
      </c>
      <c r="Y299" s="4" t="s">
        <v>832</v>
      </c>
      <c r="Z299" s="4">
        <v>0.52679065346592602</v>
      </c>
      <c r="AA299" s="4">
        <v>0.59673577146996803</v>
      </c>
      <c r="AB299" s="4">
        <f t="shared" si="92"/>
        <v>0.56176321246794703</v>
      </c>
      <c r="AC299" s="4" t="s">
        <v>832</v>
      </c>
      <c r="AD299" s="4">
        <v>0.52189216245162695</v>
      </c>
      <c r="AE299" s="4">
        <v>0.55804857146370501</v>
      </c>
      <c r="AF299" s="4">
        <f t="shared" si="93"/>
        <v>0.53997036695766598</v>
      </c>
      <c r="AG299" s="4" t="s">
        <v>832</v>
      </c>
      <c r="AH299" s="4">
        <v>0.52030553040876604</v>
      </c>
      <c r="AI299" s="4">
        <v>0.61482863993175796</v>
      </c>
      <c r="AJ299" s="4">
        <f t="shared" si="94"/>
        <v>0.567567085170262</v>
      </c>
      <c r="AK299" s="4" t="s">
        <v>832</v>
      </c>
      <c r="AL299" s="4">
        <v>0.50914147877381</v>
      </c>
      <c r="AM299" s="4">
        <v>0.55862376486918097</v>
      </c>
      <c r="AN299" s="4">
        <f t="shared" si="95"/>
        <v>0.53388262182149548</v>
      </c>
      <c r="AP299" s="4">
        <f t="shared" si="96"/>
        <v>0.53150260501919711</v>
      </c>
      <c r="AQ299" s="4">
        <f t="shared" si="96"/>
        <v>0.5194819660479868</v>
      </c>
      <c r="AR299" s="4">
        <f t="shared" si="96"/>
        <v>0.52549228553359195</v>
      </c>
    </row>
    <row r="300" spans="1:44">
      <c r="A300" t="s">
        <v>833</v>
      </c>
      <c r="B300" s="4">
        <f t="shared" si="86"/>
        <v>0.16170240190321625</v>
      </c>
      <c r="C300" s="4">
        <f t="shared" si="86"/>
        <v>0.16996440436646437</v>
      </c>
      <c r="D300" s="4">
        <f t="shared" si="86"/>
        <v>0.16583340313484032</v>
      </c>
      <c r="F300" s="4">
        <v>0.16083460490184601</v>
      </c>
      <c r="G300" s="4">
        <v>0.166363645072163</v>
      </c>
      <c r="H300" s="4">
        <f t="shared" si="87"/>
        <v>0.16359912498700452</v>
      </c>
      <c r="I300" s="4" t="s">
        <v>833</v>
      </c>
      <c r="J300" s="4">
        <v>0.16000748588491501</v>
      </c>
      <c r="K300" s="4">
        <v>0.16293167136978201</v>
      </c>
      <c r="L300" s="4">
        <f t="shared" si="88"/>
        <v>0.16146957862734851</v>
      </c>
      <c r="M300" s="4" t="s">
        <v>833</v>
      </c>
      <c r="N300" s="4">
        <v>0.16033325179425501</v>
      </c>
      <c r="O300" s="4">
        <v>0.173923995617421</v>
      </c>
      <c r="P300" s="4">
        <f t="shared" si="89"/>
        <v>0.167128623705838</v>
      </c>
      <c r="Q300" s="4" t="s">
        <v>833</v>
      </c>
      <c r="R300" s="4">
        <v>0.16067176116651999</v>
      </c>
      <c r="S300" s="4">
        <v>0.167944286281827</v>
      </c>
      <c r="T300" s="4">
        <f t="shared" si="90"/>
        <v>0.1643080237241735</v>
      </c>
      <c r="U300" s="4" t="s">
        <v>833</v>
      </c>
      <c r="V300" s="4">
        <v>0.160142500828935</v>
      </c>
      <c r="W300" s="4">
        <v>0.16550876315242399</v>
      </c>
      <c r="X300" s="4">
        <f t="shared" si="91"/>
        <v>0.16282563199067951</v>
      </c>
      <c r="Y300" s="4" t="s">
        <v>833</v>
      </c>
      <c r="Z300" s="4">
        <v>0.16035664409339601</v>
      </c>
      <c r="AA300" s="4">
        <v>0.17375716029416499</v>
      </c>
      <c r="AB300" s="4">
        <f t="shared" si="92"/>
        <v>0.1670569021937805</v>
      </c>
      <c r="AC300" s="4" t="s">
        <v>833</v>
      </c>
      <c r="AD300" s="4">
        <v>0.158923982801531</v>
      </c>
      <c r="AE300" s="4">
        <v>0.16745065969870901</v>
      </c>
      <c r="AF300" s="4">
        <f t="shared" si="93"/>
        <v>0.16318732125012</v>
      </c>
      <c r="AG300" s="4" t="s">
        <v>833</v>
      </c>
      <c r="AH300" s="4">
        <v>0.159398190475662</v>
      </c>
      <c r="AI300" s="4">
        <v>0.176822221034273</v>
      </c>
      <c r="AJ300" s="4">
        <f t="shared" si="94"/>
        <v>0.16811020575496749</v>
      </c>
      <c r="AK300" s="4" t="s">
        <v>833</v>
      </c>
      <c r="AL300" s="4">
        <v>0.15616063804166599</v>
      </c>
      <c r="AM300" s="4">
        <v>0.166101447757702</v>
      </c>
      <c r="AN300" s="4">
        <f t="shared" si="95"/>
        <v>0.161131042899684</v>
      </c>
      <c r="AP300" s="4">
        <f t="shared" si="96"/>
        <v>0.16170240190321625</v>
      </c>
      <c r="AQ300" s="4">
        <f t="shared" si="96"/>
        <v>0.16996440436646437</v>
      </c>
      <c r="AR300" s="4">
        <f t="shared" si="96"/>
        <v>0.16583340313484032</v>
      </c>
    </row>
    <row r="301" spans="1:44">
      <c r="A301" t="s">
        <v>834</v>
      </c>
      <c r="B301" s="4">
        <f t="shared" si="86"/>
        <v>1.415995020309017</v>
      </c>
      <c r="C301" s="4">
        <f t="shared" si="86"/>
        <v>1.398938860806539</v>
      </c>
      <c r="D301" s="4">
        <f t="shared" si="86"/>
        <v>1.4074669405577782</v>
      </c>
      <c r="F301" s="4">
        <v>1.3702807117766</v>
      </c>
      <c r="G301" s="4">
        <v>1.4475055712552001</v>
      </c>
      <c r="H301" s="4">
        <f t="shared" si="87"/>
        <v>1.4088931415159001</v>
      </c>
      <c r="I301" s="4" t="s">
        <v>834</v>
      </c>
      <c r="J301" s="4">
        <v>1.32670926145664</v>
      </c>
      <c r="K301" s="4">
        <v>1.4937957171515801</v>
      </c>
      <c r="L301" s="4">
        <f t="shared" si="88"/>
        <v>1.41025248930411</v>
      </c>
      <c r="M301" s="4" t="s">
        <v>834</v>
      </c>
      <c r="N301" s="4">
        <v>1.1963674873597501</v>
      </c>
      <c r="O301" s="4">
        <v>1.65274850263916</v>
      </c>
      <c r="P301" s="4">
        <f t="shared" si="89"/>
        <v>1.4245579949994549</v>
      </c>
      <c r="Q301" s="4" t="s">
        <v>834</v>
      </c>
      <c r="R301" s="4">
        <v>1.29466054092673</v>
      </c>
      <c r="S301" s="4">
        <v>1.5411850293959799</v>
      </c>
      <c r="T301" s="4">
        <f t="shared" si="90"/>
        <v>1.4179227851613549</v>
      </c>
      <c r="U301" s="4" t="s">
        <v>834</v>
      </c>
      <c r="V301" s="4">
        <v>1.28166980850976</v>
      </c>
      <c r="W301" s="4">
        <v>1.49557844905074</v>
      </c>
      <c r="X301" s="4">
        <f t="shared" si="91"/>
        <v>1.3886241287802501</v>
      </c>
      <c r="Y301" s="4" t="s">
        <v>834</v>
      </c>
      <c r="Z301" s="4">
        <v>1.14763508076447</v>
      </c>
      <c r="AA301" s="4">
        <v>1.6970920017423401</v>
      </c>
      <c r="AB301" s="4">
        <f t="shared" si="92"/>
        <v>1.422363541253405</v>
      </c>
      <c r="AC301" s="4" t="s">
        <v>834</v>
      </c>
      <c r="AD301" s="4">
        <v>1.08633963591217</v>
      </c>
      <c r="AE301" s="4">
        <v>1.5488851275619</v>
      </c>
      <c r="AF301" s="4">
        <f t="shared" si="93"/>
        <v>1.3176123817370349</v>
      </c>
      <c r="AG301" s="4" t="s">
        <v>834</v>
      </c>
      <c r="AH301" s="4">
        <v>0.91083006121283205</v>
      </c>
      <c r="AI301" s="4">
        <v>1.6590252580292999</v>
      </c>
      <c r="AJ301" s="4">
        <f t="shared" si="94"/>
        <v>1.2849276596210659</v>
      </c>
      <c r="AK301" s="4" t="s">
        <v>834</v>
      </c>
      <c r="AL301" s="4">
        <v>0.733352899728276</v>
      </c>
      <c r="AM301" s="4">
        <v>1.34592588961876</v>
      </c>
      <c r="AN301" s="4">
        <f t="shared" si="95"/>
        <v>1.0396393946735181</v>
      </c>
      <c r="AP301" s="4">
        <f t="shared" si="96"/>
        <v>1.415995020309017</v>
      </c>
      <c r="AQ301" s="4">
        <f t="shared" si="96"/>
        <v>1.398938860806539</v>
      </c>
      <c r="AR301" s="4">
        <f t="shared" si="96"/>
        <v>1.4074669405577782</v>
      </c>
    </row>
    <row r="302" spans="1:44">
      <c r="A302" t="s">
        <v>835</v>
      </c>
      <c r="B302" s="4">
        <f t="shared" si="86"/>
        <v>2.1340828491117136</v>
      </c>
      <c r="C302" s="4">
        <f t="shared" si="86"/>
        <v>2.1035926953548723</v>
      </c>
      <c r="D302" s="4">
        <f t="shared" si="86"/>
        <v>2.1188377722332925</v>
      </c>
      <c r="F302" s="4">
        <v>2.1043562639952702</v>
      </c>
      <c r="G302" s="4">
        <v>2.1588985651877901</v>
      </c>
      <c r="H302" s="4">
        <f t="shared" si="87"/>
        <v>2.1316274145915299</v>
      </c>
      <c r="I302" s="4" t="s">
        <v>835</v>
      </c>
      <c r="J302" s="4">
        <v>2.0760231125561601</v>
      </c>
      <c r="K302" s="4">
        <v>2.2116119723722898</v>
      </c>
      <c r="L302" s="4">
        <f t="shared" si="88"/>
        <v>2.143817542464225</v>
      </c>
      <c r="M302" s="4" t="s">
        <v>835</v>
      </c>
      <c r="N302" s="4">
        <v>1.97772956325667</v>
      </c>
      <c r="O302" s="4">
        <v>2.3577709090585701</v>
      </c>
      <c r="P302" s="4">
        <f t="shared" si="89"/>
        <v>2.16775023615762</v>
      </c>
      <c r="Q302" s="4" t="s">
        <v>835</v>
      </c>
      <c r="R302" s="4">
        <v>2.0470539425882199</v>
      </c>
      <c r="S302" s="4">
        <v>2.25508472046798</v>
      </c>
      <c r="T302" s="4">
        <f t="shared" si="90"/>
        <v>2.1510693315280998</v>
      </c>
      <c r="U302" s="4" t="s">
        <v>835</v>
      </c>
      <c r="V302" s="4">
        <v>2.0375774434664802</v>
      </c>
      <c r="W302" s="4">
        <v>2.2111193435292802</v>
      </c>
      <c r="X302" s="4">
        <f t="shared" si="91"/>
        <v>2.12434839349788</v>
      </c>
      <c r="Y302" s="4" t="s">
        <v>835</v>
      </c>
      <c r="Z302" s="4">
        <v>1.93812739353099</v>
      </c>
      <c r="AA302" s="4">
        <v>2.4022627758804198</v>
      </c>
      <c r="AB302" s="4">
        <f t="shared" si="92"/>
        <v>2.1701950847057048</v>
      </c>
      <c r="AC302" s="4" t="s">
        <v>835</v>
      </c>
      <c r="AD302" s="4">
        <v>1.88253456613433</v>
      </c>
      <c r="AE302" s="4">
        <v>2.2580521570451402</v>
      </c>
      <c r="AF302" s="4">
        <f t="shared" si="93"/>
        <v>2.070293361589735</v>
      </c>
      <c r="AG302" s="4" t="s">
        <v>835</v>
      </c>
      <c r="AH302" s="4">
        <v>1.76697581897084</v>
      </c>
      <c r="AI302" s="4">
        <v>2.4100066679343501</v>
      </c>
      <c r="AJ302" s="4">
        <f t="shared" si="94"/>
        <v>2.0884912434525953</v>
      </c>
      <c r="AK302" s="4" t="s">
        <v>835</v>
      </c>
      <c r="AL302" s="4">
        <v>1.61898749693661</v>
      </c>
      <c r="AM302" s="4">
        <v>2.1187472763313702</v>
      </c>
      <c r="AN302" s="4">
        <f t="shared" si="95"/>
        <v>1.86886738663399</v>
      </c>
      <c r="AP302" s="4">
        <f t="shared" si="96"/>
        <v>2.1340828491117136</v>
      </c>
      <c r="AQ302" s="4">
        <f t="shared" si="96"/>
        <v>2.1035926953548723</v>
      </c>
      <c r="AR302" s="4">
        <f t="shared" si="96"/>
        <v>2.1188377722332925</v>
      </c>
    </row>
    <row r="303" spans="1:44">
      <c r="A303" t="s">
        <v>836</v>
      </c>
      <c r="B303" s="4">
        <f t="shared" si="86"/>
        <v>2.3472912130503607</v>
      </c>
      <c r="C303" s="4">
        <f t="shared" si="86"/>
        <v>2.3291868134225724</v>
      </c>
      <c r="D303" s="4">
        <f t="shared" si="86"/>
        <v>2.3382390132364672</v>
      </c>
      <c r="F303" s="4">
        <v>2.3235499206947301</v>
      </c>
      <c r="G303" s="4">
        <v>2.3721398958112201</v>
      </c>
      <c r="H303" s="4">
        <f t="shared" si="87"/>
        <v>2.3478449082529753</v>
      </c>
      <c r="I303" s="4" t="s">
        <v>836</v>
      </c>
      <c r="J303" s="4">
        <v>2.3009215014182698</v>
      </c>
      <c r="K303" s="4">
        <v>2.4130795524629001</v>
      </c>
      <c r="L303" s="4">
        <f t="shared" si="88"/>
        <v>2.3570005269405847</v>
      </c>
      <c r="M303" s="4" t="s">
        <v>836</v>
      </c>
      <c r="N303" s="4">
        <v>2.2308500419065198</v>
      </c>
      <c r="O303" s="4">
        <v>2.5496298177014598</v>
      </c>
      <c r="P303" s="4">
        <f t="shared" si="89"/>
        <v>2.3902399298039896</v>
      </c>
      <c r="Q303" s="4" t="s">
        <v>836</v>
      </c>
      <c r="R303" s="4">
        <v>2.28284946501687</v>
      </c>
      <c r="S303" s="4">
        <v>2.4576426541631902</v>
      </c>
      <c r="T303" s="4">
        <f t="shared" si="90"/>
        <v>2.3702460595900301</v>
      </c>
      <c r="U303" s="4" t="s">
        <v>836</v>
      </c>
      <c r="V303" s="4">
        <v>2.2710423284686101</v>
      </c>
      <c r="W303" s="4">
        <v>2.4121298136971099</v>
      </c>
      <c r="X303" s="4">
        <f t="shared" si="91"/>
        <v>2.34158607108286</v>
      </c>
      <c r="Y303" s="4" t="s">
        <v>836</v>
      </c>
      <c r="Z303" s="4">
        <v>2.1984132092609001</v>
      </c>
      <c r="AA303" s="4">
        <v>2.5922261966971099</v>
      </c>
      <c r="AB303" s="4">
        <f t="shared" si="92"/>
        <v>2.395319702979005</v>
      </c>
      <c r="AC303" s="4" t="s">
        <v>836</v>
      </c>
      <c r="AD303" s="4">
        <v>2.1479495924339602</v>
      </c>
      <c r="AE303" s="4">
        <v>2.4523981889236199</v>
      </c>
      <c r="AF303" s="4">
        <f t="shared" si="93"/>
        <v>2.3001738906787903</v>
      </c>
      <c r="AG303" s="4" t="s">
        <v>836</v>
      </c>
      <c r="AH303" s="4">
        <v>2.0746988058396898</v>
      </c>
      <c r="AI303" s="4">
        <v>2.62955687804175</v>
      </c>
      <c r="AJ303" s="4">
        <f t="shared" si="94"/>
        <v>2.3521278419407201</v>
      </c>
      <c r="AK303" s="4" t="s">
        <v>836</v>
      </c>
      <c r="AL303" s="4">
        <v>1.9522918454446401</v>
      </c>
      <c r="AM303" s="4">
        <v>2.361071439601</v>
      </c>
      <c r="AN303" s="4">
        <f t="shared" si="95"/>
        <v>2.1566816425228201</v>
      </c>
      <c r="AP303" s="4">
        <f t="shared" si="96"/>
        <v>2.3472912130503607</v>
      </c>
      <c r="AQ303" s="4">
        <f t="shared" si="96"/>
        <v>2.3291868134225724</v>
      </c>
      <c r="AR303" s="4">
        <f t="shared" si="96"/>
        <v>2.3382390132364672</v>
      </c>
    </row>
    <row r="304" spans="1:44">
      <c r="A304" t="s">
        <v>837</v>
      </c>
      <c r="B304" s="4">
        <f t="shared" si="86"/>
        <v>2.3082016469163738</v>
      </c>
      <c r="C304" s="4">
        <f t="shared" si="86"/>
        <v>2.2784270213082363</v>
      </c>
      <c r="D304" s="4">
        <f t="shared" si="86"/>
        <v>2.2933143341123055</v>
      </c>
      <c r="F304" s="4">
        <v>2.2893094964791598</v>
      </c>
      <c r="G304" s="4">
        <v>2.3237680982177702</v>
      </c>
      <c r="H304" s="4">
        <f t="shared" si="87"/>
        <v>2.3065387973484652</v>
      </c>
      <c r="I304" s="4" t="s">
        <v>837</v>
      </c>
      <c r="J304" s="4">
        <v>2.2713029155936901</v>
      </c>
      <c r="K304" s="4">
        <v>2.3669838121471698</v>
      </c>
      <c r="L304" s="4">
        <f t="shared" si="88"/>
        <v>2.3191433638704302</v>
      </c>
      <c r="M304" s="4" t="s">
        <v>837</v>
      </c>
      <c r="N304" s="4">
        <v>2.2206621026341402</v>
      </c>
      <c r="O304" s="4">
        <v>2.4908434363269101</v>
      </c>
      <c r="P304" s="4">
        <f t="shared" si="89"/>
        <v>2.3557527694805254</v>
      </c>
      <c r="Q304" s="4" t="s">
        <v>837</v>
      </c>
      <c r="R304" s="4">
        <v>2.25609655318133</v>
      </c>
      <c r="S304" s="4">
        <v>2.4035559618907398</v>
      </c>
      <c r="T304" s="4">
        <f t="shared" si="90"/>
        <v>2.3298262575360349</v>
      </c>
      <c r="U304" s="4" t="s">
        <v>837</v>
      </c>
      <c r="V304" s="4">
        <v>2.2472598796885501</v>
      </c>
      <c r="W304" s="4">
        <v>2.3632293029543598</v>
      </c>
      <c r="X304" s="4">
        <f t="shared" si="91"/>
        <v>2.305244591321455</v>
      </c>
      <c r="Y304" s="4" t="s">
        <v>837</v>
      </c>
      <c r="Z304" s="4">
        <v>2.1948972314892701</v>
      </c>
      <c r="AA304" s="4">
        <v>2.53295257929619</v>
      </c>
      <c r="AB304" s="4">
        <f t="shared" si="92"/>
        <v>2.36392490539273</v>
      </c>
      <c r="AC304" s="4" t="s">
        <v>837</v>
      </c>
      <c r="AD304" s="4">
        <v>2.1495766611890001</v>
      </c>
      <c r="AE304" s="4">
        <v>2.39837380457945</v>
      </c>
      <c r="AF304" s="4">
        <f t="shared" si="93"/>
        <v>2.2739752328842249</v>
      </c>
      <c r="AG304" s="4" t="s">
        <v>837</v>
      </c>
      <c r="AH304" s="4">
        <v>2.1055994092605101</v>
      </c>
      <c r="AI304" s="4">
        <v>2.5880321610252102</v>
      </c>
      <c r="AJ304" s="4">
        <f t="shared" si="94"/>
        <v>2.3468157851428604</v>
      </c>
      <c r="AK304" s="4" t="s">
        <v>837</v>
      </c>
      <c r="AL304" s="4">
        <v>2.00486388540646</v>
      </c>
      <c r="AM304" s="4">
        <v>2.3412852505586699</v>
      </c>
      <c r="AN304" s="4">
        <f t="shared" si="95"/>
        <v>2.1730745679825647</v>
      </c>
      <c r="AP304" s="4">
        <f t="shared" si="96"/>
        <v>2.3082016469163738</v>
      </c>
      <c r="AQ304" s="4">
        <f t="shared" si="96"/>
        <v>2.2784270213082363</v>
      </c>
      <c r="AR304" s="4">
        <f t="shared" si="96"/>
        <v>2.2933143341123055</v>
      </c>
    </row>
    <row r="305" spans="1:44">
      <c r="A305" t="s">
        <v>838</v>
      </c>
      <c r="B305" s="4">
        <f t="shared" si="86"/>
        <v>2.1481979572684722</v>
      </c>
      <c r="C305" s="4">
        <f t="shared" si="86"/>
        <v>2.1363111711656932</v>
      </c>
      <c r="D305" s="4">
        <f t="shared" si="86"/>
        <v>2.1422545642170823</v>
      </c>
      <c r="F305" s="4">
        <v>2.1320298113335001</v>
      </c>
      <c r="G305" s="4">
        <v>2.16656484121917</v>
      </c>
      <c r="H305" s="4">
        <f t="shared" si="87"/>
        <v>2.1492973262763351</v>
      </c>
      <c r="I305" s="4" t="s">
        <v>838</v>
      </c>
      <c r="J305" s="4">
        <v>2.11661954723923</v>
      </c>
      <c r="K305" s="4">
        <v>2.19540037048889</v>
      </c>
      <c r="L305" s="4">
        <f t="shared" si="88"/>
        <v>2.1560099588640602</v>
      </c>
      <c r="M305" s="4" t="s">
        <v>838</v>
      </c>
      <c r="N305" s="4">
        <v>2.0802775221720702</v>
      </c>
      <c r="O305" s="4">
        <v>2.3112076892255602</v>
      </c>
      <c r="P305" s="4">
        <f t="shared" si="89"/>
        <v>2.1957426056988152</v>
      </c>
      <c r="Q305" s="4" t="s">
        <v>838</v>
      </c>
      <c r="R305" s="4">
        <v>2.1089349052598001</v>
      </c>
      <c r="S305" s="4">
        <v>2.2327948965325901</v>
      </c>
      <c r="T305" s="4">
        <f t="shared" si="90"/>
        <v>2.1708649008961949</v>
      </c>
      <c r="U305" s="4" t="s">
        <v>838</v>
      </c>
      <c r="V305" s="4">
        <v>2.0979122264951102</v>
      </c>
      <c r="W305" s="4">
        <v>2.1930805645038598</v>
      </c>
      <c r="X305" s="4">
        <f t="shared" si="91"/>
        <v>2.1454963954994852</v>
      </c>
      <c r="Y305" s="4" t="s">
        <v>838</v>
      </c>
      <c r="Z305" s="4">
        <v>2.0609498179258399</v>
      </c>
      <c r="AA305" s="4">
        <v>2.3535650429500601</v>
      </c>
      <c r="AB305" s="4">
        <f t="shared" si="92"/>
        <v>2.20725743043795</v>
      </c>
      <c r="AC305" s="4" t="s">
        <v>838</v>
      </c>
      <c r="AD305" s="4">
        <v>2.0211424745564899</v>
      </c>
      <c r="AE305" s="4">
        <v>2.2257939594114098</v>
      </c>
      <c r="AF305" s="4">
        <f t="shared" si="93"/>
        <v>2.1234682169839498</v>
      </c>
      <c r="AG305" s="4" t="s">
        <v>838</v>
      </c>
      <c r="AH305" s="4">
        <v>1.9961569049496199</v>
      </c>
      <c r="AI305" s="4">
        <v>2.4177305430627398</v>
      </c>
      <c r="AJ305" s="4">
        <f t="shared" si="94"/>
        <v>2.2069437240061798</v>
      </c>
      <c r="AK305" s="4" t="s">
        <v>838</v>
      </c>
      <c r="AL305" s="4">
        <v>1.9136410585596499</v>
      </c>
      <c r="AM305" s="4">
        <v>2.19114100480295</v>
      </c>
      <c r="AN305" s="4">
        <f t="shared" si="95"/>
        <v>2.0523910316812999</v>
      </c>
      <c r="AP305" s="4">
        <f t="shared" si="96"/>
        <v>2.1481979572684722</v>
      </c>
      <c r="AQ305" s="4">
        <f t="shared" si="96"/>
        <v>2.1363111711656932</v>
      </c>
      <c r="AR305" s="4">
        <f t="shared" si="96"/>
        <v>2.1422545642170823</v>
      </c>
    </row>
    <row r="306" spans="1:44">
      <c r="A306" t="s">
        <v>839</v>
      </c>
      <c r="B306" s="4">
        <f t="shared" si="86"/>
        <v>1.5056631180765794</v>
      </c>
      <c r="C306" s="4">
        <f t="shared" si="86"/>
        <v>1.5080248126559037</v>
      </c>
      <c r="D306" s="4">
        <f t="shared" si="86"/>
        <v>1.5068439653662418</v>
      </c>
      <c r="F306" s="4">
        <v>1.4992979375658699</v>
      </c>
      <c r="G306" s="4">
        <v>1.5246969386692599</v>
      </c>
      <c r="H306" s="4">
        <f t="shared" si="87"/>
        <v>1.5119974381175649</v>
      </c>
      <c r="I306" s="4" t="s">
        <v>839</v>
      </c>
      <c r="J306" s="4">
        <v>1.4932311248915999</v>
      </c>
      <c r="K306" s="4">
        <v>1.5405875587757401</v>
      </c>
      <c r="L306" s="4">
        <f t="shared" si="88"/>
        <v>1.5169093418336699</v>
      </c>
      <c r="M306" s="4" t="s">
        <v>839</v>
      </c>
      <c r="N306" s="4">
        <v>1.47499501420874</v>
      </c>
      <c r="O306" s="4">
        <v>1.62373155974548</v>
      </c>
      <c r="P306" s="4">
        <f t="shared" si="89"/>
        <v>1.5493632869771101</v>
      </c>
      <c r="Q306" s="4" t="s">
        <v>839</v>
      </c>
      <c r="R306" s="4">
        <v>1.4892204970688501</v>
      </c>
      <c r="S306" s="4">
        <v>1.5655256390911501</v>
      </c>
      <c r="T306" s="4">
        <f t="shared" si="90"/>
        <v>1.5273730680800002</v>
      </c>
      <c r="U306" s="4" t="s">
        <v>839</v>
      </c>
      <c r="V306" s="4">
        <v>1.4807126322789701</v>
      </c>
      <c r="W306" s="4">
        <v>1.5348334723634001</v>
      </c>
      <c r="X306" s="4">
        <f t="shared" si="91"/>
        <v>1.507773052321185</v>
      </c>
      <c r="Y306" s="4" t="s">
        <v>839</v>
      </c>
      <c r="Z306" s="4">
        <v>1.4706932175854199</v>
      </c>
      <c r="AA306" s="4">
        <v>1.6686430120495299</v>
      </c>
      <c r="AB306" s="4">
        <f t="shared" si="92"/>
        <v>1.5696681148174749</v>
      </c>
      <c r="AC306" s="4" t="s">
        <v>839</v>
      </c>
      <c r="AD306" s="4">
        <v>1.4476229525547599</v>
      </c>
      <c r="AE306" s="4">
        <v>1.5651517218678399</v>
      </c>
      <c r="AF306" s="4">
        <f t="shared" si="93"/>
        <v>1.5063873372112999</v>
      </c>
      <c r="AG306" s="4" t="s">
        <v>839</v>
      </c>
      <c r="AH306" s="4">
        <v>1.44421611186288</v>
      </c>
      <c r="AI306" s="4">
        <v>1.7323608914380799</v>
      </c>
      <c r="AJ306" s="4">
        <f t="shared" si="94"/>
        <v>1.58828850165048</v>
      </c>
      <c r="AK306" s="4" t="s">
        <v>839</v>
      </c>
      <c r="AL306" s="4">
        <v>1.3993154320144201</v>
      </c>
      <c r="AM306" s="4">
        <v>1.55646256393583</v>
      </c>
      <c r="AN306" s="4">
        <f t="shared" si="95"/>
        <v>1.4778889979751251</v>
      </c>
      <c r="AP306" s="4">
        <f t="shared" si="96"/>
        <v>1.5056631180765794</v>
      </c>
      <c r="AQ306" s="4">
        <f t="shared" si="96"/>
        <v>1.5080248126559037</v>
      </c>
      <c r="AR306" s="4">
        <f t="shared" si="96"/>
        <v>1.5068439653662418</v>
      </c>
    </row>
    <row r="307" spans="1:44">
      <c r="A307" t="s">
        <v>840</v>
      </c>
      <c r="B307" s="4">
        <f t="shared" si="86"/>
        <v>0.74244855829381495</v>
      </c>
      <c r="C307" s="4">
        <f t="shared" si="86"/>
        <v>0.7289219604977123</v>
      </c>
      <c r="D307" s="4">
        <f t="shared" si="86"/>
        <v>0.73568525939576357</v>
      </c>
      <c r="F307" s="4">
        <v>0.74260250773006198</v>
      </c>
      <c r="G307" s="4">
        <v>0.75130006487673295</v>
      </c>
      <c r="H307" s="4">
        <f t="shared" si="87"/>
        <v>0.74695128630339747</v>
      </c>
      <c r="I307" s="4" t="s">
        <v>840</v>
      </c>
      <c r="J307" s="4">
        <v>0.74274924078648497</v>
      </c>
      <c r="K307" s="4">
        <v>0.77262919561298704</v>
      </c>
      <c r="L307" s="4">
        <f t="shared" si="88"/>
        <v>0.757689218199736</v>
      </c>
      <c r="M307" s="4" t="s">
        <v>840</v>
      </c>
      <c r="N307" s="4">
        <v>0.73514509133314698</v>
      </c>
      <c r="O307" s="4">
        <v>0.80847390120362095</v>
      </c>
      <c r="P307" s="4">
        <f t="shared" si="89"/>
        <v>0.77180949626838391</v>
      </c>
      <c r="Q307" s="4" t="s">
        <v>840</v>
      </c>
      <c r="R307" s="4">
        <v>0.73830879844918296</v>
      </c>
      <c r="S307" s="4">
        <v>0.77795396198825895</v>
      </c>
      <c r="T307" s="4">
        <f t="shared" si="90"/>
        <v>0.75813138021872095</v>
      </c>
      <c r="U307" s="4" t="s">
        <v>840</v>
      </c>
      <c r="V307" s="4">
        <v>0.73665385321211396</v>
      </c>
      <c r="W307" s="4">
        <v>0.76246380024690097</v>
      </c>
      <c r="X307" s="4">
        <f t="shared" si="91"/>
        <v>0.74955882672950747</v>
      </c>
      <c r="Y307" s="4" t="s">
        <v>840</v>
      </c>
      <c r="Z307" s="4">
        <v>0.73735506997798395</v>
      </c>
      <c r="AA307" s="4">
        <v>0.84506820140502703</v>
      </c>
      <c r="AB307" s="4">
        <f t="shared" si="92"/>
        <v>0.79121163569150554</v>
      </c>
      <c r="AC307" s="4" t="s">
        <v>840</v>
      </c>
      <c r="AD307" s="4">
        <v>0.729183145536479</v>
      </c>
      <c r="AE307" s="4">
        <v>0.77639767191225195</v>
      </c>
      <c r="AF307" s="4">
        <f t="shared" si="93"/>
        <v>0.75279040872436553</v>
      </c>
      <c r="AG307" s="4" t="s">
        <v>840</v>
      </c>
      <c r="AH307" s="4">
        <v>0.72936401134464501</v>
      </c>
      <c r="AI307" s="4">
        <v>0.87994217929210805</v>
      </c>
      <c r="AJ307" s="4">
        <f t="shared" si="94"/>
        <v>0.80465309531837659</v>
      </c>
      <c r="AK307" s="4" t="s">
        <v>840</v>
      </c>
      <c r="AL307" s="4">
        <v>0.71086433161155305</v>
      </c>
      <c r="AM307" s="4">
        <v>0.77400802474737496</v>
      </c>
      <c r="AN307" s="4">
        <f t="shared" si="95"/>
        <v>0.74243617817946395</v>
      </c>
      <c r="AP307" s="4">
        <f t="shared" si="96"/>
        <v>0.74244855829381495</v>
      </c>
      <c r="AQ307" s="4">
        <f t="shared" si="96"/>
        <v>0.7289219604977123</v>
      </c>
      <c r="AR307" s="4">
        <f t="shared" si="96"/>
        <v>0.73568525939576357</v>
      </c>
    </row>
    <row r="308" spans="1:44">
      <c r="A308" t="s">
        <v>841</v>
      </c>
      <c r="B308" s="4">
        <f t="shared" si="86"/>
        <v>0.22376361055787786</v>
      </c>
      <c r="C308" s="4">
        <f t="shared" si="86"/>
        <v>0.20574430871753349</v>
      </c>
      <c r="D308" s="4">
        <f t="shared" si="86"/>
        <v>0.21475395963770566</v>
      </c>
      <c r="F308" s="4">
        <v>0.22174022893006301</v>
      </c>
      <c r="G308" s="4">
        <v>0.218975427093139</v>
      </c>
      <c r="H308" s="4">
        <f t="shared" si="87"/>
        <v>0.220357828011601</v>
      </c>
      <c r="I308" s="4" t="s">
        <v>841</v>
      </c>
      <c r="J308" s="4">
        <v>0.21981169331605199</v>
      </c>
      <c r="K308" s="4">
        <v>0.23158633679488799</v>
      </c>
      <c r="L308" s="4">
        <f t="shared" si="88"/>
        <v>0.22569901505546999</v>
      </c>
      <c r="M308" s="4" t="s">
        <v>841</v>
      </c>
      <c r="N308" s="4">
        <v>0.22086744039923201</v>
      </c>
      <c r="O308" s="4">
        <v>0.240623306927504</v>
      </c>
      <c r="P308" s="4">
        <f t="shared" si="89"/>
        <v>0.230745373663368</v>
      </c>
      <c r="Q308" s="4" t="s">
        <v>841</v>
      </c>
      <c r="R308" s="4">
        <v>0.220674200731235</v>
      </c>
      <c r="S308" s="4">
        <v>0.23147806316821001</v>
      </c>
      <c r="T308" s="4">
        <f t="shared" si="90"/>
        <v>0.22607613194972251</v>
      </c>
      <c r="U308" s="4" t="s">
        <v>841</v>
      </c>
      <c r="V308" s="4">
        <v>0.22222802594992599</v>
      </c>
      <c r="W308" s="4">
        <v>0.22924777643342401</v>
      </c>
      <c r="X308" s="4">
        <f t="shared" si="91"/>
        <v>0.225737901191675</v>
      </c>
      <c r="Y308" s="4" t="s">
        <v>841</v>
      </c>
      <c r="Z308" s="4">
        <v>0.22124260699395901</v>
      </c>
      <c r="AA308" s="4">
        <v>0.245030419097714</v>
      </c>
      <c r="AB308" s="4">
        <f t="shared" si="92"/>
        <v>0.23313651304583649</v>
      </c>
      <c r="AC308" s="4" t="s">
        <v>841</v>
      </c>
      <c r="AD308" s="4">
        <v>0.21854180045837299</v>
      </c>
      <c r="AE308" s="4">
        <v>0.229189814635928</v>
      </c>
      <c r="AF308" s="4">
        <f t="shared" si="93"/>
        <v>0.22386580754715049</v>
      </c>
      <c r="AG308" s="4" t="s">
        <v>841</v>
      </c>
      <c r="AH308" s="4">
        <v>0.22041143865822399</v>
      </c>
      <c r="AI308" s="4">
        <v>0.25166329052166703</v>
      </c>
      <c r="AJ308" s="4">
        <f t="shared" si="94"/>
        <v>0.23603736458994551</v>
      </c>
      <c r="AK308" s="4" t="s">
        <v>841</v>
      </c>
      <c r="AL308" s="4">
        <v>0.21467970978185999</v>
      </c>
      <c r="AM308" s="4">
        <v>0.227721572300395</v>
      </c>
      <c r="AN308" s="4">
        <f t="shared" si="95"/>
        <v>0.22120064104112749</v>
      </c>
      <c r="AP308" s="4">
        <f t="shared" si="96"/>
        <v>0.22376361055787786</v>
      </c>
      <c r="AQ308" s="4">
        <f t="shared" si="96"/>
        <v>0.20574430871753349</v>
      </c>
      <c r="AR308" s="4">
        <f t="shared" si="96"/>
        <v>0.21475395963770566</v>
      </c>
    </row>
    <row r="309" spans="1:44">
      <c r="A309" t="s">
        <v>842</v>
      </c>
      <c r="B309" s="4">
        <f t="shared" si="86"/>
        <v>1.9648457614829011</v>
      </c>
      <c r="C309" s="4">
        <f t="shared" si="86"/>
        <v>1.9355224063793053</v>
      </c>
      <c r="D309" s="4">
        <f t="shared" si="86"/>
        <v>1.9501840839311033</v>
      </c>
      <c r="F309" s="4">
        <v>1.90667281531093</v>
      </c>
      <c r="G309" s="4">
        <v>1.9875964592562101</v>
      </c>
      <c r="H309" s="4">
        <f t="shared" si="87"/>
        <v>1.9471346372835701</v>
      </c>
      <c r="I309" s="4" t="s">
        <v>842</v>
      </c>
      <c r="J309" s="4">
        <v>1.85122672599077</v>
      </c>
      <c r="K309" s="4">
        <v>2.03722954090451</v>
      </c>
      <c r="L309" s="4">
        <f t="shared" si="88"/>
        <v>1.9442281334476399</v>
      </c>
      <c r="M309" s="4" t="s">
        <v>842</v>
      </c>
      <c r="N309" s="4">
        <v>1.72642448339553</v>
      </c>
      <c r="O309" s="4">
        <v>2.2712398282985999</v>
      </c>
      <c r="P309" s="4">
        <f t="shared" si="89"/>
        <v>1.998832155847065</v>
      </c>
      <c r="Q309" s="4" t="s">
        <v>842</v>
      </c>
      <c r="R309" s="4">
        <v>1.82245185743691</v>
      </c>
      <c r="S309" s="4">
        <v>2.0997408305937402</v>
      </c>
      <c r="T309" s="4">
        <f t="shared" si="90"/>
        <v>1.9610963440153251</v>
      </c>
      <c r="U309" s="4" t="s">
        <v>842</v>
      </c>
      <c r="V309" s="4">
        <v>1.80934788151802</v>
      </c>
      <c r="W309" s="4">
        <v>2.0480094594614902</v>
      </c>
      <c r="X309" s="4">
        <f t="shared" si="91"/>
        <v>1.9286786704897549</v>
      </c>
      <c r="Y309" s="4" t="s">
        <v>842</v>
      </c>
      <c r="Z309" s="4">
        <v>1.65587429876876</v>
      </c>
      <c r="AA309" s="4">
        <v>2.2628308508482999</v>
      </c>
      <c r="AB309" s="4">
        <f t="shared" si="92"/>
        <v>1.9593525748085301</v>
      </c>
      <c r="AC309" s="4" t="s">
        <v>842</v>
      </c>
      <c r="AD309" s="4">
        <v>1.5977534947580201</v>
      </c>
      <c r="AE309" s="4">
        <v>2.1088573651659002</v>
      </c>
      <c r="AF309" s="4">
        <f t="shared" si="93"/>
        <v>1.85330542996196</v>
      </c>
      <c r="AG309" s="4" t="s">
        <v>842</v>
      </c>
      <c r="AH309" s="4">
        <v>1.3921936873918099</v>
      </c>
      <c r="AI309" s="4">
        <v>2.2060029322708399</v>
      </c>
      <c r="AJ309" s="4">
        <f t="shared" si="94"/>
        <v>1.7990983098313249</v>
      </c>
      <c r="AK309" s="4" t="s">
        <v>842</v>
      </c>
      <c r="AL309" s="4">
        <v>1.1818667869905599</v>
      </c>
      <c r="AM309" s="4">
        <v>1.8447846161998001</v>
      </c>
      <c r="AN309" s="4">
        <f t="shared" si="95"/>
        <v>1.51332570159518</v>
      </c>
      <c r="AP309" s="4">
        <f t="shared" si="96"/>
        <v>1.9648457614829011</v>
      </c>
      <c r="AQ309" s="4">
        <f t="shared" si="96"/>
        <v>1.9355224063793053</v>
      </c>
      <c r="AR309" s="4">
        <f t="shared" si="96"/>
        <v>1.9501840839311033</v>
      </c>
    </row>
    <row r="310" spans="1:44">
      <c r="A310" t="s">
        <v>843</v>
      </c>
      <c r="B310" s="4">
        <f t="shared" si="86"/>
        <v>2.6585496251155192</v>
      </c>
      <c r="C310" s="4">
        <f t="shared" si="86"/>
        <v>2.6446412173947644</v>
      </c>
      <c r="D310" s="4">
        <f t="shared" si="86"/>
        <v>2.6515954212551422</v>
      </c>
      <c r="F310" s="4">
        <v>2.61766159460652</v>
      </c>
      <c r="G310" s="4">
        <v>2.6916517273263998</v>
      </c>
      <c r="H310" s="4">
        <f t="shared" si="87"/>
        <v>2.6546566609664599</v>
      </c>
      <c r="I310" s="4" t="s">
        <v>843</v>
      </c>
      <c r="J310" s="4">
        <v>2.57869019052763</v>
      </c>
      <c r="K310" s="4">
        <v>2.7364586196049898</v>
      </c>
      <c r="L310" s="4">
        <f t="shared" si="88"/>
        <v>2.6575744050663097</v>
      </c>
      <c r="M310" s="4" t="s">
        <v>843</v>
      </c>
      <c r="N310" s="4">
        <v>2.4818933147641098</v>
      </c>
      <c r="O310" s="4">
        <v>2.95431573817282</v>
      </c>
      <c r="P310" s="4">
        <f t="shared" si="89"/>
        <v>2.7181045264684647</v>
      </c>
      <c r="Q310" s="4" t="s">
        <v>843</v>
      </c>
      <c r="R310" s="4">
        <v>2.5506810705616001</v>
      </c>
      <c r="S310" s="4">
        <v>2.78753833090662</v>
      </c>
      <c r="T310" s="4">
        <f t="shared" si="90"/>
        <v>2.66910970073411</v>
      </c>
      <c r="U310" s="4" t="s">
        <v>843</v>
      </c>
      <c r="V310" s="4">
        <v>2.5377771465538399</v>
      </c>
      <c r="W310" s="4">
        <v>2.73493206218411</v>
      </c>
      <c r="X310" s="4">
        <f t="shared" si="91"/>
        <v>2.6363546043689752</v>
      </c>
      <c r="Y310" s="4" t="s">
        <v>843</v>
      </c>
      <c r="Z310" s="4">
        <v>2.42032317511815</v>
      </c>
      <c r="AA310" s="4">
        <v>2.9422443925146502</v>
      </c>
      <c r="AB310" s="4">
        <f t="shared" si="92"/>
        <v>2.6812837838163999</v>
      </c>
      <c r="AC310" s="4" t="s">
        <v>843</v>
      </c>
      <c r="AD310" s="4">
        <v>2.3646791191009302</v>
      </c>
      <c r="AE310" s="4">
        <v>2.7880747925432301</v>
      </c>
      <c r="AF310" s="4">
        <f t="shared" si="93"/>
        <v>2.5763769558220799</v>
      </c>
      <c r="AG310" s="4" t="s">
        <v>843</v>
      </c>
      <c r="AH310" s="4">
        <v>2.2251954646956702</v>
      </c>
      <c r="AI310" s="4">
        <v>2.94185062779336</v>
      </c>
      <c r="AJ310" s="4">
        <f t="shared" si="94"/>
        <v>2.5835230462445153</v>
      </c>
      <c r="AK310" s="4" t="s">
        <v>843</v>
      </c>
      <c r="AL310" s="4">
        <v>2.0442206876224698</v>
      </c>
      <c r="AM310" s="4">
        <v>2.6005874131443498</v>
      </c>
      <c r="AN310" s="4">
        <f t="shared" si="95"/>
        <v>2.32240405038341</v>
      </c>
      <c r="AP310" s="4">
        <f t="shared" si="96"/>
        <v>2.6585496251155192</v>
      </c>
      <c r="AQ310" s="4">
        <f t="shared" si="96"/>
        <v>2.6446412173947644</v>
      </c>
      <c r="AR310" s="4">
        <f t="shared" si="96"/>
        <v>2.6515954212551422</v>
      </c>
    </row>
    <row r="311" spans="1:44">
      <c r="A311" t="s">
        <v>844</v>
      </c>
      <c r="B311" s="4">
        <f t="shared" si="86"/>
        <v>2.8918307756857979</v>
      </c>
      <c r="C311" s="4">
        <f t="shared" si="86"/>
        <v>2.8598828164651566</v>
      </c>
      <c r="D311" s="4">
        <f t="shared" si="86"/>
        <v>2.8758567960754777</v>
      </c>
      <c r="F311" s="4">
        <v>2.86314539120051</v>
      </c>
      <c r="G311" s="4">
        <v>2.9184062811319</v>
      </c>
      <c r="H311" s="4">
        <f t="shared" si="87"/>
        <v>2.8907758361662053</v>
      </c>
      <c r="I311" s="4" t="s">
        <v>844</v>
      </c>
      <c r="J311" s="4">
        <v>2.8358046341129701</v>
      </c>
      <c r="K311" s="4">
        <v>2.9741864583923898</v>
      </c>
      <c r="L311" s="4">
        <f t="shared" si="88"/>
        <v>2.90499554625268</v>
      </c>
      <c r="M311" s="4" t="s">
        <v>844</v>
      </c>
      <c r="N311" s="4">
        <v>2.7641135142233302</v>
      </c>
      <c r="O311" s="4">
        <v>3.1679460895457199</v>
      </c>
      <c r="P311" s="4">
        <f t="shared" si="89"/>
        <v>2.9660298018845248</v>
      </c>
      <c r="Q311" s="4" t="s">
        <v>844</v>
      </c>
      <c r="R311" s="4">
        <v>2.8115038085200901</v>
      </c>
      <c r="S311" s="4">
        <v>3.0099630095487102</v>
      </c>
      <c r="T311" s="4">
        <f t="shared" si="90"/>
        <v>2.9107334090344001</v>
      </c>
      <c r="U311" s="4" t="s">
        <v>844</v>
      </c>
      <c r="V311" s="4">
        <v>2.7978142802689101</v>
      </c>
      <c r="W311" s="4">
        <v>2.9567573493993899</v>
      </c>
      <c r="X311" s="4">
        <f t="shared" si="91"/>
        <v>2.87728581483415</v>
      </c>
      <c r="Y311" s="4" t="s">
        <v>844</v>
      </c>
      <c r="Z311" s="4">
        <v>2.7123845665327702</v>
      </c>
      <c r="AA311" s="4">
        <v>3.1563981081458699</v>
      </c>
      <c r="AB311" s="4">
        <f t="shared" si="92"/>
        <v>2.9343913373393198</v>
      </c>
      <c r="AC311" s="4" t="s">
        <v>844</v>
      </c>
      <c r="AD311" s="4">
        <v>2.6589848829560898</v>
      </c>
      <c r="AE311" s="4">
        <v>3.0005439294287499</v>
      </c>
      <c r="AF311" s="4">
        <f t="shared" si="93"/>
        <v>2.8297644061924201</v>
      </c>
      <c r="AG311" s="4" t="s">
        <v>844</v>
      </c>
      <c r="AH311" s="4">
        <v>2.57430247718611</v>
      </c>
      <c r="AI311" s="4">
        <v>3.1970765934611198</v>
      </c>
      <c r="AJ311" s="4">
        <f t="shared" si="94"/>
        <v>2.8856895353236149</v>
      </c>
      <c r="AK311" s="4" t="s">
        <v>844</v>
      </c>
      <c r="AL311" s="4">
        <v>2.4224224855600598</v>
      </c>
      <c r="AM311" s="4">
        <v>2.87909633128519</v>
      </c>
      <c r="AN311" s="4">
        <f t="shared" si="95"/>
        <v>2.6507594084226249</v>
      </c>
      <c r="AP311" s="4">
        <f t="shared" si="96"/>
        <v>2.8918307756857979</v>
      </c>
      <c r="AQ311" s="4">
        <f t="shared" si="96"/>
        <v>2.8598828164651566</v>
      </c>
      <c r="AR311" s="4">
        <f t="shared" si="96"/>
        <v>2.8758567960754777</v>
      </c>
    </row>
    <row r="312" spans="1:44">
      <c r="A312" t="s">
        <v>845</v>
      </c>
      <c r="B312" s="4">
        <f t="shared" si="86"/>
        <v>2.8107732297720345</v>
      </c>
      <c r="C312" s="4">
        <f t="shared" si="86"/>
        <v>2.7980351015409046</v>
      </c>
      <c r="D312" s="4">
        <f t="shared" si="86"/>
        <v>2.8044041656564693</v>
      </c>
      <c r="F312" s="4">
        <v>2.7916600373235099</v>
      </c>
      <c r="G312" s="4">
        <v>2.8433274175469898</v>
      </c>
      <c r="H312" s="4">
        <f t="shared" si="87"/>
        <v>2.8174937274352496</v>
      </c>
      <c r="I312" s="4" t="s">
        <v>845</v>
      </c>
      <c r="J312" s="4">
        <v>2.7734427757710098</v>
      </c>
      <c r="K312" s="4">
        <v>2.8864966562402898</v>
      </c>
      <c r="L312" s="4">
        <f t="shared" si="88"/>
        <v>2.8299697160056496</v>
      </c>
      <c r="M312" s="4" t="s">
        <v>845</v>
      </c>
      <c r="N312" s="4">
        <v>2.7196413982629899</v>
      </c>
      <c r="O312" s="4">
        <v>3.0618926172071101</v>
      </c>
      <c r="P312" s="4">
        <f t="shared" si="89"/>
        <v>2.8907670077350502</v>
      </c>
      <c r="Q312" s="4" t="s">
        <v>845</v>
      </c>
      <c r="R312" s="4">
        <v>2.7523149230994499</v>
      </c>
      <c r="S312" s="4">
        <v>2.9170333298790001</v>
      </c>
      <c r="T312" s="4">
        <f t="shared" si="90"/>
        <v>2.834674126489225</v>
      </c>
      <c r="U312" s="4" t="s">
        <v>845</v>
      </c>
      <c r="V312" s="4">
        <v>2.7377660902415699</v>
      </c>
      <c r="W312" s="4">
        <v>2.8643523467378702</v>
      </c>
      <c r="X312" s="4">
        <f t="shared" si="91"/>
        <v>2.8010592184897201</v>
      </c>
      <c r="Y312" s="4" t="s">
        <v>845</v>
      </c>
      <c r="Z312" s="4">
        <v>2.67807503344094</v>
      </c>
      <c r="AA312" s="4">
        <v>3.05767056700109</v>
      </c>
      <c r="AB312" s="4">
        <f t="shared" si="92"/>
        <v>2.867872800221015</v>
      </c>
      <c r="AC312" s="4" t="s">
        <v>845</v>
      </c>
      <c r="AD312" s="4">
        <v>2.6277305059944198</v>
      </c>
      <c r="AE312" s="4">
        <v>2.9012576619827999</v>
      </c>
      <c r="AF312" s="4">
        <f t="shared" si="93"/>
        <v>2.7644940839886099</v>
      </c>
      <c r="AG312" s="4" t="s">
        <v>845</v>
      </c>
      <c r="AH312" s="4">
        <v>2.5818683121643899</v>
      </c>
      <c r="AI312" s="4">
        <v>3.1227574556278599</v>
      </c>
      <c r="AJ312" s="4">
        <f t="shared" si="94"/>
        <v>2.8523128838961247</v>
      </c>
      <c r="AK312" s="4" t="s">
        <v>845</v>
      </c>
      <c r="AL312" s="4">
        <v>2.4558138549091102</v>
      </c>
      <c r="AM312" s="4">
        <v>2.8276630171252899</v>
      </c>
      <c r="AN312" s="4">
        <f t="shared" si="95"/>
        <v>2.6417384360172003</v>
      </c>
      <c r="AP312" s="4">
        <f t="shared" si="96"/>
        <v>2.8107732297720345</v>
      </c>
      <c r="AQ312" s="4">
        <f t="shared" si="96"/>
        <v>2.7980351015409046</v>
      </c>
      <c r="AR312" s="4">
        <f t="shared" si="96"/>
        <v>2.8044041656564693</v>
      </c>
    </row>
    <row r="313" spans="1:44">
      <c r="A313" t="s">
        <v>846</v>
      </c>
      <c r="B313" s="4">
        <f t="shared" si="86"/>
        <v>2.578079156032373</v>
      </c>
      <c r="C313" s="4">
        <f t="shared" si="86"/>
        <v>2.5492796603024059</v>
      </c>
      <c r="D313" s="4">
        <f t="shared" si="86"/>
        <v>2.5636794081673893</v>
      </c>
      <c r="F313" s="4">
        <v>2.56488558519177</v>
      </c>
      <c r="G313" s="4">
        <v>2.6003160328558699</v>
      </c>
      <c r="H313" s="4">
        <f t="shared" si="87"/>
        <v>2.5826008090238197</v>
      </c>
      <c r="I313" s="4" t="s">
        <v>846</v>
      </c>
      <c r="J313" s="4">
        <v>2.5523104629843201</v>
      </c>
      <c r="K313" s="4">
        <v>2.6489600754458902</v>
      </c>
      <c r="L313" s="4">
        <f t="shared" si="88"/>
        <v>2.6006352692151049</v>
      </c>
      <c r="M313" s="4" t="s">
        <v>846</v>
      </c>
      <c r="N313" s="4">
        <v>2.5117489981506602</v>
      </c>
      <c r="O313" s="4">
        <v>2.8065781551295799</v>
      </c>
      <c r="P313" s="4">
        <f t="shared" si="89"/>
        <v>2.65916357664012</v>
      </c>
      <c r="Q313" s="4" t="s">
        <v>846</v>
      </c>
      <c r="R313" s="4">
        <v>2.53499091338497</v>
      </c>
      <c r="S313" s="4">
        <v>2.6763394231126698</v>
      </c>
      <c r="T313" s="4">
        <f t="shared" si="90"/>
        <v>2.6056651682488199</v>
      </c>
      <c r="U313" s="4" t="s">
        <v>846</v>
      </c>
      <c r="V313" s="4">
        <v>2.52022559916223</v>
      </c>
      <c r="W313" s="4">
        <v>2.6253062146575501</v>
      </c>
      <c r="X313" s="4">
        <f t="shared" si="91"/>
        <v>2.5727659069098898</v>
      </c>
      <c r="Y313" s="4" t="s">
        <v>846</v>
      </c>
      <c r="Z313" s="4">
        <v>2.4799406740001699</v>
      </c>
      <c r="AA313" s="4">
        <v>2.81221176724803</v>
      </c>
      <c r="AB313" s="4">
        <f t="shared" si="92"/>
        <v>2.6460762206241002</v>
      </c>
      <c r="AC313" s="4" t="s">
        <v>846</v>
      </c>
      <c r="AD313" s="4">
        <v>2.4340686364286199</v>
      </c>
      <c r="AE313" s="4">
        <v>2.65847919375785</v>
      </c>
      <c r="AF313" s="4">
        <f t="shared" si="93"/>
        <v>2.5462739150932352</v>
      </c>
      <c r="AG313" s="4" t="s">
        <v>846</v>
      </c>
      <c r="AH313" s="4">
        <v>2.4125213469946098</v>
      </c>
      <c r="AI313" s="4">
        <v>2.88941179052813</v>
      </c>
      <c r="AJ313" s="4">
        <f t="shared" si="94"/>
        <v>2.6509665687613699</v>
      </c>
      <c r="AK313" s="4" t="s">
        <v>846</v>
      </c>
      <c r="AL313" s="4">
        <v>2.3083904326145199</v>
      </c>
      <c r="AM313" s="4">
        <v>2.61514733472261</v>
      </c>
      <c r="AN313" s="4">
        <f t="shared" si="95"/>
        <v>2.4617688836685652</v>
      </c>
      <c r="AP313" s="4">
        <f t="shared" si="96"/>
        <v>2.578079156032373</v>
      </c>
      <c r="AQ313" s="4">
        <f t="shared" si="96"/>
        <v>2.5492796603024059</v>
      </c>
      <c r="AR313" s="4">
        <f t="shared" si="96"/>
        <v>2.5636794081673893</v>
      </c>
    </row>
    <row r="314" spans="1:44">
      <c r="A314" t="s">
        <v>847</v>
      </c>
      <c r="B314" s="4">
        <f t="shared" si="86"/>
        <v>1.7427191292380599</v>
      </c>
      <c r="C314" s="4">
        <f t="shared" si="86"/>
        <v>1.7120259604188035</v>
      </c>
      <c r="D314" s="4">
        <f t="shared" si="86"/>
        <v>1.7273725448284316</v>
      </c>
      <c r="F314" s="4">
        <v>1.7353671815209399</v>
      </c>
      <c r="G314" s="4">
        <v>1.75414398262694</v>
      </c>
      <c r="H314" s="4">
        <f t="shared" si="87"/>
        <v>1.74475558207394</v>
      </c>
      <c r="I314" s="4" t="s">
        <v>847</v>
      </c>
      <c r="J314" s="4">
        <v>1.72835985635306</v>
      </c>
      <c r="K314" s="4">
        <v>1.7942877225440701</v>
      </c>
      <c r="L314" s="4">
        <f t="shared" si="88"/>
        <v>1.7613237894485652</v>
      </c>
      <c r="M314" s="4" t="s">
        <v>847</v>
      </c>
      <c r="N314" s="4">
        <v>1.7120661906597801</v>
      </c>
      <c r="O314" s="4">
        <v>1.90511909237629</v>
      </c>
      <c r="P314" s="4">
        <f t="shared" si="89"/>
        <v>1.8085926415180351</v>
      </c>
      <c r="Q314" s="4" t="s">
        <v>847</v>
      </c>
      <c r="R314" s="4">
        <v>1.7216845395590099</v>
      </c>
      <c r="S314" s="4">
        <v>1.8124308840097501</v>
      </c>
      <c r="T314" s="4">
        <f t="shared" si="90"/>
        <v>1.76705771178438</v>
      </c>
      <c r="U314" s="4" t="s">
        <v>847</v>
      </c>
      <c r="V314" s="4">
        <v>1.7099626614715</v>
      </c>
      <c r="W314" s="4">
        <v>1.7705028358896</v>
      </c>
      <c r="X314" s="4">
        <f t="shared" si="91"/>
        <v>1.74023274868055</v>
      </c>
      <c r="Y314" s="4" t="s">
        <v>847</v>
      </c>
      <c r="Z314" s="4">
        <v>1.7025276358685699</v>
      </c>
      <c r="AA314" s="4">
        <v>1.9309181853792501</v>
      </c>
      <c r="AB314" s="4">
        <f t="shared" si="92"/>
        <v>1.81672291062391</v>
      </c>
      <c r="AC314" s="4" t="s">
        <v>847</v>
      </c>
      <c r="AD314" s="4">
        <v>1.6749383266606399</v>
      </c>
      <c r="AE314" s="4">
        <v>1.8001545441756299</v>
      </c>
      <c r="AF314" s="4">
        <f t="shared" si="93"/>
        <v>1.7375464354181349</v>
      </c>
      <c r="AG314" s="4" t="s">
        <v>847</v>
      </c>
      <c r="AH314" s="4">
        <v>1.67697327094309</v>
      </c>
      <c r="AI314" s="4">
        <v>2.0101911266791999</v>
      </c>
      <c r="AJ314" s="4">
        <f t="shared" si="94"/>
        <v>1.8435821988111449</v>
      </c>
      <c r="AK314" s="4" t="s">
        <v>847</v>
      </c>
      <c r="AL314" s="4">
        <v>1.6199640975015701</v>
      </c>
      <c r="AM314" s="4">
        <v>1.78976393000241</v>
      </c>
      <c r="AN314" s="4">
        <f t="shared" si="95"/>
        <v>1.7048640137519899</v>
      </c>
      <c r="AP314" s="4">
        <f t="shared" si="96"/>
        <v>1.7427191292380599</v>
      </c>
      <c r="AQ314" s="4">
        <f t="shared" si="96"/>
        <v>1.7120259604188035</v>
      </c>
      <c r="AR314" s="4">
        <f t="shared" si="96"/>
        <v>1.7273725448284316</v>
      </c>
    </row>
    <row r="315" spans="1:44">
      <c r="A315" t="s">
        <v>848</v>
      </c>
      <c r="B315" s="4">
        <f t="shared" si="86"/>
        <v>0.82877146639819432</v>
      </c>
      <c r="C315" s="4">
        <f t="shared" si="86"/>
        <v>0.81741333872794941</v>
      </c>
      <c r="D315" s="4">
        <f t="shared" si="86"/>
        <v>0.8230924025630717</v>
      </c>
      <c r="F315" s="4">
        <v>0.82329206364893903</v>
      </c>
      <c r="G315" s="4">
        <v>0.83887199627185804</v>
      </c>
      <c r="H315" s="4">
        <f t="shared" si="87"/>
        <v>0.83108202996039848</v>
      </c>
      <c r="I315" s="4" t="s">
        <v>848</v>
      </c>
      <c r="J315" s="4">
        <v>0.81806950790355504</v>
      </c>
      <c r="K315" s="4">
        <v>0.85932477924339601</v>
      </c>
      <c r="L315" s="4">
        <f t="shared" si="88"/>
        <v>0.83869714357347558</v>
      </c>
      <c r="M315" s="4" t="s">
        <v>848</v>
      </c>
      <c r="N315" s="4">
        <v>0.81619872073380895</v>
      </c>
      <c r="O315" s="4">
        <v>0.91179859263313601</v>
      </c>
      <c r="P315" s="4">
        <f t="shared" si="89"/>
        <v>0.86399865668347253</v>
      </c>
      <c r="Q315" s="4" t="s">
        <v>848</v>
      </c>
      <c r="R315" s="4">
        <v>0.81981935893242197</v>
      </c>
      <c r="S315" s="4">
        <v>0.866473757150796</v>
      </c>
      <c r="T315" s="4">
        <f t="shared" si="90"/>
        <v>0.84314655804160898</v>
      </c>
      <c r="U315" s="4" t="s">
        <v>848</v>
      </c>
      <c r="V315" s="4">
        <v>0.81428581826397095</v>
      </c>
      <c r="W315" s="4">
        <v>0.84341304595227595</v>
      </c>
      <c r="X315" s="4">
        <f t="shared" si="91"/>
        <v>0.82884943210812345</v>
      </c>
      <c r="Y315" s="4" t="s">
        <v>848</v>
      </c>
      <c r="Z315" s="4">
        <v>0.817441367756507</v>
      </c>
      <c r="AA315" s="4">
        <v>0.94444062151276498</v>
      </c>
      <c r="AB315" s="4">
        <f t="shared" si="92"/>
        <v>0.88094099463463604</v>
      </c>
      <c r="AC315" s="4" t="s">
        <v>848</v>
      </c>
      <c r="AD315" s="4">
        <v>0.80818524118603496</v>
      </c>
      <c r="AE315" s="4">
        <v>0.85509640876169501</v>
      </c>
      <c r="AF315" s="4">
        <f t="shared" si="93"/>
        <v>0.83164082497386493</v>
      </c>
      <c r="AG315" s="4" t="s">
        <v>848</v>
      </c>
      <c r="AH315" s="4">
        <v>0.81049907390814202</v>
      </c>
      <c r="AI315" s="4">
        <v>0.98781148591101997</v>
      </c>
      <c r="AJ315" s="4">
        <f t="shared" si="94"/>
        <v>0.899155279909581</v>
      </c>
      <c r="AK315" s="4" t="s">
        <v>848</v>
      </c>
      <c r="AL315" s="4">
        <v>0.78800459653445698</v>
      </c>
      <c r="AM315" s="4">
        <v>0.85128928854489105</v>
      </c>
      <c r="AN315" s="4">
        <f t="shared" si="95"/>
        <v>0.81964694253967396</v>
      </c>
      <c r="AP315" s="4">
        <f t="shared" si="96"/>
        <v>0.82877146639819432</v>
      </c>
      <c r="AQ315" s="4">
        <f t="shared" si="96"/>
        <v>0.81741333872794941</v>
      </c>
      <c r="AR315" s="4">
        <f t="shared" si="96"/>
        <v>0.8230924025630717</v>
      </c>
    </row>
    <row r="316" spans="1:44">
      <c r="A316" t="s">
        <v>849</v>
      </c>
      <c r="B316" s="4">
        <f t="shared" si="86"/>
        <v>0.2467911642470007</v>
      </c>
      <c r="C316" s="4">
        <f t="shared" si="86"/>
        <v>0.228019327430387</v>
      </c>
      <c r="D316" s="4">
        <f t="shared" si="86"/>
        <v>0.23740524583869385</v>
      </c>
      <c r="F316" s="4">
        <v>0.24341111514522601</v>
      </c>
      <c r="G316" s="4">
        <v>0.24251588812969399</v>
      </c>
      <c r="H316" s="4">
        <f t="shared" si="87"/>
        <v>0.24296350163746</v>
      </c>
      <c r="I316" s="4" t="s">
        <v>849</v>
      </c>
      <c r="J316" s="4">
        <v>0.24018950584509699</v>
      </c>
      <c r="K316" s="4">
        <v>0.25633292254622098</v>
      </c>
      <c r="L316" s="4">
        <f t="shared" si="88"/>
        <v>0.248261214195659</v>
      </c>
      <c r="M316" s="4" t="s">
        <v>849</v>
      </c>
      <c r="N316" s="4">
        <v>0.24277329252659399</v>
      </c>
      <c r="O316" s="4">
        <v>0.26947686266263099</v>
      </c>
      <c r="P316" s="4">
        <f t="shared" si="89"/>
        <v>0.2561250775946125</v>
      </c>
      <c r="Q316" s="4" t="s">
        <v>849</v>
      </c>
      <c r="R316" s="4">
        <v>0.24312958928314601</v>
      </c>
      <c r="S316" s="4">
        <v>0.25462458629085499</v>
      </c>
      <c r="T316" s="4">
        <f t="shared" si="90"/>
        <v>0.24887708778700052</v>
      </c>
      <c r="U316" s="4" t="s">
        <v>849</v>
      </c>
      <c r="V316" s="4">
        <v>0.24188467946119099</v>
      </c>
      <c r="W316" s="4">
        <v>0.248684781539385</v>
      </c>
      <c r="X316" s="4">
        <f t="shared" si="91"/>
        <v>0.24528473050028798</v>
      </c>
      <c r="Y316" s="4" t="s">
        <v>849</v>
      </c>
      <c r="Z316" s="4">
        <v>0.24253983953979899</v>
      </c>
      <c r="AA316" s="4">
        <v>0.271655616434748</v>
      </c>
      <c r="AB316" s="4">
        <f t="shared" si="92"/>
        <v>0.25709772798727348</v>
      </c>
      <c r="AC316" s="4" t="s">
        <v>849</v>
      </c>
      <c r="AD316" s="4">
        <v>0.2394872304707</v>
      </c>
      <c r="AE316" s="4">
        <v>0.24808816684210799</v>
      </c>
      <c r="AF316" s="4">
        <f t="shared" si="93"/>
        <v>0.24378769865640398</v>
      </c>
      <c r="AG316" s="4" t="s">
        <v>849</v>
      </c>
      <c r="AH316" s="4">
        <v>0.24206743344544299</v>
      </c>
      <c r="AI316" s="4">
        <v>0.27971339627069403</v>
      </c>
      <c r="AJ316" s="4">
        <f t="shared" si="94"/>
        <v>0.26089041485806852</v>
      </c>
      <c r="AK316" s="4" t="s">
        <v>849</v>
      </c>
      <c r="AL316" s="4">
        <v>0.23552510724977299</v>
      </c>
      <c r="AM316" s="4">
        <v>0.245806343379597</v>
      </c>
      <c r="AN316" s="4">
        <f t="shared" si="95"/>
        <v>0.240665725314685</v>
      </c>
      <c r="AP316" s="4">
        <f t="shared" si="96"/>
        <v>0.2467911642470007</v>
      </c>
      <c r="AQ316" s="4">
        <f t="shared" si="96"/>
        <v>0.228019327430387</v>
      </c>
      <c r="AR316" s="4">
        <f t="shared" si="96"/>
        <v>0.23740524583869385</v>
      </c>
    </row>
    <row r="317" spans="1:44">
      <c r="A317" t="s">
        <v>850</v>
      </c>
      <c r="B317" s="4">
        <f t="shared" si="86"/>
        <v>1.9725746842359884</v>
      </c>
      <c r="C317" s="4">
        <f t="shared" si="86"/>
        <v>1.9501626535661245</v>
      </c>
      <c r="D317" s="4">
        <f t="shared" si="86"/>
        <v>1.9613686689010568</v>
      </c>
      <c r="F317" s="4">
        <v>1.92026972629746</v>
      </c>
      <c r="G317" s="4">
        <v>2.0567726434342002</v>
      </c>
      <c r="H317" s="4">
        <f t="shared" si="87"/>
        <v>1.9885211848658302</v>
      </c>
      <c r="I317" s="4" t="s">
        <v>850</v>
      </c>
      <c r="J317" s="4">
        <v>1.8704165632623</v>
      </c>
      <c r="K317" s="4">
        <v>2.1583852900272098</v>
      </c>
      <c r="L317" s="4">
        <f t="shared" si="88"/>
        <v>2.0144009266447549</v>
      </c>
      <c r="M317" s="4" t="s">
        <v>850</v>
      </c>
      <c r="N317" s="4">
        <v>1.72106706330841</v>
      </c>
      <c r="O317" s="4">
        <v>2.5532508970392498</v>
      </c>
      <c r="P317" s="4">
        <f t="shared" si="89"/>
        <v>2.13715898017383</v>
      </c>
      <c r="Q317" s="4" t="s">
        <v>850</v>
      </c>
      <c r="R317" s="4">
        <v>1.81143779626019</v>
      </c>
      <c r="S317" s="4">
        <v>2.25609988839433</v>
      </c>
      <c r="T317" s="4">
        <f t="shared" si="90"/>
        <v>2.0337688423272597</v>
      </c>
      <c r="U317" s="4" t="s">
        <v>850</v>
      </c>
      <c r="V317" s="4">
        <v>1.78521889940172</v>
      </c>
      <c r="W317" s="4">
        <v>2.19339854866789</v>
      </c>
      <c r="X317" s="4">
        <f t="shared" si="91"/>
        <v>1.9893087240348049</v>
      </c>
      <c r="Y317" s="4" t="s">
        <v>850</v>
      </c>
      <c r="Z317" s="4">
        <v>1.5983827412043199</v>
      </c>
      <c r="AA317" s="4">
        <v>2.56389416787249</v>
      </c>
      <c r="AB317" s="4">
        <f t="shared" si="92"/>
        <v>2.0811384545384048</v>
      </c>
      <c r="AC317" s="4" t="s">
        <v>850</v>
      </c>
      <c r="AD317" s="4">
        <v>1.4889862753829199</v>
      </c>
      <c r="AE317" s="4">
        <v>2.35562093851971</v>
      </c>
      <c r="AF317" s="4">
        <f t="shared" si="93"/>
        <v>1.9223036069513149</v>
      </c>
      <c r="AG317" s="4" t="s">
        <v>850</v>
      </c>
      <c r="AH317" s="4">
        <v>1.3995409313183</v>
      </c>
      <c r="AI317" s="4">
        <v>2.5746833861202698</v>
      </c>
      <c r="AJ317" s="4">
        <f t="shared" si="94"/>
        <v>1.987112158719285</v>
      </c>
      <c r="AK317" s="4" t="s">
        <v>850</v>
      </c>
      <c r="AL317" s="4">
        <v>1.22047249045553</v>
      </c>
      <c r="AM317" s="4">
        <v>2.2486367007925399</v>
      </c>
      <c r="AN317" s="4">
        <f t="shared" si="95"/>
        <v>1.7345545956240349</v>
      </c>
      <c r="AP317" s="4">
        <f t="shared" si="96"/>
        <v>1.9725746842359884</v>
      </c>
      <c r="AQ317" s="4">
        <f t="shared" si="96"/>
        <v>1.9501626535661245</v>
      </c>
      <c r="AR317" s="4">
        <f t="shared" si="96"/>
        <v>1.9613686689010568</v>
      </c>
    </row>
    <row r="318" spans="1:44">
      <c r="A318" t="s">
        <v>851</v>
      </c>
      <c r="B318" s="4">
        <f t="shared" si="86"/>
        <v>3.1691090604630427</v>
      </c>
      <c r="C318" s="4">
        <f t="shared" si="86"/>
        <v>3.1448092205435785</v>
      </c>
      <c r="D318" s="4">
        <f t="shared" si="86"/>
        <v>3.1569591405033104</v>
      </c>
      <c r="F318" s="4">
        <v>3.12828182587248</v>
      </c>
      <c r="G318" s="4">
        <v>3.2405565434833501</v>
      </c>
      <c r="H318" s="4">
        <f t="shared" si="87"/>
        <v>3.1844191846779148</v>
      </c>
      <c r="I318" s="4" t="s">
        <v>851</v>
      </c>
      <c r="J318" s="4">
        <v>3.0893683679033499</v>
      </c>
      <c r="K318" s="4">
        <v>3.3318157106603201</v>
      </c>
      <c r="L318" s="4">
        <f t="shared" si="88"/>
        <v>3.2105920392818348</v>
      </c>
      <c r="M318" s="4" t="s">
        <v>851</v>
      </c>
      <c r="N318" s="4">
        <v>2.9808786765273001</v>
      </c>
      <c r="O318" s="4">
        <v>3.68172232148354</v>
      </c>
      <c r="P318" s="4">
        <f t="shared" si="89"/>
        <v>3.3313004990054198</v>
      </c>
      <c r="Q318" s="4" t="s">
        <v>851</v>
      </c>
      <c r="R318" s="4">
        <v>3.0475967792368701</v>
      </c>
      <c r="S318" s="4">
        <v>3.4280422411567701</v>
      </c>
      <c r="T318" s="4">
        <f t="shared" si="90"/>
        <v>3.2378195101968199</v>
      </c>
      <c r="U318" s="4" t="s">
        <v>851</v>
      </c>
      <c r="V318" s="4">
        <v>3.0244789119630502</v>
      </c>
      <c r="W318" s="4">
        <v>3.3563838866756699</v>
      </c>
      <c r="X318" s="4">
        <f t="shared" si="91"/>
        <v>3.19043139931936</v>
      </c>
      <c r="Y318" s="4" t="s">
        <v>851</v>
      </c>
      <c r="Z318" s="4">
        <v>2.89096303542776</v>
      </c>
      <c r="AA318" s="4">
        <v>3.72872172191498</v>
      </c>
      <c r="AB318" s="4">
        <f t="shared" si="92"/>
        <v>3.30984237867137</v>
      </c>
      <c r="AC318" s="4" t="s">
        <v>851</v>
      </c>
      <c r="AD318" s="4">
        <v>2.7929060070090101</v>
      </c>
      <c r="AE318" s="4">
        <v>3.5184601038370502</v>
      </c>
      <c r="AF318" s="4">
        <f t="shared" si="93"/>
        <v>3.1556830554230304</v>
      </c>
      <c r="AG318" s="4" t="s">
        <v>851</v>
      </c>
      <c r="AH318" s="4">
        <v>2.73922748205589</v>
      </c>
      <c r="AI318" s="4">
        <v>3.76497010624949</v>
      </c>
      <c r="AJ318" s="4">
        <f t="shared" si="94"/>
        <v>3.25209879415269</v>
      </c>
      <c r="AK318" s="4" t="s">
        <v>851</v>
      </c>
      <c r="AL318" s="4">
        <v>2.5869733617358301</v>
      </c>
      <c r="AM318" s="4">
        <v>3.4501586967675002</v>
      </c>
      <c r="AN318" s="4">
        <f t="shared" si="95"/>
        <v>3.018566029251665</v>
      </c>
      <c r="AP318" s="4">
        <f t="shared" si="96"/>
        <v>3.1691090604630427</v>
      </c>
      <c r="AQ318" s="4">
        <f t="shared" si="96"/>
        <v>3.1448092205435785</v>
      </c>
      <c r="AR318" s="4">
        <f t="shared" si="96"/>
        <v>3.1569591405033104</v>
      </c>
    </row>
    <row r="319" spans="1:44">
      <c r="A319" t="s">
        <v>852</v>
      </c>
      <c r="B319" s="4">
        <f t="shared" si="86"/>
        <v>3.5805251860461333</v>
      </c>
      <c r="C319" s="4">
        <f t="shared" si="86"/>
        <v>3.5673084003578546</v>
      </c>
      <c r="D319" s="4">
        <f t="shared" si="86"/>
        <v>3.5739167932019944</v>
      </c>
      <c r="F319" s="4">
        <v>3.5523736821994398</v>
      </c>
      <c r="G319" s="4">
        <v>3.6494308551786601</v>
      </c>
      <c r="H319" s="4">
        <f t="shared" si="87"/>
        <v>3.6009022686890502</v>
      </c>
      <c r="I319" s="4" t="s">
        <v>852</v>
      </c>
      <c r="J319" s="4">
        <v>3.5255417800955602</v>
      </c>
      <c r="K319" s="4">
        <v>3.7277038199297401</v>
      </c>
      <c r="L319" s="4">
        <f t="shared" si="88"/>
        <v>3.6266228000126501</v>
      </c>
      <c r="M319" s="4" t="s">
        <v>852</v>
      </c>
      <c r="N319" s="4">
        <v>3.4470498942226802</v>
      </c>
      <c r="O319" s="4">
        <v>4.0405736328149899</v>
      </c>
      <c r="P319" s="4">
        <f t="shared" si="89"/>
        <v>3.7438117635188348</v>
      </c>
      <c r="Q319" s="4" t="s">
        <v>852</v>
      </c>
      <c r="R319" s="4">
        <v>3.4926850174650301</v>
      </c>
      <c r="S319" s="4">
        <v>3.8224735795918301</v>
      </c>
      <c r="T319" s="4">
        <f t="shared" si="90"/>
        <v>3.6575792985284301</v>
      </c>
      <c r="U319" s="4" t="s">
        <v>852</v>
      </c>
      <c r="V319" s="4">
        <v>3.4732182721738201</v>
      </c>
      <c r="W319" s="4">
        <v>3.74321761493389</v>
      </c>
      <c r="X319" s="4">
        <f t="shared" si="91"/>
        <v>3.6082179435538553</v>
      </c>
      <c r="Y319" s="4" t="s">
        <v>852</v>
      </c>
      <c r="Z319" s="4">
        <v>3.3801533240462498</v>
      </c>
      <c r="AA319" s="4">
        <v>4.1058158400831699</v>
      </c>
      <c r="AB319" s="4">
        <f t="shared" si="92"/>
        <v>3.7429845820647101</v>
      </c>
      <c r="AC319" s="4" t="s">
        <v>852</v>
      </c>
      <c r="AD319" s="4">
        <v>3.2944412147198698</v>
      </c>
      <c r="AE319" s="4">
        <v>3.90049785668048</v>
      </c>
      <c r="AF319" s="4">
        <f t="shared" si="93"/>
        <v>3.5974695357001751</v>
      </c>
      <c r="AG319" s="4" t="s">
        <v>852</v>
      </c>
      <c r="AH319" s="4">
        <v>3.2670817107860102</v>
      </c>
      <c r="AI319" s="4">
        <v>4.1599885814783404</v>
      </c>
      <c r="AJ319" s="4">
        <f t="shared" si="94"/>
        <v>3.7135351461321751</v>
      </c>
      <c r="AK319" s="4" t="s">
        <v>852</v>
      </c>
      <c r="AL319" s="4">
        <v>3.1392042166963798</v>
      </c>
      <c r="AM319" s="4">
        <v>3.85959617125615</v>
      </c>
      <c r="AN319" s="4">
        <f t="shared" si="95"/>
        <v>3.4994001939762649</v>
      </c>
      <c r="AP319" s="4">
        <f t="shared" si="96"/>
        <v>3.5805251860461333</v>
      </c>
      <c r="AQ319" s="4">
        <f t="shared" si="96"/>
        <v>3.5673084003578546</v>
      </c>
      <c r="AR319" s="4">
        <f t="shared" si="96"/>
        <v>3.5739167932019944</v>
      </c>
    </row>
    <row r="320" spans="1:44">
      <c r="A320" t="s">
        <v>853</v>
      </c>
      <c r="B320" s="4">
        <f t="shared" si="86"/>
        <v>3.5429242279450368</v>
      </c>
      <c r="C320" s="4">
        <f t="shared" si="86"/>
        <v>3.5213659296798228</v>
      </c>
      <c r="D320" s="4">
        <f t="shared" si="86"/>
        <v>3.5321450788124298</v>
      </c>
      <c r="F320" s="4">
        <v>3.5216144773767799</v>
      </c>
      <c r="G320" s="4">
        <v>3.59770995969</v>
      </c>
      <c r="H320" s="4">
        <f t="shared" si="87"/>
        <v>3.5596622185333899</v>
      </c>
      <c r="I320" s="4" t="s">
        <v>853</v>
      </c>
      <c r="J320" s="4">
        <v>3.5013036213664099</v>
      </c>
      <c r="K320" s="4">
        <v>3.6704753632934501</v>
      </c>
      <c r="L320" s="4">
        <f t="shared" si="88"/>
        <v>3.58588949232993</v>
      </c>
      <c r="M320" s="4" t="s">
        <v>853</v>
      </c>
      <c r="N320" s="4">
        <v>3.44730157071286</v>
      </c>
      <c r="O320" s="4">
        <v>3.9508721701204399</v>
      </c>
      <c r="P320" s="4">
        <f t="shared" si="89"/>
        <v>3.6990868704166502</v>
      </c>
      <c r="Q320" s="4" t="s">
        <v>853</v>
      </c>
      <c r="R320" s="4">
        <v>3.47779290553517</v>
      </c>
      <c r="S320" s="4">
        <v>3.7665748682968299</v>
      </c>
      <c r="T320" s="4">
        <f t="shared" si="90"/>
        <v>3.6221838869159999</v>
      </c>
      <c r="U320" s="4" t="s">
        <v>853</v>
      </c>
      <c r="V320" s="4">
        <v>3.4582424078060199</v>
      </c>
      <c r="W320" s="4">
        <v>3.6784246028111802</v>
      </c>
      <c r="X320" s="4">
        <f t="shared" si="91"/>
        <v>3.5683335053086003</v>
      </c>
      <c r="Y320" s="4" t="s">
        <v>853</v>
      </c>
      <c r="Z320" s="4">
        <v>3.3981250053633598</v>
      </c>
      <c r="AA320" s="4">
        <v>4.0236573559608697</v>
      </c>
      <c r="AB320" s="4">
        <f t="shared" si="92"/>
        <v>3.7108911806621148</v>
      </c>
      <c r="AC320" s="4" t="s">
        <v>853</v>
      </c>
      <c r="AD320" s="4">
        <v>3.3245534886235002</v>
      </c>
      <c r="AE320" s="4">
        <v>3.8288574772090098</v>
      </c>
      <c r="AF320" s="4">
        <f t="shared" si="93"/>
        <v>3.576705482916255</v>
      </c>
      <c r="AG320" s="4" t="s">
        <v>853</v>
      </c>
      <c r="AH320" s="4">
        <v>3.31688487009915</v>
      </c>
      <c r="AI320" s="4">
        <v>4.0900011636864102</v>
      </c>
      <c r="AJ320" s="4">
        <f t="shared" si="94"/>
        <v>3.7034430168927801</v>
      </c>
      <c r="AK320" s="4" t="s">
        <v>853</v>
      </c>
      <c r="AL320" s="4">
        <v>3.21042453879851</v>
      </c>
      <c r="AM320" s="4">
        <v>3.8073550264663298</v>
      </c>
      <c r="AN320" s="4">
        <f t="shared" si="95"/>
        <v>3.5088897826324201</v>
      </c>
      <c r="AP320" s="4">
        <f t="shared" si="96"/>
        <v>3.5429242279450368</v>
      </c>
      <c r="AQ320" s="4">
        <f t="shared" si="96"/>
        <v>3.5213659296798228</v>
      </c>
      <c r="AR320" s="4">
        <f t="shared" si="96"/>
        <v>3.5321450788124298</v>
      </c>
    </row>
    <row r="321" spans="1:44">
      <c r="A321" t="s">
        <v>854</v>
      </c>
      <c r="B321" s="4">
        <f t="shared" si="86"/>
        <v>3.2786164387120107</v>
      </c>
      <c r="C321" s="4">
        <f t="shared" si="86"/>
        <v>3.2601401540041395</v>
      </c>
      <c r="D321" s="4">
        <f t="shared" si="86"/>
        <v>3.2693782963580755</v>
      </c>
      <c r="F321" s="4">
        <v>3.2635622315113602</v>
      </c>
      <c r="G321" s="4">
        <v>3.3263319365153001</v>
      </c>
      <c r="H321" s="4">
        <f t="shared" si="87"/>
        <v>3.2949470840133301</v>
      </c>
      <c r="I321" s="4" t="s">
        <v>854</v>
      </c>
      <c r="J321" s="4">
        <v>3.24921369027324</v>
      </c>
      <c r="K321" s="4">
        <v>3.3894209792212502</v>
      </c>
      <c r="L321" s="4">
        <f t="shared" si="88"/>
        <v>3.3193173347472449</v>
      </c>
      <c r="M321" s="4" t="s">
        <v>854</v>
      </c>
      <c r="N321" s="4">
        <v>3.2108492246779199</v>
      </c>
      <c r="O321" s="4">
        <v>3.6370242286846</v>
      </c>
      <c r="P321" s="4">
        <f t="shared" si="89"/>
        <v>3.4239367266812599</v>
      </c>
      <c r="Q321" s="4" t="s">
        <v>854</v>
      </c>
      <c r="R321" s="4">
        <v>3.22987313337743</v>
      </c>
      <c r="S321" s="4">
        <v>3.4820499833214802</v>
      </c>
      <c r="T321" s="4">
        <f t="shared" si="90"/>
        <v>3.3559615583494553</v>
      </c>
      <c r="U321" s="4" t="s">
        <v>854</v>
      </c>
      <c r="V321" s="4">
        <v>3.2112539450875701</v>
      </c>
      <c r="W321" s="4">
        <v>3.3902589987057099</v>
      </c>
      <c r="X321" s="4">
        <f t="shared" si="91"/>
        <v>3.3007564718966398</v>
      </c>
      <c r="Y321" s="4" t="s">
        <v>854</v>
      </c>
      <c r="Z321" s="4">
        <v>3.1736469782126902</v>
      </c>
      <c r="AA321" s="4">
        <v>3.7110937539064199</v>
      </c>
      <c r="AB321" s="4">
        <f t="shared" si="92"/>
        <v>3.442370366059555</v>
      </c>
      <c r="AC321" s="4" t="s">
        <v>854</v>
      </c>
      <c r="AD321" s="4">
        <v>3.1112276054875099</v>
      </c>
      <c r="AE321" s="4">
        <v>3.5282356670838899</v>
      </c>
      <c r="AF321" s="4">
        <f t="shared" si="93"/>
        <v>3.3197316362856997</v>
      </c>
      <c r="AG321" s="4" t="s">
        <v>854</v>
      </c>
      <c r="AH321" s="4">
        <v>3.1164294063561799</v>
      </c>
      <c r="AI321" s="4">
        <v>3.78277319396173</v>
      </c>
      <c r="AJ321" s="4">
        <f t="shared" si="94"/>
        <v>3.4496013001589549</v>
      </c>
      <c r="AK321" s="4" t="s">
        <v>854</v>
      </c>
      <c r="AL321" s="4">
        <v>3.0271191073560302</v>
      </c>
      <c r="AM321" s="4">
        <v>3.5187121750307102</v>
      </c>
      <c r="AN321" s="4">
        <f t="shared" si="95"/>
        <v>3.2729156411933702</v>
      </c>
      <c r="AP321" s="4">
        <f t="shared" si="96"/>
        <v>3.2786164387120107</v>
      </c>
      <c r="AQ321" s="4">
        <f t="shared" si="96"/>
        <v>3.2601401540041395</v>
      </c>
      <c r="AR321" s="4">
        <f t="shared" si="96"/>
        <v>3.2693782963580755</v>
      </c>
    </row>
    <row r="322" spans="1:44">
      <c r="A322" t="s">
        <v>855</v>
      </c>
      <c r="B322" s="4">
        <f t="shared" si="86"/>
        <v>2.2110660887422617</v>
      </c>
      <c r="C322" s="4">
        <f t="shared" si="86"/>
        <v>2.2444390008663571</v>
      </c>
      <c r="D322" s="4">
        <f t="shared" si="86"/>
        <v>2.2277525448043094</v>
      </c>
      <c r="F322" s="4">
        <v>2.2014478627731702</v>
      </c>
      <c r="G322" s="4">
        <v>2.26297371530866</v>
      </c>
      <c r="H322" s="4">
        <f t="shared" si="87"/>
        <v>2.2322107890409151</v>
      </c>
      <c r="I322" s="4" t="s">
        <v>855</v>
      </c>
      <c r="J322" s="4">
        <v>2.1922804911463798</v>
      </c>
      <c r="K322" s="4">
        <v>2.2806396150114798</v>
      </c>
      <c r="L322" s="4">
        <f t="shared" si="88"/>
        <v>2.2364600530789298</v>
      </c>
      <c r="M322" s="4" t="s">
        <v>855</v>
      </c>
      <c r="N322" s="4">
        <v>2.1852986359615798</v>
      </c>
      <c r="O322" s="4">
        <v>2.4535305392290101</v>
      </c>
      <c r="P322" s="4">
        <f t="shared" si="89"/>
        <v>2.3194145875952952</v>
      </c>
      <c r="Q322" s="4" t="s">
        <v>855</v>
      </c>
      <c r="R322" s="4">
        <v>2.1868173375910298</v>
      </c>
      <c r="S322" s="4">
        <v>2.3582729794095201</v>
      </c>
      <c r="T322" s="4">
        <f t="shared" si="90"/>
        <v>2.2725451585002752</v>
      </c>
      <c r="U322" s="4" t="s">
        <v>855</v>
      </c>
      <c r="V322" s="4">
        <v>2.17226211731395</v>
      </c>
      <c r="W322" s="4">
        <v>2.2785813844789899</v>
      </c>
      <c r="X322" s="4">
        <f t="shared" si="91"/>
        <v>2.2254217508964702</v>
      </c>
      <c r="Y322" s="4" t="s">
        <v>855</v>
      </c>
      <c r="Z322" s="4">
        <v>2.1683913343758401</v>
      </c>
      <c r="AA322" s="4">
        <v>2.5166882000987898</v>
      </c>
      <c r="AB322" s="4">
        <f t="shared" si="92"/>
        <v>2.3425397672373149</v>
      </c>
      <c r="AC322" s="4" t="s">
        <v>855</v>
      </c>
      <c r="AD322" s="4">
        <v>2.1312371350579999</v>
      </c>
      <c r="AE322" s="4">
        <v>2.36854581381465</v>
      </c>
      <c r="AF322" s="4">
        <f t="shared" si="93"/>
        <v>2.2498914744363248</v>
      </c>
      <c r="AG322" s="4" t="s">
        <v>855</v>
      </c>
      <c r="AH322" s="4">
        <v>2.1490165167163502</v>
      </c>
      <c r="AI322" s="4">
        <v>2.57516309517018</v>
      </c>
      <c r="AJ322" s="4">
        <f t="shared" si="94"/>
        <v>2.3620898059432651</v>
      </c>
      <c r="AK322" s="4" t="s">
        <v>855</v>
      </c>
      <c r="AL322" s="4">
        <v>2.09681529533594</v>
      </c>
      <c r="AM322" s="4">
        <v>2.36786832004542</v>
      </c>
      <c r="AN322" s="4">
        <f t="shared" si="95"/>
        <v>2.23234180769068</v>
      </c>
      <c r="AP322" s="4">
        <f t="shared" si="96"/>
        <v>2.2110660887422617</v>
      </c>
      <c r="AQ322" s="4">
        <f t="shared" si="96"/>
        <v>2.2444390008663571</v>
      </c>
      <c r="AR322" s="4">
        <f t="shared" si="96"/>
        <v>2.2277525448043094</v>
      </c>
    </row>
    <row r="323" spans="1:44">
      <c r="A323" t="s">
        <v>856</v>
      </c>
      <c r="B323" s="4">
        <f t="shared" si="86"/>
        <v>1.0037011587147502</v>
      </c>
      <c r="C323" s="4">
        <f t="shared" si="86"/>
        <v>1.0144667329909343</v>
      </c>
      <c r="D323" s="4">
        <f t="shared" si="86"/>
        <v>1.0090839458528424</v>
      </c>
      <c r="F323" s="4">
        <v>1.00085632345209</v>
      </c>
      <c r="G323" s="4">
        <v>1.03045468025292</v>
      </c>
      <c r="H323" s="4">
        <f t="shared" si="87"/>
        <v>1.0156555018525051</v>
      </c>
      <c r="I323" s="4" t="s">
        <v>856</v>
      </c>
      <c r="J323" s="4">
        <v>0.99814483984236702</v>
      </c>
      <c r="K323" s="4">
        <v>1.0456931924870001</v>
      </c>
      <c r="L323" s="4">
        <f t="shared" si="88"/>
        <v>1.0219190161646836</v>
      </c>
      <c r="M323" s="4" t="s">
        <v>856</v>
      </c>
      <c r="N323" s="4">
        <v>0.99639393522504904</v>
      </c>
      <c r="O323" s="4">
        <v>1.12241123827034</v>
      </c>
      <c r="P323" s="4">
        <f t="shared" si="89"/>
        <v>1.0594025867476944</v>
      </c>
      <c r="Q323" s="4" t="s">
        <v>856</v>
      </c>
      <c r="R323" s="4">
        <v>0.99711616226399802</v>
      </c>
      <c r="S323" s="4">
        <v>1.08357296409693</v>
      </c>
      <c r="T323" s="4">
        <f t="shared" si="90"/>
        <v>1.040344563180464</v>
      </c>
      <c r="U323" s="4" t="s">
        <v>856</v>
      </c>
      <c r="V323" s="4">
        <v>0.99050384240367895</v>
      </c>
      <c r="W323" s="4">
        <v>1.0369843966451899</v>
      </c>
      <c r="X323" s="4">
        <f t="shared" si="91"/>
        <v>1.0137441195244343</v>
      </c>
      <c r="Y323" s="4" t="s">
        <v>856</v>
      </c>
      <c r="Z323" s="4">
        <v>0.99487771602318298</v>
      </c>
      <c r="AA323" s="4">
        <v>1.15366585117558</v>
      </c>
      <c r="AB323" s="4">
        <f t="shared" si="92"/>
        <v>1.0742717835993814</v>
      </c>
      <c r="AC323" s="4" t="s">
        <v>856</v>
      </c>
      <c r="AD323" s="4">
        <v>0.976468161714519</v>
      </c>
      <c r="AE323" s="4">
        <v>1.06182733083266</v>
      </c>
      <c r="AF323" s="4">
        <f t="shared" si="93"/>
        <v>1.0191477462735894</v>
      </c>
      <c r="AG323" s="4" t="s">
        <v>856</v>
      </c>
      <c r="AH323" s="4">
        <v>0.99139788719131305</v>
      </c>
      <c r="AI323" s="4">
        <v>1.1799040853667999</v>
      </c>
      <c r="AJ323" s="4">
        <f t="shared" si="94"/>
        <v>1.0856509862790564</v>
      </c>
      <c r="AK323" s="4" t="s">
        <v>856</v>
      </c>
      <c r="AL323" s="4">
        <v>0.966497210834669</v>
      </c>
      <c r="AM323" s="4">
        <v>1.05833266265613</v>
      </c>
      <c r="AN323" s="4">
        <f t="shared" si="95"/>
        <v>1.0124149367453996</v>
      </c>
      <c r="AP323" s="4">
        <f t="shared" si="96"/>
        <v>1.0037011587147502</v>
      </c>
      <c r="AQ323" s="4">
        <f t="shared" si="96"/>
        <v>1.0144667329909343</v>
      </c>
      <c r="AR323" s="4">
        <f t="shared" si="96"/>
        <v>1.0090839458528424</v>
      </c>
    </row>
    <row r="324" spans="1:44">
      <c r="A324" t="s">
        <v>857</v>
      </c>
      <c r="B324" s="4">
        <f t="shared" si="86"/>
        <v>0.24252346350667434</v>
      </c>
      <c r="C324" s="4">
        <f t="shared" si="86"/>
        <v>0.26656764540875544</v>
      </c>
      <c r="D324" s="4">
        <f t="shared" si="86"/>
        <v>0.25454555445771487</v>
      </c>
      <c r="F324" s="4">
        <v>0.240399474288854</v>
      </c>
      <c r="G324" s="4">
        <v>0.25905660243059098</v>
      </c>
      <c r="H324" s="4">
        <f t="shared" si="87"/>
        <v>0.24972803835972249</v>
      </c>
      <c r="I324" s="4" t="s">
        <v>857</v>
      </c>
      <c r="J324" s="4">
        <v>0.23837504706561899</v>
      </c>
      <c r="K324" s="4">
        <v>0.25189763959202799</v>
      </c>
      <c r="L324" s="4">
        <f t="shared" si="88"/>
        <v>0.2451363433288235</v>
      </c>
      <c r="M324" s="4" t="s">
        <v>857</v>
      </c>
      <c r="N324" s="4">
        <v>0.240074037194492</v>
      </c>
      <c r="O324" s="4">
        <v>0.27173881227176799</v>
      </c>
      <c r="P324" s="4">
        <f t="shared" si="89"/>
        <v>0.25590642473312997</v>
      </c>
      <c r="Q324" s="4" t="s">
        <v>857</v>
      </c>
      <c r="R324" s="4">
        <v>0.23992262166218001</v>
      </c>
      <c r="S324" s="4">
        <v>0.25378701233814399</v>
      </c>
      <c r="T324" s="4">
        <f t="shared" si="90"/>
        <v>0.24685481700016199</v>
      </c>
      <c r="U324" s="4" t="s">
        <v>857</v>
      </c>
      <c r="V324" s="4">
        <v>0.238473210886742</v>
      </c>
      <c r="W324" s="4">
        <v>0.244788873120898</v>
      </c>
      <c r="X324" s="4">
        <f t="shared" si="91"/>
        <v>0.24163104200382002</v>
      </c>
      <c r="Y324" s="4" t="s">
        <v>857</v>
      </c>
      <c r="Z324" s="4">
        <v>0.23934570762565599</v>
      </c>
      <c r="AA324" s="4">
        <v>0.26467935988971403</v>
      </c>
      <c r="AB324" s="4">
        <f t="shared" si="92"/>
        <v>0.25201253375768501</v>
      </c>
      <c r="AC324" s="4" t="s">
        <v>857</v>
      </c>
      <c r="AD324" s="4">
        <v>0.233675533038675</v>
      </c>
      <c r="AE324" s="4">
        <v>0.241283133794263</v>
      </c>
      <c r="AF324" s="4">
        <f t="shared" si="93"/>
        <v>0.23747933341646899</v>
      </c>
      <c r="AG324" s="4" t="s">
        <v>857</v>
      </c>
      <c r="AH324" s="4">
        <v>0.240497016248062</v>
      </c>
      <c r="AI324" s="4">
        <v>0.26891059306975501</v>
      </c>
      <c r="AJ324" s="4">
        <f t="shared" si="94"/>
        <v>0.25470380465890852</v>
      </c>
      <c r="AK324" s="4" t="s">
        <v>857</v>
      </c>
      <c r="AL324" s="4">
        <v>0.23316320227988999</v>
      </c>
      <c r="AM324" s="4">
        <v>0.24078357724637001</v>
      </c>
      <c r="AN324" s="4">
        <f t="shared" si="95"/>
        <v>0.23697338976312998</v>
      </c>
      <c r="AP324" s="4">
        <f t="shared" si="96"/>
        <v>0.24252346350667434</v>
      </c>
      <c r="AQ324" s="4">
        <f t="shared" si="96"/>
        <v>0.26656764540875544</v>
      </c>
      <c r="AR324" s="4">
        <f t="shared" si="96"/>
        <v>0.25454555445771487</v>
      </c>
    </row>
    <row r="325" spans="1:44">
      <c r="A325" t="s">
        <v>858</v>
      </c>
      <c r="B325" s="4">
        <f t="shared" si="86"/>
        <v>1.8047254126034211</v>
      </c>
      <c r="C325" s="4">
        <f t="shared" si="86"/>
        <v>1.8164320925239994</v>
      </c>
      <c r="D325" s="4">
        <f t="shared" si="86"/>
        <v>1.8105787525637103</v>
      </c>
      <c r="F325" s="4">
        <v>1.7633813090127901</v>
      </c>
      <c r="G325" s="4">
        <v>1.8843505698422001</v>
      </c>
      <c r="H325" s="4">
        <f t="shared" si="87"/>
        <v>1.823865939427495</v>
      </c>
      <c r="I325" s="4" t="s">
        <v>858</v>
      </c>
      <c r="J325" s="4">
        <v>1.72397521027797</v>
      </c>
      <c r="K325" s="4">
        <v>1.94908536853611</v>
      </c>
      <c r="L325" s="4">
        <f t="shared" si="88"/>
        <v>1.8365302894070399</v>
      </c>
      <c r="M325" s="4" t="s">
        <v>858</v>
      </c>
      <c r="N325" s="4">
        <v>1.6014795915757001</v>
      </c>
      <c r="O325" s="4">
        <v>2.2375042505359999</v>
      </c>
      <c r="P325" s="4">
        <f t="shared" si="89"/>
        <v>1.9194919210558501</v>
      </c>
      <c r="Q325" s="4" t="s">
        <v>858</v>
      </c>
      <c r="R325" s="4">
        <v>1.6816452485981599</v>
      </c>
      <c r="S325" s="4">
        <v>2.04040136422842</v>
      </c>
      <c r="T325" s="4">
        <f t="shared" si="90"/>
        <v>1.8610233064132899</v>
      </c>
      <c r="U325" s="4" t="s">
        <v>858</v>
      </c>
      <c r="V325" s="4">
        <v>1.66080391864682</v>
      </c>
      <c r="W325" s="4">
        <v>1.9864811966620199</v>
      </c>
      <c r="X325" s="4">
        <f t="shared" si="91"/>
        <v>1.82364255765442</v>
      </c>
      <c r="Y325" s="4" t="s">
        <v>858</v>
      </c>
      <c r="Z325" s="4">
        <v>1.52415538165551</v>
      </c>
      <c r="AA325" s="4">
        <v>2.3084944379215702</v>
      </c>
      <c r="AB325" s="4">
        <f t="shared" si="92"/>
        <v>1.91632490978854</v>
      </c>
      <c r="AC325" s="4" t="s">
        <v>858</v>
      </c>
      <c r="AD325" s="4">
        <v>1.4483930629611299</v>
      </c>
      <c r="AE325" s="4">
        <v>2.1383752507759599</v>
      </c>
      <c r="AF325" s="4">
        <f t="shared" si="93"/>
        <v>1.7933841568685449</v>
      </c>
      <c r="AG325" s="4" t="s">
        <v>858</v>
      </c>
      <c r="AH325" s="4">
        <v>1.3504159303069501</v>
      </c>
      <c r="AI325" s="4">
        <v>2.3047142497849999</v>
      </c>
      <c r="AJ325" s="4">
        <f t="shared" si="94"/>
        <v>1.827565090045975</v>
      </c>
      <c r="AK325" s="4" t="s">
        <v>858</v>
      </c>
      <c r="AL325" s="4">
        <v>1.2458646102897399</v>
      </c>
      <c r="AM325" s="4">
        <v>2.0701688216618002</v>
      </c>
      <c r="AN325" s="4">
        <f t="shared" si="95"/>
        <v>1.6580167159757702</v>
      </c>
      <c r="AP325" s="4">
        <f t="shared" si="96"/>
        <v>1.8047254126034211</v>
      </c>
      <c r="AQ325" s="4">
        <f t="shared" si="96"/>
        <v>1.8164320925239994</v>
      </c>
      <c r="AR325" s="4">
        <f t="shared" si="96"/>
        <v>1.8105787525637103</v>
      </c>
    </row>
    <row r="326" spans="1:44">
      <c r="A326" t="s">
        <v>859</v>
      </c>
      <c r="B326" s="4">
        <f t="shared" si="86"/>
        <v>2.6957526604527775</v>
      </c>
      <c r="C326" s="4">
        <f t="shared" si="86"/>
        <v>2.686645991842155</v>
      </c>
      <c r="D326" s="4">
        <f t="shared" si="86"/>
        <v>2.691199326147466</v>
      </c>
      <c r="F326" s="4">
        <v>2.66649634486371</v>
      </c>
      <c r="G326" s="4">
        <v>2.7564798398205101</v>
      </c>
      <c r="H326" s="4">
        <f t="shared" si="87"/>
        <v>2.7114880923421101</v>
      </c>
      <c r="I326" s="4" t="s">
        <v>859</v>
      </c>
      <c r="J326" s="4">
        <v>2.63861141906788</v>
      </c>
      <c r="K326" s="4">
        <v>2.8230402261748799</v>
      </c>
      <c r="L326" s="4">
        <f t="shared" si="88"/>
        <v>2.7308258226213802</v>
      </c>
      <c r="M326" s="4" t="s">
        <v>859</v>
      </c>
      <c r="N326" s="4">
        <v>2.5459565333383201</v>
      </c>
      <c r="O326" s="4">
        <v>3.0751107490267202</v>
      </c>
      <c r="P326" s="4">
        <f t="shared" si="89"/>
        <v>2.8105336411825199</v>
      </c>
      <c r="Q326" s="4" t="s">
        <v>859</v>
      </c>
      <c r="R326" s="4">
        <v>2.6063116050041102</v>
      </c>
      <c r="S326" s="4">
        <v>2.9126030136624999</v>
      </c>
      <c r="T326" s="4">
        <f t="shared" si="90"/>
        <v>2.759457309333305</v>
      </c>
      <c r="U326" s="4" t="s">
        <v>859</v>
      </c>
      <c r="V326" s="4">
        <v>2.5887648480200198</v>
      </c>
      <c r="W326" s="4">
        <v>2.8477523302791901</v>
      </c>
      <c r="X326" s="4">
        <f t="shared" si="91"/>
        <v>2.7182585891496052</v>
      </c>
      <c r="Y326" s="4" t="s">
        <v>859</v>
      </c>
      <c r="Z326" s="4">
        <v>2.4907905059005802</v>
      </c>
      <c r="AA326" s="4">
        <v>3.1675914356090402</v>
      </c>
      <c r="AB326" s="4">
        <f t="shared" si="92"/>
        <v>2.8291909707548104</v>
      </c>
      <c r="AC326" s="4" t="s">
        <v>859</v>
      </c>
      <c r="AD326" s="4">
        <v>2.42597247748414</v>
      </c>
      <c r="AE326" s="4">
        <v>2.9985911612803799</v>
      </c>
      <c r="AF326" s="4">
        <f t="shared" si="93"/>
        <v>2.7122818193822598</v>
      </c>
      <c r="AG326" s="4" t="s">
        <v>859</v>
      </c>
      <c r="AH326" s="4">
        <v>2.3586186273298599</v>
      </c>
      <c r="AI326" s="4">
        <v>3.18061979349562</v>
      </c>
      <c r="AJ326" s="4">
        <f t="shared" si="94"/>
        <v>2.7696192104127402</v>
      </c>
      <c r="AK326" s="4" t="s">
        <v>859</v>
      </c>
      <c r="AL326" s="4">
        <v>2.2753427307658201</v>
      </c>
      <c r="AM326" s="4">
        <v>2.9529700867207098</v>
      </c>
      <c r="AN326" s="4">
        <f t="shared" si="95"/>
        <v>2.6141564087432649</v>
      </c>
      <c r="AP326" s="4">
        <f t="shared" si="96"/>
        <v>2.6957526604527775</v>
      </c>
      <c r="AQ326" s="4">
        <f t="shared" si="96"/>
        <v>2.686645991842155</v>
      </c>
      <c r="AR326" s="4">
        <f t="shared" si="96"/>
        <v>2.691199326147466</v>
      </c>
    </row>
    <row r="327" spans="1:44">
      <c r="A327" t="s">
        <v>860</v>
      </c>
      <c r="B327" s="4">
        <f t="shared" si="86"/>
        <v>2.9744082514708592</v>
      </c>
      <c r="C327" s="4">
        <f t="shared" si="86"/>
        <v>2.9809367945438021</v>
      </c>
      <c r="D327" s="4">
        <f t="shared" si="86"/>
        <v>2.9776725230073309</v>
      </c>
      <c r="F327" s="4">
        <v>2.95099662832911</v>
      </c>
      <c r="G327" s="4">
        <v>3.0340465888426502</v>
      </c>
      <c r="H327" s="4">
        <f t="shared" si="87"/>
        <v>2.9925216085858803</v>
      </c>
      <c r="I327" s="4" t="s">
        <v>860</v>
      </c>
      <c r="J327" s="4">
        <v>2.9286824250221302</v>
      </c>
      <c r="K327" s="4">
        <v>3.0846668615337398</v>
      </c>
      <c r="L327" s="4">
        <f t="shared" si="88"/>
        <v>3.0066746432779352</v>
      </c>
      <c r="M327" s="4" t="s">
        <v>860</v>
      </c>
      <c r="N327" s="4">
        <v>2.8613325620632102</v>
      </c>
      <c r="O327" s="4">
        <v>3.30894585020113</v>
      </c>
      <c r="P327" s="4">
        <f t="shared" si="89"/>
        <v>3.0851392061321699</v>
      </c>
      <c r="Q327" s="4" t="s">
        <v>860</v>
      </c>
      <c r="R327" s="4">
        <v>2.9050990316681098</v>
      </c>
      <c r="S327" s="4">
        <v>3.1738248024823101</v>
      </c>
      <c r="T327" s="4">
        <f t="shared" si="90"/>
        <v>3.0394619170752097</v>
      </c>
      <c r="U327" s="4" t="s">
        <v>860</v>
      </c>
      <c r="V327" s="4">
        <v>2.8898179824475498</v>
      </c>
      <c r="W327" s="4">
        <v>3.10078974675154</v>
      </c>
      <c r="X327" s="4">
        <f t="shared" si="91"/>
        <v>2.9953038645995447</v>
      </c>
      <c r="Y327" s="4" t="s">
        <v>860</v>
      </c>
      <c r="Z327" s="4">
        <v>2.82055673872933</v>
      </c>
      <c r="AA327" s="4">
        <v>3.4074441790683201</v>
      </c>
      <c r="AB327" s="4">
        <f t="shared" si="92"/>
        <v>3.114000458898825</v>
      </c>
      <c r="AC327" s="4" t="s">
        <v>860</v>
      </c>
      <c r="AD327" s="4">
        <v>2.7661043395678599</v>
      </c>
      <c r="AE327" s="4">
        <v>3.2450403159791401</v>
      </c>
      <c r="AF327" s="4">
        <f t="shared" si="93"/>
        <v>3.0055723277734998</v>
      </c>
      <c r="AG327" s="4" t="s">
        <v>860</v>
      </c>
      <c r="AH327" s="4">
        <v>2.72248417945046</v>
      </c>
      <c r="AI327" s="4">
        <v>3.4348971411295599</v>
      </c>
      <c r="AJ327" s="4">
        <f t="shared" si="94"/>
        <v>3.0786906602900102</v>
      </c>
      <c r="AK327" s="4" t="s">
        <v>860</v>
      </c>
      <c r="AL327" s="4">
        <v>2.6556902560230302</v>
      </c>
      <c r="AM327" s="4">
        <v>3.2155855082515301</v>
      </c>
      <c r="AN327" s="4">
        <f t="shared" si="95"/>
        <v>2.9356378821372804</v>
      </c>
      <c r="AP327" s="4">
        <f t="shared" si="96"/>
        <v>2.9744082514708592</v>
      </c>
      <c r="AQ327" s="4">
        <f t="shared" si="96"/>
        <v>2.9809367945438021</v>
      </c>
      <c r="AR327" s="4">
        <f t="shared" si="96"/>
        <v>2.9776725230073309</v>
      </c>
    </row>
    <row r="328" spans="1:44">
      <c r="A328" t="s">
        <v>861</v>
      </c>
      <c r="B328" s="4">
        <f t="shared" si="86"/>
        <v>2.9156153463223879</v>
      </c>
      <c r="C328" s="4">
        <f t="shared" si="86"/>
        <v>2.8753783623100477</v>
      </c>
      <c r="D328" s="4">
        <f t="shared" si="86"/>
        <v>2.8954968543162178</v>
      </c>
      <c r="F328" s="4">
        <v>2.9019468111134801</v>
      </c>
      <c r="G328" s="4">
        <v>2.94832756938166</v>
      </c>
      <c r="H328" s="4">
        <f t="shared" si="87"/>
        <v>2.92513719024757</v>
      </c>
      <c r="I328" s="4" t="s">
        <v>861</v>
      </c>
      <c r="J328" s="4">
        <v>2.88891898849249</v>
      </c>
      <c r="K328" s="4">
        <v>3.0178572823717902</v>
      </c>
      <c r="L328" s="4">
        <f t="shared" si="88"/>
        <v>2.9533881354321401</v>
      </c>
      <c r="M328" s="4" t="s">
        <v>861</v>
      </c>
      <c r="N328" s="4">
        <v>2.8384898526850599</v>
      </c>
      <c r="O328" s="4">
        <v>3.2172109115963501</v>
      </c>
      <c r="P328" s="4">
        <f t="shared" si="89"/>
        <v>3.0278503821407048</v>
      </c>
      <c r="Q328" s="4" t="s">
        <v>861</v>
      </c>
      <c r="R328" s="4">
        <v>2.8683320778753698</v>
      </c>
      <c r="S328" s="4">
        <v>3.10389106750059</v>
      </c>
      <c r="T328" s="4">
        <f t="shared" si="90"/>
        <v>2.9861115726879799</v>
      </c>
      <c r="U328" s="4" t="s">
        <v>861</v>
      </c>
      <c r="V328" s="4">
        <v>2.85407904295564</v>
      </c>
      <c r="W328" s="4">
        <v>3.0261471045531798</v>
      </c>
      <c r="X328" s="4">
        <f t="shared" si="91"/>
        <v>2.9401130737544099</v>
      </c>
      <c r="Y328" s="4" t="s">
        <v>861</v>
      </c>
      <c r="Z328" s="4">
        <v>2.8063296720352402</v>
      </c>
      <c r="AA328" s="4">
        <v>3.31317367537708</v>
      </c>
      <c r="AB328" s="4">
        <f t="shared" si="92"/>
        <v>3.0597516737061601</v>
      </c>
      <c r="AC328" s="4" t="s">
        <v>861</v>
      </c>
      <c r="AD328" s="4">
        <v>2.7609784642111399</v>
      </c>
      <c r="AE328" s="4">
        <v>3.1584427261147701</v>
      </c>
      <c r="AF328" s="4">
        <f t="shared" si="93"/>
        <v>2.9597105951629548</v>
      </c>
      <c r="AG328" s="4" t="s">
        <v>861</v>
      </c>
      <c r="AH328" s="4">
        <v>2.7359322495761602</v>
      </c>
      <c r="AI328" s="4">
        <v>3.3516840381861601</v>
      </c>
      <c r="AJ328" s="4">
        <f t="shared" si="94"/>
        <v>3.0438081438811602</v>
      </c>
      <c r="AK328" s="4" t="s">
        <v>861</v>
      </c>
      <c r="AL328" s="4">
        <v>2.6816104872249298</v>
      </c>
      <c r="AM328" s="4">
        <v>3.1417914666028102</v>
      </c>
      <c r="AN328" s="4">
        <f t="shared" si="95"/>
        <v>2.91170097691387</v>
      </c>
      <c r="AP328" s="4">
        <f t="shared" si="96"/>
        <v>2.9156153463223879</v>
      </c>
      <c r="AQ328" s="4">
        <f t="shared" si="96"/>
        <v>2.8753783623100477</v>
      </c>
      <c r="AR328" s="4">
        <f t="shared" si="96"/>
        <v>2.8954968543162178</v>
      </c>
    </row>
    <row r="329" spans="1:44">
      <c r="A329" t="s">
        <v>862</v>
      </c>
      <c r="B329" s="4">
        <f t="shared" si="86"/>
        <v>2.7011467355300791</v>
      </c>
      <c r="C329" s="4">
        <f t="shared" si="86"/>
        <v>2.6937192552762541</v>
      </c>
      <c r="D329" s="4">
        <f t="shared" si="86"/>
        <v>2.6974329954031666</v>
      </c>
      <c r="F329" s="4">
        <v>2.6915121240329198</v>
      </c>
      <c r="G329" s="4">
        <v>2.7422574279918899</v>
      </c>
      <c r="H329" s="4">
        <f t="shared" si="87"/>
        <v>2.7168847760124049</v>
      </c>
      <c r="I329" s="4" t="s">
        <v>862</v>
      </c>
      <c r="J329" s="4">
        <v>2.6823291349496898</v>
      </c>
      <c r="K329" s="4">
        <v>2.7885203738614801</v>
      </c>
      <c r="L329" s="4">
        <f t="shared" si="88"/>
        <v>2.7354247544055852</v>
      </c>
      <c r="M329" s="4" t="s">
        <v>862</v>
      </c>
      <c r="N329" s="4">
        <v>2.6474315821582</v>
      </c>
      <c r="O329" s="4">
        <v>2.9682714747791898</v>
      </c>
      <c r="P329" s="4">
        <f t="shared" si="89"/>
        <v>2.8078515284686949</v>
      </c>
      <c r="Q329" s="4" t="s">
        <v>862</v>
      </c>
      <c r="R329" s="4">
        <v>2.6657866341292502</v>
      </c>
      <c r="S329" s="4">
        <v>2.8725003254168602</v>
      </c>
      <c r="T329" s="4">
        <f t="shared" si="90"/>
        <v>2.7691434797730552</v>
      </c>
      <c r="U329" s="4" t="s">
        <v>862</v>
      </c>
      <c r="V329" s="4">
        <v>2.65273824049184</v>
      </c>
      <c r="W329" s="4">
        <v>2.7950498022268899</v>
      </c>
      <c r="X329" s="4">
        <f t="shared" si="91"/>
        <v>2.723894021359365</v>
      </c>
      <c r="Y329" s="4" t="s">
        <v>862</v>
      </c>
      <c r="Z329" s="4">
        <v>2.6210413093177398</v>
      </c>
      <c r="AA329" s="4">
        <v>3.05939140073566</v>
      </c>
      <c r="AB329" s="4">
        <f t="shared" si="92"/>
        <v>2.8402163550266999</v>
      </c>
      <c r="AC329" s="4" t="s">
        <v>862</v>
      </c>
      <c r="AD329" s="4">
        <v>2.58321375151829</v>
      </c>
      <c r="AE329" s="4">
        <v>2.91260560276669</v>
      </c>
      <c r="AF329" s="4">
        <f t="shared" si="93"/>
        <v>2.74790967714249</v>
      </c>
      <c r="AG329" s="4" t="s">
        <v>862</v>
      </c>
      <c r="AH329" s="4">
        <v>2.5719630439589301</v>
      </c>
      <c r="AI329" s="4">
        <v>3.1038077800471902</v>
      </c>
      <c r="AJ329" s="4">
        <f t="shared" si="94"/>
        <v>2.8378854120030601</v>
      </c>
      <c r="AK329" s="4" t="s">
        <v>862</v>
      </c>
      <c r="AL329" s="4">
        <v>2.5271682425333899</v>
      </c>
      <c r="AM329" s="4">
        <v>2.9054064310019001</v>
      </c>
      <c r="AN329" s="4">
        <f t="shared" si="95"/>
        <v>2.7162873367676452</v>
      </c>
      <c r="AP329" s="4">
        <f t="shared" si="96"/>
        <v>2.7011467355300791</v>
      </c>
      <c r="AQ329" s="4">
        <f t="shared" si="96"/>
        <v>2.6937192552762541</v>
      </c>
      <c r="AR329" s="4">
        <f t="shared" si="96"/>
        <v>2.6974329954031666</v>
      </c>
    </row>
    <row r="330" spans="1:44">
      <c r="A330" t="s">
        <v>863</v>
      </c>
      <c r="B330" s="4">
        <f t="shared" si="86"/>
        <v>1.8464081280972633</v>
      </c>
      <c r="C330" s="4">
        <f t="shared" si="86"/>
        <v>1.8502908422644013</v>
      </c>
      <c r="D330" s="4">
        <f t="shared" si="86"/>
        <v>1.8483494851808322</v>
      </c>
      <c r="F330" s="4">
        <v>1.8376417395672699</v>
      </c>
      <c r="G330" s="4">
        <v>1.8727632404591501</v>
      </c>
      <c r="H330" s="4">
        <f t="shared" si="87"/>
        <v>1.85520249001321</v>
      </c>
      <c r="I330" s="4" t="s">
        <v>863</v>
      </c>
      <c r="J330" s="4">
        <v>1.82928627549962</v>
      </c>
      <c r="K330" s="4">
        <v>1.8941822449885199</v>
      </c>
      <c r="L330" s="4">
        <f t="shared" si="88"/>
        <v>1.8617342602440701</v>
      </c>
      <c r="M330" s="4" t="s">
        <v>863</v>
      </c>
      <c r="N330" s="4">
        <v>1.82359832294099</v>
      </c>
      <c r="O330" s="4">
        <v>2.02352132793045</v>
      </c>
      <c r="P330" s="4">
        <f t="shared" si="89"/>
        <v>1.92355982543572</v>
      </c>
      <c r="Q330" s="4" t="s">
        <v>863</v>
      </c>
      <c r="R330" s="4">
        <v>1.82584947436665</v>
      </c>
      <c r="S330" s="4">
        <v>1.96312582457256</v>
      </c>
      <c r="T330" s="4">
        <f t="shared" si="90"/>
        <v>1.894487649469605</v>
      </c>
      <c r="U330" s="4" t="s">
        <v>863</v>
      </c>
      <c r="V330" s="4">
        <v>1.8163854218958499</v>
      </c>
      <c r="W330" s="4">
        <v>1.9003537406801101</v>
      </c>
      <c r="X330" s="4">
        <f t="shared" si="91"/>
        <v>1.8583695812879801</v>
      </c>
      <c r="Y330" s="4" t="s">
        <v>863</v>
      </c>
      <c r="Z330" s="4">
        <v>1.8105631151607</v>
      </c>
      <c r="AA330" s="4">
        <v>2.0939861411447702</v>
      </c>
      <c r="AB330" s="4">
        <f t="shared" si="92"/>
        <v>1.9522746281527352</v>
      </c>
      <c r="AC330" s="4" t="s">
        <v>863</v>
      </c>
      <c r="AD330" s="4">
        <v>1.7886627819793901</v>
      </c>
      <c r="AE330" s="4">
        <v>1.97548855552208</v>
      </c>
      <c r="AF330" s="4">
        <f t="shared" si="93"/>
        <v>1.8820756687507352</v>
      </c>
      <c r="AG330" s="4" t="s">
        <v>863</v>
      </c>
      <c r="AH330" s="4">
        <v>1.79439487292874</v>
      </c>
      <c r="AI330" s="4">
        <v>2.1306999869259999</v>
      </c>
      <c r="AJ330" s="4">
        <f t="shared" si="94"/>
        <v>1.96254742992737</v>
      </c>
      <c r="AK330" s="4" t="s">
        <v>863</v>
      </c>
      <c r="AL330" s="4">
        <v>1.7678554975559799</v>
      </c>
      <c r="AM330" s="4">
        <v>1.9791826154697401</v>
      </c>
      <c r="AN330" s="4">
        <f t="shared" si="95"/>
        <v>1.8735190565128601</v>
      </c>
      <c r="AP330" s="4">
        <f t="shared" si="96"/>
        <v>1.8464081280972633</v>
      </c>
      <c r="AQ330" s="4">
        <f t="shared" si="96"/>
        <v>1.8502908422644013</v>
      </c>
      <c r="AR330" s="4">
        <f t="shared" si="96"/>
        <v>1.8483494851808322</v>
      </c>
    </row>
    <row r="331" spans="1:44">
      <c r="A331" t="s">
        <v>864</v>
      </c>
      <c r="B331" s="4">
        <f t="shared" si="86"/>
        <v>0.86183806701222709</v>
      </c>
      <c r="C331" s="4">
        <f t="shared" si="86"/>
        <v>0.87547733709143527</v>
      </c>
      <c r="D331" s="4">
        <f t="shared" si="86"/>
        <v>0.86865770205183124</v>
      </c>
      <c r="F331" s="4">
        <v>0.85701629290223003</v>
      </c>
      <c r="G331" s="4">
        <v>0.87957600365349697</v>
      </c>
      <c r="H331" s="4">
        <f t="shared" si="87"/>
        <v>0.8682961482778635</v>
      </c>
      <c r="I331" s="4" t="s">
        <v>864</v>
      </c>
      <c r="J331" s="4">
        <v>0.85242053945363905</v>
      </c>
      <c r="K331" s="4">
        <v>0.88348254522046199</v>
      </c>
      <c r="L331" s="4">
        <f t="shared" si="88"/>
        <v>0.86795154233705052</v>
      </c>
      <c r="M331" s="4" t="s">
        <v>864</v>
      </c>
      <c r="N331" s="4">
        <v>0.85259663430707699</v>
      </c>
      <c r="O331" s="4">
        <v>0.94731592338007198</v>
      </c>
      <c r="P331" s="4">
        <f t="shared" si="89"/>
        <v>0.89995627884357443</v>
      </c>
      <c r="Q331" s="4" t="s">
        <v>864</v>
      </c>
      <c r="R331" s="4">
        <v>0.85435688505088803</v>
      </c>
      <c r="S331" s="4">
        <v>0.92619033350776703</v>
      </c>
      <c r="T331" s="4">
        <f t="shared" si="90"/>
        <v>0.89027360927932753</v>
      </c>
      <c r="U331" s="4" t="s">
        <v>864</v>
      </c>
      <c r="V331" s="4">
        <v>0.850768375338675</v>
      </c>
      <c r="W331" s="4">
        <v>0.88715254519887299</v>
      </c>
      <c r="X331" s="4">
        <f t="shared" si="91"/>
        <v>0.86896046026877394</v>
      </c>
      <c r="Y331" s="4" t="s">
        <v>864</v>
      </c>
      <c r="Z331" s="4">
        <v>0.85065126449570905</v>
      </c>
      <c r="AA331" s="4">
        <v>0.97788814731448304</v>
      </c>
      <c r="AB331" s="4">
        <f t="shared" si="92"/>
        <v>0.91426970590509604</v>
      </c>
      <c r="AC331" s="4" t="s">
        <v>864</v>
      </c>
      <c r="AD331" s="4">
        <v>0.84022623017139297</v>
      </c>
      <c r="AE331" s="4">
        <v>0.91028374642205601</v>
      </c>
      <c r="AF331" s="4">
        <f t="shared" si="93"/>
        <v>0.87525498829672443</v>
      </c>
      <c r="AG331" s="4" t="s">
        <v>864</v>
      </c>
      <c r="AH331" s="4">
        <v>0.84822194743526003</v>
      </c>
      <c r="AI331" s="4">
        <v>0.99443442072204102</v>
      </c>
      <c r="AJ331" s="4">
        <f t="shared" si="94"/>
        <v>0.92132818407865047</v>
      </c>
      <c r="AK331" s="4" t="s">
        <v>864</v>
      </c>
      <c r="AL331" s="4">
        <v>0.83570397565551902</v>
      </c>
      <c r="AM331" s="4">
        <v>0.91207315062972805</v>
      </c>
      <c r="AN331" s="4">
        <f t="shared" si="95"/>
        <v>0.87388856314262353</v>
      </c>
      <c r="AP331" s="4">
        <f t="shared" si="96"/>
        <v>0.86183806701222709</v>
      </c>
      <c r="AQ331" s="4">
        <f t="shared" si="96"/>
        <v>0.87547733709143527</v>
      </c>
      <c r="AR331" s="4">
        <f t="shared" si="96"/>
        <v>0.86865770205183124</v>
      </c>
    </row>
    <row r="332" spans="1:44">
      <c r="A332" t="s">
        <v>865</v>
      </c>
      <c r="B332" s="4">
        <f t="shared" si="86"/>
        <v>0.23753381682079333</v>
      </c>
      <c r="C332" s="4">
        <f t="shared" si="86"/>
        <v>0.26138692793345186</v>
      </c>
      <c r="D332" s="4">
        <f t="shared" si="86"/>
        <v>0.24946037237712257</v>
      </c>
      <c r="F332" s="4">
        <v>0.23388994675972999</v>
      </c>
      <c r="G332" s="4">
        <v>0.25085197156643702</v>
      </c>
      <c r="H332" s="4">
        <f t="shared" si="87"/>
        <v>0.24237095916308349</v>
      </c>
      <c r="I332" s="4" t="s">
        <v>865</v>
      </c>
      <c r="J332" s="4">
        <v>0.230416883107779</v>
      </c>
      <c r="K332" s="4">
        <v>0.240810841279126</v>
      </c>
      <c r="L332" s="4">
        <f t="shared" si="88"/>
        <v>0.23561386219345248</v>
      </c>
      <c r="M332" s="4" t="s">
        <v>865</v>
      </c>
      <c r="N332" s="4">
        <v>0.23309071551999799</v>
      </c>
      <c r="O332" s="4">
        <v>0.26083126832263598</v>
      </c>
      <c r="P332" s="4">
        <f t="shared" si="89"/>
        <v>0.24696099192131699</v>
      </c>
      <c r="Q332" s="4" t="s">
        <v>865</v>
      </c>
      <c r="R332" s="4">
        <v>0.23374548466018699</v>
      </c>
      <c r="S332" s="4">
        <v>0.24752631177856499</v>
      </c>
      <c r="T332" s="4">
        <f t="shared" si="90"/>
        <v>0.24063589821937598</v>
      </c>
      <c r="U332" s="4" t="s">
        <v>865</v>
      </c>
      <c r="V332" s="4">
        <v>0.23306945361560899</v>
      </c>
      <c r="W332" s="4">
        <v>0.239471289219362</v>
      </c>
      <c r="X332" s="4">
        <f t="shared" si="91"/>
        <v>0.2362703714174855</v>
      </c>
      <c r="Y332" s="4" t="s">
        <v>865</v>
      </c>
      <c r="Z332" s="4">
        <v>0.23165187953465299</v>
      </c>
      <c r="AA332" s="4">
        <v>0.25341543949032402</v>
      </c>
      <c r="AB332" s="4">
        <f t="shared" si="92"/>
        <v>0.24253365951248851</v>
      </c>
      <c r="AC332" s="4" t="s">
        <v>865</v>
      </c>
      <c r="AD332" s="4">
        <v>0.228692246665641</v>
      </c>
      <c r="AE332" s="4">
        <v>0.23769505769111501</v>
      </c>
      <c r="AF332" s="4">
        <f t="shared" si="93"/>
        <v>0.23319365217837801</v>
      </c>
      <c r="AG332" s="4" t="s">
        <v>865</v>
      </c>
      <c r="AH332" s="4">
        <v>0.23349784995869299</v>
      </c>
      <c r="AI332" s="4">
        <v>0.25734630207048997</v>
      </c>
      <c r="AJ332" s="4">
        <f t="shared" si="94"/>
        <v>0.24542207601459148</v>
      </c>
      <c r="AK332" s="4" t="s">
        <v>865</v>
      </c>
      <c r="AL332" s="4">
        <v>0.229716795859009</v>
      </c>
      <c r="AM332" s="4">
        <v>0.23877549852813901</v>
      </c>
      <c r="AN332" s="4">
        <f t="shared" si="95"/>
        <v>0.23424614719357401</v>
      </c>
      <c r="AP332" s="4">
        <f t="shared" si="96"/>
        <v>0.23753381682079333</v>
      </c>
      <c r="AQ332" s="4">
        <f t="shared" si="96"/>
        <v>0.26138692793345186</v>
      </c>
      <c r="AR332" s="4">
        <f t="shared" si="96"/>
        <v>0.24946037237712257</v>
      </c>
    </row>
    <row r="333" spans="1:44">
      <c r="A333" t="s">
        <v>866</v>
      </c>
      <c r="B333" s="4">
        <f t="shared" si="86"/>
        <v>3.3464674780574533</v>
      </c>
      <c r="C333" s="4">
        <f t="shared" si="86"/>
        <v>3.3383915255052394</v>
      </c>
      <c r="D333" s="4">
        <f t="shared" si="86"/>
        <v>3.3424295017813463</v>
      </c>
      <c r="F333" s="4">
        <v>3.2804245814540698</v>
      </c>
      <c r="G333" s="4">
        <v>3.4860634123466401</v>
      </c>
      <c r="H333" s="4">
        <f t="shared" si="87"/>
        <v>3.3832439969003549</v>
      </c>
      <c r="I333" s="4" t="s">
        <v>866</v>
      </c>
      <c r="J333" s="4">
        <v>3.2174774456289699</v>
      </c>
      <c r="K333" s="4">
        <v>3.6268131794923502</v>
      </c>
      <c r="L333" s="4">
        <f t="shared" si="88"/>
        <v>3.42214531256066</v>
      </c>
      <c r="M333" s="4" t="s">
        <v>866</v>
      </c>
      <c r="N333" s="4">
        <v>3.0471774868016102</v>
      </c>
      <c r="O333" s="4">
        <v>4.0737462711776304</v>
      </c>
      <c r="P333" s="4">
        <f t="shared" si="89"/>
        <v>3.5604618789896203</v>
      </c>
      <c r="Q333" s="4" t="s">
        <v>866</v>
      </c>
      <c r="R333" s="4">
        <v>3.1303553946196798</v>
      </c>
      <c r="S333" s="4">
        <v>3.7209841984549601</v>
      </c>
      <c r="T333" s="4">
        <f t="shared" si="90"/>
        <v>3.4256697965373197</v>
      </c>
      <c r="U333" s="4" t="s">
        <v>866</v>
      </c>
      <c r="V333" s="4">
        <v>3.0667477429223902</v>
      </c>
      <c r="W333" s="4">
        <v>3.6616013190998999</v>
      </c>
      <c r="X333" s="4">
        <f t="shared" si="91"/>
        <v>3.3641745310111451</v>
      </c>
      <c r="Y333" s="4" t="s">
        <v>866</v>
      </c>
      <c r="Z333" s="4">
        <v>2.8687161212194798</v>
      </c>
      <c r="AA333" s="4">
        <v>4.1776139660302896</v>
      </c>
      <c r="AB333" s="4">
        <f t="shared" si="92"/>
        <v>3.5231650436248847</v>
      </c>
      <c r="AC333" s="4" t="s">
        <v>866</v>
      </c>
      <c r="AD333" s="4">
        <v>2.62473593088641</v>
      </c>
      <c r="AE333" s="4">
        <v>4.0393318894059798</v>
      </c>
      <c r="AF333" s="4">
        <f t="shared" si="93"/>
        <v>3.3320339101461949</v>
      </c>
      <c r="AG333" s="4" t="s">
        <v>866</v>
      </c>
      <c r="AH333" s="4">
        <v>2.68235330034054</v>
      </c>
      <c r="AI333" s="4">
        <v>4.1755728903525098</v>
      </c>
      <c r="AJ333" s="4">
        <f t="shared" si="94"/>
        <v>3.4289630953465249</v>
      </c>
      <c r="AK333" s="4" t="s">
        <v>866</v>
      </c>
      <c r="AL333" s="4">
        <v>2.2970713076943698</v>
      </c>
      <c r="AM333" s="4">
        <v>3.82925303723498</v>
      </c>
      <c r="AN333" s="4">
        <f t="shared" si="95"/>
        <v>3.0631621724646747</v>
      </c>
      <c r="AP333" s="4">
        <f t="shared" si="96"/>
        <v>3.3464674780574533</v>
      </c>
      <c r="AQ333" s="4">
        <f t="shared" si="96"/>
        <v>3.3383915255052394</v>
      </c>
      <c r="AR333" s="4">
        <f t="shared" si="96"/>
        <v>3.3424295017813463</v>
      </c>
    </row>
    <row r="334" spans="1:44">
      <c r="A334" t="s">
        <v>867</v>
      </c>
      <c r="B334" s="4">
        <f t="shared" ref="B334:D397" si="97">F334+(F334-J334)/((5/4)^3-1)</f>
        <v>4.3814007861438027</v>
      </c>
      <c r="C334" s="4">
        <f t="shared" si="97"/>
        <v>4.3641416556074457</v>
      </c>
      <c r="D334" s="4">
        <f t="shared" si="97"/>
        <v>4.3727712208756238</v>
      </c>
      <c r="F334" s="4">
        <v>4.3308767990864698</v>
      </c>
      <c r="G334" s="4">
        <v>4.5037643334976902</v>
      </c>
      <c r="H334" s="4">
        <f t="shared" ref="H334:H397" si="98">(F334+G334)/2</f>
        <v>4.41732056629208</v>
      </c>
      <c r="I334" s="4" t="s">
        <v>867</v>
      </c>
      <c r="J334" s="4">
        <v>4.2827211239224496</v>
      </c>
      <c r="K334" s="4">
        <v>4.6368421983618298</v>
      </c>
      <c r="L334" s="4">
        <f t="shared" ref="L334:L397" si="99">(J334+K334)/2</f>
        <v>4.4597816611421397</v>
      </c>
      <c r="M334" s="4" t="s">
        <v>867</v>
      </c>
      <c r="N334" s="4">
        <v>4.1600524337075102</v>
      </c>
      <c r="O334" s="4">
        <v>5.0305985097675103</v>
      </c>
      <c r="P334" s="4">
        <f t="shared" ref="P334:P397" si="100">(N334+O334)/2</f>
        <v>4.5953254717375103</v>
      </c>
      <c r="Q334" s="4" t="s">
        <v>867</v>
      </c>
      <c r="R334" s="4">
        <v>4.2169361968654204</v>
      </c>
      <c r="S334" s="4">
        <v>4.7256600875197803</v>
      </c>
      <c r="T334" s="4">
        <f t="shared" ref="T334:T397" si="101">(R334+S334)/2</f>
        <v>4.4712981421925999</v>
      </c>
      <c r="U334" s="4" t="s">
        <v>867</v>
      </c>
      <c r="V334" s="4">
        <v>4.1577219268029699</v>
      </c>
      <c r="W334" s="4">
        <v>4.6609568833016803</v>
      </c>
      <c r="X334" s="4">
        <f t="shared" ref="X334:X397" si="102">(V334+W334)/2</f>
        <v>4.4093394050523251</v>
      </c>
      <c r="Y334" s="4" t="s">
        <v>867</v>
      </c>
      <c r="Z334" s="4">
        <v>4.0257997355173103</v>
      </c>
      <c r="AA334" s="4">
        <v>5.1742724567504998</v>
      </c>
      <c r="AB334" s="4">
        <f t="shared" ref="AB334:AB397" si="103">(Z334+AA334)/2</f>
        <v>4.6000360961339055</v>
      </c>
      <c r="AC334" s="4" t="s">
        <v>867</v>
      </c>
      <c r="AD334" s="4">
        <v>3.80858976310427</v>
      </c>
      <c r="AE334" s="4">
        <v>5.0204628709019197</v>
      </c>
      <c r="AF334" s="4">
        <f t="shared" ref="AF334:AF397" si="104">(AD334+AE334)/2</f>
        <v>4.4145263170030944</v>
      </c>
      <c r="AG334" s="4" t="s">
        <v>867</v>
      </c>
      <c r="AH334" s="4">
        <v>3.88500247782514</v>
      </c>
      <c r="AI334" s="4">
        <v>5.2029922964862703</v>
      </c>
      <c r="AJ334" s="4">
        <f t="shared" ref="AJ334:AJ397" si="105">(AH334+AI334)/2</f>
        <v>4.5439973871557049</v>
      </c>
      <c r="AK334" s="4" t="s">
        <v>867</v>
      </c>
      <c r="AL334" s="4">
        <v>3.5579202876156799</v>
      </c>
      <c r="AM334" s="4">
        <v>4.8716010280332602</v>
      </c>
      <c r="AN334" s="4">
        <f t="shared" ref="AN334:AN397" si="106">(AL334+AM334)/2</f>
        <v>4.2147606578244705</v>
      </c>
      <c r="AP334" s="4">
        <f t="shared" ref="AP334:AR397" si="107">F334+(F334-J334)/((5/4)^3-1)</f>
        <v>4.3814007861438027</v>
      </c>
      <c r="AQ334" s="4">
        <f t="shared" si="107"/>
        <v>4.3641416556074457</v>
      </c>
      <c r="AR334" s="4">
        <f t="shared" si="107"/>
        <v>4.3727712208756238</v>
      </c>
    </row>
    <row r="335" spans="1:44">
      <c r="A335" t="s">
        <v>868</v>
      </c>
      <c r="B335" s="4">
        <f t="shared" si="97"/>
        <v>4.6619319534635508</v>
      </c>
      <c r="C335" s="4">
        <f t="shared" si="97"/>
        <v>4.6203528980951267</v>
      </c>
      <c r="D335" s="4">
        <f t="shared" si="97"/>
        <v>4.6411424257793392</v>
      </c>
      <c r="F335" s="4">
        <v>4.6227862823738199</v>
      </c>
      <c r="G335" s="4">
        <v>4.75789179609498</v>
      </c>
      <c r="H335" s="4">
        <f t="shared" si="98"/>
        <v>4.6903390392344004</v>
      </c>
      <c r="I335" s="4" t="s">
        <v>868</v>
      </c>
      <c r="J335" s="4">
        <v>4.58547556461642</v>
      </c>
      <c r="K335" s="4">
        <v>4.8889835582510903</v>
      </c>
      <c r="L335" s="4">
        <f t="shared" si="99"/>
        <v>4.7372295614337556</v>
      </c>
      <c r="M335" s="4" t="s">
        <v>868</v>
      </c>
      <c r="N335" s="4">
        <v>4.4974002174899796</v>
      </c>
      <c r="O335" s="4">
        <v>5.2375917998355304</v>
      </c>
      <c r="P335" s="4">
        <f t="shared" si="100"/>
        <v>4.867496008662755</v>
      </c>
      <c r="Q335" s="4" t="s">
        <v>868</v>
      </c>
      <c r="R335" s="4">
        <v>4.5362841316843401</v>
      </c>
      <c r="S335" s="4">
        <v>4.9745543718908696</v>
      </c>
      <c r="T335" s="4">
        <f t="shared" si="101"/>
        <v>4.7554192517876048</v>
      </c>
      <c r="U335" s="4" t="s">
        <v>868</v>
      </c>
      <c r="V335" s="4">
        <v>4.4815865708363098</v>
      </c>
      <c r="W335" s="4">
        <v>4.9063140673038603</v>
      </c>
      <c r="X335" s="4">
        <f t="shared" si="102"/>
        <v>4.6939503190700851</v>
      </c>
      <c r="Y335" s="4" t="s">
        <v>868</v>
      </c>
      <c r="Z335" s="4">
        <v>4.3981769689405796</v>
      </c>
      <c r="AA335" s="4">
        <v>5.4056343522225303</v>
      </c>
      <c r="AB335" s="4">
        <f t="shared" si="103"/>
        <v>4.901905660581555</v>
      </c>
      <c r="AC335" s="4" t="s">
        <v>868</v>
      </c>
      <c r="AD335" s="4">
        <v>4.2080722135316897</v>
      </c>
      <c r="AE335" s="4">
        <v>5.2462880661951603</v>
      </c>
      <c r="AF335" s="4">
        <f t="shared" si="104"/>
        <v>4.7271801398634246</v>
      </c>
      <c r="AG335" s="4" t="s">
        <v>868</v>
      </c>
      <c r="AH335" s="4">
        <v>4.2920306502963497</v>
      </c>
      <c r="AI335" s="4">
        <v>5.4538314737615199</v>
      </c>
      <c r="AJ335" s="4">
        <f t="shared" si="105"/>
        <v>4.8729310620289343</v>
      </c>
      <c r="AK335" s="4" t="s">
        <v>868</v>
      </c>
      <c r="AL335" s="4">
        <v>4.0143437808956799</v>
      </c>
      <c r="AM335" s="4">
        <v>5.14118271553036</v>
      </c>
      <c r="AN335" s="4">
        <f t="shared" si="106"/>
        <v>4.5777632482130199</v>
      </c>
      <c r="AP335" s="4">
        <f t="shared" si="107"/>
        <v>4.6619319534635508</v>
      </c>
      <c r="AQ335" s="4">
        <f t="shared" si="107"/>
        <v>4.6203528980951267</v>
      </c>
      <c r="AR335" s="4">
        <f t="shared" si="107"/>
        <v>4.6411424257793392</v>
      </c>
    </row>
    <row r="336" spans="1:44">
      <c r="A336" t="s">
        <v>869</v>
      </c>
      <c r="B336" s="4">
        <f t="shared" si="97"/>
        <v>4.5184455121210556</v>
      </c>
      <c r="C336" s="4">
        <f t="shared" si="97"/>
        <v>4.4769848865074033</v>
      </c>
      <c r="D336" s="4">
        <f t="shared" si="97"/>
        <v>4.4977151993142295</v>
      </c>
      <c r="F336" s="4">
        <v>4.48835388617064</v>
      </c>
      <c r="G336" s="4">
        <v>4.60039549592494</v>
      </c>
      <c r="H336" s="4">
        <f t="shared" si="98"/>
        <v>4.54437469104779</v>
      </c>
      <c r="I336" s="4" t="s">
        <v>869</v>
      </c>
      <c r="J336" s="4">
        <v>4.4596728051866501</v>
      </c>
      <c r="K336" s="4">
        <v>4.7180212330260298</v>
      </c>
      <c r="L336" s="4">
        <f t="shared" si="99"/>
        <v>4.58884701910634</v>
      </c>
      <c r="M336" s="4" t="s">
        <v>869</v>
      </c>
      <c r="N336" s="4">
        <v>4.3964700891347599</v>
      </c>
      <c r="O336" s="4">
        <v>5.0274130029714499</v>
      </c>
      <c r="P336" s="4">
        <f t="shared" si="100"/>
        <v>4.7119415460531044</v>
      </c>
      <c r="Q336" s="4" t="s">
        <v>869</v>
      </c>
      <c r="R336" s="4">
        <v>4.4226565939528397</v>
      </c>
      <c r="S336" s="4">
        <v>4.8007710362929297</v>
      </c>
      <c r="T336" s="4">
        <f t="shared" si="101"/>
        <v>4.6117138151228847</v>
      </c>
      <c r="U336" s="4" t="s">
        <v>869</v>
      </c>
      <c r="V336" s="4">
        <v>4.3727172876685403</v>
      </c>
      <c r="W336" s="4">
        <v>4.7309801626340304</v>
      </c>
      <c r="X336" s="4">
        <f t="shared" si="102"/>
        <v>4.5518487251512854</v>
      </c>
      <c r="Y336" s="4" t="s">
        <v>869</v>
      </c>
      <c r="Z336" s="4">
        <v>4.32344958785934</v>
      </c>
      <c r="AA336" s="4">
        <v>5.2065460879803798</v>
      </c>
      <c r="AB336" s="4">
        <f t="shared" si="103"/>
        <v>4.7649978379198599</v>
      </c>
      <c r="AC336" s="4" t="s">
        <v>869</v>
      </c>
      <c r="AD336" s="4">
        <v>4.1580696392295602</v>
      </c>
      <c r="AE336" s="4">
        <v>5.0472416235786604</v>
      </c>
      <c r="AF336" s="4">
        <f t="shared" si="104"/>
        <v>4.6026556314041098</v>
      </c>
      <c r="AG336" s="4" t="s">
        <v>869</v>
      </c>
      <c r="AH336" s="4">
        <v>4.2439059659440002</v>
      </c>
      <c r="AI336" s="4">
        <v>5.2662679442022897</v>
      </c>
      <c r="AJ336" s="4">
        <f t="shared" si="105"/>
        <v>4.7550869550731445</v>
      </c>
      <c r="AK336" s="4" t="s">
        <v>869</v>
      </c>
      <c r="AL336" s="4">
        <v>4.0101633157442196</v>
      </c>
      <c r="AM336" s="4">
        <v>4.9734284723831399</v>
      </c>
      <c r="AN336" s="4">
        <f t="shared" si="106"/>
        <v>4.4917958940636797</v>
      </c>
      <c r="AP336" s="4">
        <f t="shared" si="107"/>
        <v>4.5184455121210556</v>
      </c>
      <c r="AQ336" s="4">
        <f t="shared" si="107"/>
        <v>4.4769848865074033</v>
      </c>
      <c r="AR336" s="4">
        <f t="shared" si="107"/>
        <v>4.4977151993142295</v>
      </c>
    </row>
    <row r="337" spans="1:44">
      <c r="A337" t="s">
        <v>870</v>
      </c>
      <c r="B337" s="4">
        <f t="shared" si="97"/>
        <v>4.0738862668394358</v>
      </c>
      <c r="C337" s="4">
        <f t="shared" si="97"/>
        <v>4.0942786823580697</v>
      </c>
      <c r="D337" s="4">
        <f t="shared" si="97"/>
        <v>4.0840824745987518</v>
      </c>
      <c r="F337" s="4">
        <v>4.0531225728160702</v>
      </c>
      <c r="G337" s="4">
        <v>4.1719985937304704</v>
      </c>
      <c r="H337" s="4">
        <f t="shared" si="98"/>
        <v>4.1125605832732699</v>
      </c>
      <c r="I337" s="4" t="s">
        <v>870</v>
      </c>
      <c r="J337" s="4">
        <v>4.0333321769500499</v>
      </c>
      <c r="K337" s="4">
        <v>4.2460753842572903</v>
      </c>
      <c r="L337" s="4">
        <f t="shared" si="99"/>
        <v>4.1397037806036696</v>
      </c>
      <c r="M337" s="4" t="s">
        <v>870</v>
      </c>
      <c r="N337" s="4">
        <v>3.98920510650093</v>
      </c>
      <c r="O337" s="4">
        <v>4.5133333168520604</v>
      </c>
      <c r="P337" s="4">
        <f t="shared" si="100"/>
        <v>4.2512692116764956</v>
      </c>
      <c r="Q337" s="4" t="s">
        <v>870</v>
      </c>
      <c r="R337" s="4">
        <v>4.0060088068957302</v>
      </c>
      <c r="S337" s="4">
        <v>4.3267385239087401</v>
      </c>
      <c r="T337" s="4">
        <f t="shared" si="101"/>
        <v>4.1663736654022347</v>
      </c>
      <c r="U337" s="4" t="s">
        <v>870</v>
      </c>
      <c r="V337" s="4">
        <v>3.9618645790818601</v>
      </c>
      <c r="W337" s="4">
        <v>4.2572569923530299</v>
      </c>
      <c r="X337" s="4">
        <f t="shared" si="102"/>
        <v>4.109560785717445</v>
      </c>
      <c r="Y337" s="4" t="s">
        <v>870</v>
      </c>
      <c r="Z337" s="4">
        <v>3.939168130873</v>
      </c>
      <c r="AA337" s="4">
        <v>4.6960269240220001</v>
      </c>
      <c r="AB337" s="4">
        <f t="shared" si="103"/>
        <v>4.3175975274475</v>
      </c>
      <c r="AC337" s="4" t="s">
        <v>870</v>
      </c>
      <c r="AD337" s="4">
        <v>3.80210172087292</v>
      </c>
      <c r="AE337" s="4">
        <v>4.53971970352619</v>
      </c>
      <c r="AF337" s="4">
        <f t="shared" si="104"/>
        <v>4.1709107121995554</v>
      </c>
      <c r="AG337" s="4" t="s">
        <v>870</v>
      </c>
      <c r="AH337" s="4">
        <v>3.8831612626680898</v>
      </c>
      <c r="AI337" s="4">
        <v>4.7612613909604899</v>
      </c>
      <c r="AJ337" s="4">
        <f t="shared" si="105"/>
        <v>4.3222113268142897</v>
      </c>
      <c r="AK337" s="4" t="s">
        <v>870</v>
      </c>
      <c r="AL337" s="4">
        <v>3.69375761860347</v>
      </c>
      <c r="AM337" s="4">
        <v>4.4907024320907798</v>
      </c>
      <c r="AN337" s="4">
        <f t="shared" si="106"/>
        <v>4.0922300253471251</v>
      </c>
      <c r="AP337" s="4">
        <f t="shared" si="107"/>
        <v>4.0738862668394358</v>
      </c>
      <c r="AQ337" s="4">
        <f t="shared" si="107"/>
        <v>4.0942786823580697</v>
      </c>
      <c r="AR337" s="4">
        <f t="shared" si="107"/>
        <v>4.0840824745987518</v>
      </c>
    </row>
    <row r="338" spans="1:44">
      <c r="A338" t="s">
        <v>871</v>
      </c>
      <c r="B338" s="4">
        <f t="shared" si="97"/>
        <v>2.5243109028066231</v>
      </c>
      <c r="C338" s="4">
        <f t="shared" si="97"/>
        <v>2.5251361570504822</v>
      </c>
      <c r="D338" s="4">
        <f t="shared" si="97"/>
        <v>2.5247235299285529</v>
      </c>
      <c r="F338" s="4">
        <v>2.5158892568859201</v>
      </c>
      <c r="G338" s="4">
        <v>2.58141063622804</v>
      </c>
      <c r="H338" s="4">
        <f t="shared" si="98"/>
        <v>2.5486499465569801</v>
      </c>
      <c r="I338" s="4" t="s">
        <v>871</v>
      </c>
      <c r="J338" s="4">
        <v>2.5078623756177501</v>
      </c>
      <c r="K338" s="4">
        <v>2.6350472491941499</v>
      </c>
      <c r="L338" s="4">
        <f t="shared" si="99"/>
        <v>2.5714548124059498</v>
      </c>
      <c r="M338" s="4" t="s">
        <v>871</v>
      </c>
      <c r="N338" s="4">
        <v>2.4912532778415799</v>
      </c>
      <c r="O338" s="4">
        <v>2.8015690693309598</v>
      </c>
      <c r="P338" s="4">
        <f t="shared" si="100"/>
        <v>2.6464111735862699</v>
      </c>
      <c r="Q338" s="4" t="s">
        <v>871</v>
      </c>
      <c r="R338" s="4">
        <v>2.4983894388674499</v>
      </c>
      <c r="S338" s="4">
        <v>2.6988086520141099</v>
      </c>
      <c r="T338" s="4">
        <f t="shared" si="101"/>
        <v>2.5985990454407801</v>
      </c>
      <c r="U338" s="4" t="s">
        <v>871</v>
      </c>
      <c r="V338" s="4">
        <v>2.4704420413633401</v>
      </c>
      <c r="W338" s="4">
        <v>2.6417170049990002</v>
      </c>
      <c r="X338" s="4">
        <f t="shared" si="102"/>
        <v>2.5560795231811699</v>
      </c>
      <c r="Y338" s="4" t="s">
        <v>871</v>
      </c>
      <c r="Z338" s="4">
        <v>2.4757004479814801</v>
      </c>
      <c r="AA338" s="4">
        <v>2.95938804367103</v>
      </c>
      <c r="AB338" s="4">
        <f t="shared" si="103"/>
        <v>2.7175442458262551</v>
      </c>
      <c r="AC338" s="4" t="s">
        <v>871</v>
      </c>
      <c r="AD338" s="4">
        <v>2.3986744901891002</v>
      </c>
      <c r="AE338" s="4">
        <v>2.8135474419265898</v>
      </c>
      <c r="AF338" s="4">
        <f t="shared" si="104"/>
        <v>2.606110966057845</v>
      </c>
      <c r="AG338" s="4" t="s">
        <v>871</v>
      </c>
      <c r="AH338" s="4">
        <v>2.4548736028319298</v>
      </c>
      <c r="AI338" s="4">
        <v>3.0144898511590301</v>
      </c>
      <c r="AJ338" s="4">
        <f t="shared" si="105"/>
        <v>2.73468172699548</v>
      </c>
      <c r="AK338" s="4" t="s">
        <v>871</v>
      </c>
      <c r="AL338" s="4">
        <v>2.35204893732742</v>
      </c>
      <c r="AM338" s="4">
        <v>2.7922573648715798</v>
      </c>
      <c r="AN338" s="4">
        <f t="shared" si="106"/>
        <v>2.5721531510995002</v>
      </c>
      <c r="AP338" s="4">
        <f t="shared" si="107"/>
        <v>2.5243109028066231</v>
      </c>
      <c r="AQ338" s="4">
        <f t="shared" si="107"/>
        <v>2.5251361570504822</v>
      </c>
      <c r="AR338" s="4">
        <f t="shared" si="107"/>
        <v>2.5247235299285529</v>
      </c>
    </row>
    <row r="339" spans="1:44">
      <c r="A339" t="s">
        <v>872</v>
      </c>
      <c r="B339" s="4">
        <f t="shared" si="97"/>
        <v>1.0631138610966144</v>
      </c>
      <c r="C339" s="4">
        <f t="shared" si="97"/>
        <v>1.0775560102311317</v>
      </c>
      <c r="D339" s="4">
        <f t="shared" si="97"/>
        <v>1.0703349356638729</v>
      </c>
      <c r="F339" s="4">
        <v>1.0604821311874</v>
      </c>
      <c r="G339" s="4">
        <v>1.0957981355514099</v>
      </c>
      <c r="H339" s="4">
        <f t="shared" si="98"/>
        <v>1.078140133369405</v>
      </c>
      <c r="I339" s="4" t="s">
        <v>872</v>
      </c>
      <c r="J339" s="4">
        <v>1.05797376361768</v>
      </c>
      <c r="K339" s="4">
        <v>1.1131851612473</v>
      </c>
      <c r="L339" s="4">
        <f t="shared" si="99"/>
        <v>1.0855794624324901</v>
      </c>
      <c r="M339" s="4" t="s">
        <v>872</v>
      </c>
      <c r="N339" s="4">
        <v>1.0529045467212299</v>
      </c>
      <c r="O339" s="4">
        <v>1.18903646329882</v>
      </c>
      <c r="P339" s="4">
        <f t="shared" si="100"/>
        <v>1.1209705050100249</v>
      </c>
      <c r="Q339" s="4" t="s">
        <v>872</v>
      </c>
      <c r="R339" s="4">
        <v>1.0568410932824499</v>
      </c>
      <c r="S339" s="4">
        <v>1.1518700256632</v>
      </c>
      <c r="T339" s="4">
        <f t="shared" si="101"/>
        <v>1.1043555594728249</v>
      </c>
      <c r="U339" s="4" t="s">
        <v>872</v>
      </c>
      <c r="V339" s="4">
        <v>1.0453814884380499</v>
      </c>
      <c r="W339" s="4">
        <v>1.11705331052803</v>
      </c>
      <c r="X339" s="4">
        <f t="shared" si="102"/>
        <v>1.0812173994830401</v>
      </c>
      <c r="Y339" s="4" t="s">
        <v>872</v>
      </c>
      <c r="Z339" s="4">
        <v>1.0499808362610501</v>
      </c>
      <c r="AA339" s="4">
        <v>1.2799924944415499</v>
      </c>
      <c r="AB339" s="4">
        <f t="shared" si="103"/>
        <v>1.1649866653513001</v>
      </c>
      <c r="AC339" s="4" t="s">
        <v>872</v>
      </c>
      <c r="AD339" s="4">
        <v>1.0200917379936301</v>
      </c>
      <c r="AE339" s="4">
        <v>1.15858709505684</v>
      </c>
      <c r="AF339" s="4">
        <f t="shared" si="104"/>
        <v>1.089339416525235</v>
      </c>
      <c r="AG339" s="4" t="s">
        <v>872</v>
      </c>
      <c r="AH339" s="4">
        <v>1.04701944573793</v>
      </c>
      <c r="AI339" s="4">
        <v>1.31404846788718</v>
      </c>
      <c r="AJ339" s="4">
        <f t="shared" si="105"/>
        <v>1.180533956812555</v>
      </c>
      <c r="AK339" s="4" t="s">
        <v>872</v>
      </c>
      <c r="AL339" s="4">
        <v>1.0054323090964099</v>
      </c>
      <c r="AM339" s="4">
        <v>1.15064278588125</v>
      </c>
      <c r="AN339" s="4">
        <f t="shared" si="106"/>
        <v>1.07803754748883</v>
      </c>
      <c r="AP339" s="4">
        <f t="shared" si="107"/>
        <v>1.0631138610966144</v>
      </c>
      <c r="AQ339" s="4">
        <f t="shared" si="107"/>
        <v>1.0775560102311317</v>
      </c>
      <c r="AR339" s="4">
        <f t="shared" si="107"/>
        <v>1.0703349356638729</v>
      </c>
    </row>
    <row r="340" spans="1:44">
      <c r="A340" t="s">
        <v>873</v>
      </c>
      <c r="B340" s="4">
        <f t="shared" si="97"/>
        <v>0.2768052392095508</v>
      </c>
      <c r="C340" s="4">
        <f t="shared" si="97"/>
        <v>0.28760182042748139</v>
      </c>
      <c r="D340" s="4">
        <f t="shared" si="97"/>
        <v>0.2822035298185161</v>
      </c>
      <c r="F340" s="4">
        <v>0.27251598027747997</v>
      </c>
      <c r="G340" s="4">
        <v>0.28638323302427299</v>
      </c>
      <c r="H340" s="4">
        <f t="shared" si="98"/>
        <v>0.27944960665087648</v>
      </c>
      <c r="I340" s="4" t="s">
        <v>873</v>
      </c>
      <c r="J340" s="4">
        <v>0.26842778035784998</v>
      </c>
      <c r="K340" s="4">
        <v>0.28522176690558998</v>
      </c>
      <c r="L340" s="4">
        <f t="shared" si="99"/>
        <v>0.27682477363171998</v>
      </c>
      <c r="M340" s="4" t="s">
        <v>873</v>
      </c>
      <c r="N340" s="4">
        <v>0.27206398267459198</v>
      </c>
      <c r="O340" s="4">
        <v>0.30457761118783999</v>
      </c>
      <c r="P340" s="4">
        <f t="shared" si="100"/>
        <v>0.28832079693121598</v>
      </c>
      <c r="Q340" s="4" t="s">
        <v>873</v>
      </c>
      <c r="R340" s="4">
        <v>0.27217214397706901</v>
      </c>
      <c r="S340" s="4">
        <v>0.29143200189616097</v>
      </c>
      <c r="T340" s="4">
        <f t="shared" si="101"/>
        <v>0.28180207293661497</v>
      </c>
      <c r="U340" s="4" t="s">
        <v>873</v>
      </c>
      <c r="V340" s="4">
        <v>0.26996291144102702</v>
      </c>
      <c r="W340" s="4">
        <v>0.27915027112792201</v>
      </c>
      <c r="X340" s="4">
        <f t="shared" si="102"/>
        <v>0.27455659128447452</v>
      </c>
      <c r="Y340" s="4" t="s">
        <v>873</v>
      </c>
      <c r="Z340" s="4">
        <v>0.27009360409961097</v>
      </c>
      <c r="AA340" s="4">
        <v>0.31114372752367397</v>
      </c>
      <c r="AB340" s="4">
        <f t="shared" si="103"/>
        <v>0.29061866581164247</v>
      </c>
      <c r="AC340" s="4" t="s">
        <v>873</v>
      </c>
      <c r="AD340" s="4">
        <v>0.26347944249890898</v>
      </c>
      <c r="AE340" s="4">
        <v>0.27091150876704401</v>
      </c>
      <c r="AF340" s="4">
        <f t="shared" si="104"/>
        <v>0.26719547563297652</v>
      </c>
      <c r="AG340" s="4" t="s">
        <v>873</v>
      </c>
      <c r="AH340" s="4">
        <v>0.271379514764786</v>
      </c>
      <c r="AI340" s="4">
        <v>0.31622949623821001</v>
      </c>
      <c r="AJ340" s="4">
        <f t="shared" si="105"/>
        <v>0.293804505501498</v>
      </c>
      <c r="AK340" s="4" t="s">
        <v>873</v>
      </c>
      <c r="AL340" s="4">
        <v>0.26078265892672797</v>
      </c>
      <c r="AM340" s="4">
        <v>0.26847025271084801</v>
      </c>
      <c r="AN340" s="4">
        <f t="shared" si="106"/>
        <v>0.26462645581878796</v>
      </c>
      <c r="AP340" s="4">
        <f t="shared" si="107"/>
        <v>0.2768052392095508</v>
      </c>
      <c r="AQ340" s="4">
        <f t="shared" si="107"/>
        <v>0.28760182042748139</v>
      </c>
      <c r="AR340" s="4">
        <f t="shared" si="107"/>
        <v>0.2822035298185161</v>
      </c>
    </row>
    <row r="341" spans="1:44">
      <c r="A341" t="s">
        <v>874</v>
      </c>
      <c r="B341" s="4">
        <f t="shared" si="97"/>
        <v>2.6314703431098643</v>
      </c>
      <c r="C341" s="4">
        <f t="shared" si="97"/>
        <v>2.5880248319302703</v>
      </c>
      <c r="D341" s="4">
        <f t="shared" si="97"/>
        <v>2.6097475875200673</v>
      </c>
      <c r="F341" s="4">
        <v>2.57482714478166</v>
      </c>
      <c r="G341" s="4">
        <v>2.75292597051522</v>
      </c>
      <c r="H341" s="4">
        <f t="shared" si="98"/>
        <v>2.66387655764844</v>
      </c>
      <c r="I341" s="4" t="s">
        <v>874</v>
      </c>
      <c r="J341" s="4">
        <v>2.5208390963750902</v>
      </c>
      <c r="K341" s="4">
        <v>2.9100973682290001</v>
      </c>
      <c r="L341" s="4">
        <f t="shared" si="99"/>
        <v>2.7154682323020451</v>
      </c>
      <c r="M341" s="4" t="s">
        <v>874</v>
      </c>
      <c r="N341" s="4">
        <v>2.3717588507074998</v>
      </c>
      <c r="O341" s="4">
        <v>3.35845447412524</v>
      </c>
      <c r="P341" s="4">
        <f t="shared" si="100"/>
        <v>2.8651066624163697</v>
      </c>
      <c r="Q341" s="4" t="s">
        <v>874</v>
      </c>
      <c r="R341" s="4">
        <v>2.4428993391685099</v>
      </c>
      <c r="S341" s="4">
        <v>2.9931695275186101</v>
      </c>
      <c r="T341" s="4">
        <f t="shared" si="101"/>
        <v>2.71803443334356</v>
      </c>
      <c r="U341" s="4" t="s">
        <v>874</v>
      </c>
      <c r="V341" s="4">
        <v>2.3902240450285102</v>
      </c>
      <c r="W341" s="4">
        <v>2.9320240003334499</v>
      </c>
      <c r="X341" s="4">
        <f t="shared" si="102"/>
        <v>2.6611240226809798</v>
      </c>
      <c r="Y341" s="4" t="s">
        <v>874</v>
      </c>
      <c r="Z341" s="4">
        <v>2.21490819819955</v>
      </c>
      <c r="AA341" s="4">
        <v>3.4225757172478999</v>
      </c>
      <c r="AB341" s="4">
        <f t="shared" si="103"/>
        <v>2.8187419577237249</v>
      </c>
      <c r="AC341" s="4" t="s">
        <v>874</v>
      </c>
      <c r="AD341" s="4">
        <v>2.0065225762477299</v>
      </c>
      <c r="AE341" s="4">
        <v>3.23655514758036</v>
      </c>
      <c r="AF341" s="4">
        <f t="shared" si="104"/>
        <v>2.6215388619140452</v>
      </c>
      <c r="AG341" s="4" t="s">
        <v>874</v>
      </c>
      <c r="AH341" s="4">
        <v>2.0531192642999199</v>
      </c>
      <c r="AI341" s="4">
        <v>3.41882324934349</v>
      </c>
      <c r="AJ341" s="4">
        <f t="shared" si="105"/>
        <v>2.7359712568217049</v>
      </c>
      <c r="AK341" s="4" t="s">
        <v>874</v>
      </c>
      <c r="AL341" s="4">
        <v>1.73145173120161</v>
      </c>
      <c r="AM341" s="4">
        <v>3.0484632631797601</v>
      </c>
      <c r="AN341" s="4">
        <f t="shared" si="106"/>
        <v>2.389957497190685</v>
      </c>
      <c r="AP341" s="4">
        <f t="shared" si="107"/>
        <v>2.6314703431098643</v>
      </c>
      <c r="AQ341" s="4">
        <f t="shared" si="107"/>
        <v>2.5880248319302703</v>
      </c>
      <c r="AR341" s="4">
        <f t="shared" si="107"/>
        <v>2.6097475875200673</v>
      </c>
    </row>
    <row r="342" spans="1:44">
      <c r="A342" t="s">
        <v>875</v>
      </c>
      <c r="B342" s="4">
        <f t="shared" si="97"/>
        <v>3.7093140017104003</v>
      </c>
      <c r="C342" s="4">
        <f t="shared" si="97"/>
        <v>3.6789456889014049</v>
      </c>
      <c r="D342" s="4">
        <f t="shared" si="97"/>
        <v>3.6941298453059028</v>
      </c>
      <c r="F342" s="4">
        <v>3.6684752890864001</v>
      </c>
      <c r="G342" s="4">
        <v>3.8205492282111599</v>
      </c>
      <c r="H342" s="4">
        <f t="shared" si="98"/>
        <v>3.74451225864878</v>
      </c>
      <c r="I342" s="4" t="s">
        <v>875</v>
      </c>
      <c r="J342" s="4">
        <v>3.6295508911166499</v>
      </c>
      <c r="K342" s="4">
        <v>3.9555151016157701</v>
      </c>
      <c r="L342" s="4">
        <f t="shared" si="99"/>
        <v>3.79253299636621</v>
      </c>
      <c r="M342" s="4" t="s">
        <v>875</v>
      </c>
      <c r="N342" s="4">
        <v>3.52445965376802</v>
      </c>
      <c r="O342" s="4">
        <v>4.3579476298250404</v>
      </c>
      <c r="P342" s="4">
        <f t="shared" si="100"/>
        <v>3.9412036417965304</v>
      </c>
      <c r="Q342" s="4" t="s">
        <v>875</v>
      </c>
      <c r="R342" s="4">
        <v>3.5701188884353998</v>
      </c>
      <c r="S342" s="4">
        <v>4.0406840606817802</v>
      </c>
      <c r="T342" s="4">
        <f t="shared" si="101"/>
        <v>3.80540147455859</v>
      </c>
      <c r="U342" s="4" t="s">
        <v>875</v>
      </c>
      <c r="V342" s="4">
        <v>3.5213309667021599</v>
      </c>
      <c r="W342" s="4">
        <v>3.9660066350043301</v>
      </c>
      <c r="X342" s="4">
        <f t="shared" si="102"/>
        <v>3.743668800853245</v>
      </c>
      <c r="Y342" s="4" t="s">
        <v>875</v>
      </c>
      <c r="Z342" s="4">
        <v>3.40926113659062</v>
      </c>
      <c r="AA342" s="4">
        <v>4.45339413652004</v>
      </c>
      <c r="AB342" s="4">
        <f t="shared" si="103"/>
        <v>3.9313276365553298</v>
      </c>
      <c r="AC342" s="4" t="s">
        <v>875</v>
      </c>
      <c r="AD342" s="4">
        <v>3.22180997578507</v>
      </c>
      <c r="AE342" s="4">
        <v>4.2513191435486801</v>
      </c>
      <c r="AF342" s="4">
        <f t="shared" si="104"/>
        <v>3.7365645596668751</v>
      </c>
      <c r="AG342" s="4" t="s">
        <v>875</v>
      </c>
      <c r="AH342" s="4">
        <v>3.2903437157369599</v>
      </c>
      <c r="AI342" s="4">
        <v>4.4771353409831898</v>
      </c>
      <c r="AJ342" s="4">
        <f t="shared" si="105"/>
        <v>3.8837395283600751</v>
      </c>
      <c r="AK342" s="4" t="s">
        <v>875</v>
      </c>
      <c r="AL342" s="4">
        <v>3.01723714924597</v>
      </c>
      <c r="AM342" s="4">
        <v>4.1217680264017096</v>
      </c>
      <c r="AN342" s="4">
        <f t="shared" si="106"/>
        <v>3.5695025878238398</v>
      </c>
      <c r="AP342" s="4">
        <f t="shared" si="107"/>
        <v>3.7093140017104003</v>
      </c>
      <c r="AQ342" s="4">
        <f t="shared" si="107"/>
        <v>3.6789456889014049</v>
      </c>
      <c r="AR342" s="4">
        <f t="shared" si="107"/>
        <v>3.6941298453059028</v>
      </c>
    </row>
    <row r="343" spans="1:44">
      <c r="A343" t="s">
        <v>876</v>
      </c>
      <c r="B343" s="4">
        <f t="shared" si="97"/>
        <v>3.9916438223369379</v>
      </c>
      <c r="C343" s="4">
        <f t="shared" si="97"/>
        <v>3.9399364975744882</v>
      </c>
      <c r="D343" s="4">
        <f t="shared" si="97"/>
        <v>3.9657901599557128</v>
      </c>
      <c r="F343" s="4">
        <v>3.9625846920412999</v>
      </c>
      <c r="G343" s="4">
        <v>4.0811858775999204</v>
      </c>
      <c r="H343" s="4">
        <f t="shared" si="98"/>
        <v>4.0218852848206099</v>
      </c>
      <c r="I343" s="4" t="s">
        <v>876</v>
      </c>
      <c r="J343" s="4">
        <v>3.9348877084782701</v>
      </c>
      <c r="K343" s="4">
        <v>4.2158141929366604</v>
      </c>
      <c r="L343" s="4">
        <f t="shared" si="99"/>
        <v>4.075350950707465</v>
      </c>
      <c r="M343" s="4" t="s">
        <v>876</v>
      </c>
      <c r="N343" s="4">
        <v>3.8596961460696901</v>
      </c>
      <c r="O343" s="4">
        <v>4.5676468029804997</v>
      </c>
      <c r="P343" s="4">
        <f t="shared" si="100"/>
        <v>4.2136714745250945</v>
      </c>
      <c r="Q343" s="4" t="s">
        <v>876</v>
      </c>
      <c r="R343" s="4">
        <v>3.8891236458388798</v>
      </c>
      <c r="S343" s="4">
        <v>4.2952218322883304</v>
      </c>
      <c r="T343" s="4">
        <f t="shared" si="101"/>
        <v>4.0921727390636047</v>
      </c>
      <c r="U343" s="4" t="s">
        <v>876</v>
      </c>
      <c r="V343" s="4">
        <v>3.8435463839924999</v>
      </c>
      <c r="W343" s="4">
        <v>4.2106984788412802</v>
      </c>
      <c r="X343" s="4">
        <f t="shared" si="102"/>
        <v>4.0271224314168901</v>
      </c>
      <c r="Y343" s="4" t="s">
        <v>876</v>
      </c>
      <c r="Z343" s="4">
        <v>3.7765269549860898</v>
      </c>
      <c r="AA343" s="4">
        <v>4.6805159465355102</v>
      </c>
      <c r="AB343" s="4">
        <f t="shared" si="103"/>
        <v>4.2285214507608</v>
      </c>
      <c r="AC343" s="4" t="s">
        <v>876</v>
      </c>
      <c r="AD343" s="4">
        <v>3.6115184279743402</v>
      </c>
      <c r="AE343" s="4">
        <v>4.4770608963936596</v>
      </c>
      <c r="AF343" s="4">
        <f t="shared" si="104"/>
        <v>4.0442896621840001</v>
      </c>
      <c r="AG343" s="4" t="s">
        <v>876</v>
      </c>
      <c r="AH343" s="4">
        <v>3.6893343926168098</v>
      </c>
      <c r="AI343" s="4">
        <v>4.7233945385161498</v>
      </c>
      <c r="AJ343" s="4">
        <f t="shared" si="105"/>
        <v>4.2063644655664802</v>
      </c>
      <c r="AK343" s="4" t="s">
        <v>876</v>
      </c>
      <c r="AL343" s="4">
        <v>3.4587998665380102</v>
      </c>
      <c r="AM343" s="4">
        <v>4.38781016749786</v>
      </c>
      <c r="AN343" s="4">
        <f t="shared" si="106"/>
        <v>3.9233050170179351</v>
      </c>
      <c r="AP343" s="4">
        <f t="shared" si="107"/>
        <v>3.9916438223369379</v>
      </c>
      <c r="AQ343" s="4">
        <f t="shared" si="107"/>
        <v>3.9399364975744882</v>
      </c>
      <c r="AR343" s="4">
        <f t="shared" si="107"/>
        <v>3.9657901599557128</v>
      </c>
    </row>
    <row r="344" spans="1:44">
      <c r="A344" t="s">
        <v>877</v>
      </c>
      <c r="B344" s="4">
        <f t="shared" si="97"/>
        <v>3.8637105761782378</v>
      </c>
      <c r="C344" s="4">
        <f t="shared" si="97"/>
        <v>3.8297055219395557</v>
      </c>
      <c r="D344" s="4">
        <f t="shared" si="97"/>
        <v>3.846708049058897</v>
      </c>
      <c r="F344" s="4">
        <v>3.8401311409484098</v>
      </c>
      <c r="G344" s="4">
        <v>3.9444248174876</v>
      </c>
      <c r="H344" s="4">
        <f t="shared" si="98"/>
        <v>3.8922779792180049</v>
      </c>
      <c r="I344" s="4" t="s">
        <v>877</v>
      </c>
      <c r="J344" s="4">
        <v>3.8176569917449799</v>
      </c>
      <c r="K344" s="4">
        <v>4.0537666460568298</v>
      </c>
      <c r="L344" s="4">
        <f t="shared" si="99"/>
        <v>3.9357118189009048</v>
      </c>
      <c r="M344" s="4" t="s">
        <v>877</v>
      </c>
      <c r="N344" s="4">
        <v>3.7660476536402099</v>
      </c>
      <c r="O344" s="4">
        <v>4.3724931990060201</v>
      </c>
      <c r="P344" s="4">
        <f t="shared" si="100"/>
        <v>4.069270426323115</v>
      </c>
      <c r="Q344" s="4" t="s">
        <v>877</v>
      </c>
      <c r="R344" s="4">
        <v>3.78510417463594</v>
      </c>
      <c r="S344" s="4">
        <v>4.1387577250048802</v>
      </c>
      <c r="T344" s="4">
        <f t="shared" si="101"/>
        <v>3.9619309498204101</v>
      </c>
      <c r="U344" s="4" t="s">
        <v>877</v>
      </c>
      <c r="V344" s="4">
        <v>3.7426329172695301</v>
      </c>
      <c r="W344" s="4">
        <v>4.04983345353389</v>
      </c>
      <c r="X344" s="4">
        <f t="shared" si="102"/>
        <v>3.89623318540171</v>
      </c>
      <c r="Y344" s="4" t="s">
        <v>877</v>
      </c>
      <c r="Z344" s="4">
        <v>3.70639388408159</v>
      </c>
      <c r="AA344" s="4">
        <v>4.4920612894803096</v>
      </c>
      <c r="AB344" s="4">
        <f t="shared" si="103"/>
        <v>4.09922758678095</v>
      </c>
      <c r="AC344" s="4" t="s">
        <v>877</v>
      </c>
      <c r="AD344" s="4">
        <v>3.5635454421610899</v>
      </c>
      <c r="AE344" s="4">
        <v>4.2947107571760599</v>
      </c>
      <c r="AF344" s="4">
        <f t="shared" si="104"/>
        <v>3.9291280996685751</v>
      </c>
      <c r="AG344" s="4" t="s">
        <v>877</v>
      </c>
      <c r="AH344" s="4">
        <v>3.643280062908</v>
      </c>
      <c r="AI344" s="4">
        <v>4.5476504936371098</v>
      </c>
      <c r="AJ344" s="4">
        <f t="shared" si="105"/>
        <v>4.0954652782725551</v>
      </c>
      <c r="AK344" s="4" t="s">
        <v>877</v>
      </c>
      <c r="AL344" s="4">
        <v>3.4493621387182398</v>
      </c>
      <c r="AM344" s="4">
        <v>4.2338944603801902</v>
      </c>
      <c r="AN344" s="4">
        <f t="shared" si="106"/>
        <v>3.8416282995492148</v>
      </c>
      <c r="AP344" s="4">
        <f t="shared" si="107"/>
        <v>3.8637105761782378</v>
      </c>
      <c r="AQ344" s="4">
        <f t="shared" si="107"/>
        <v>3.8297055219395557</v>
      </c>
      <c r="AR344" s="4">
        <f t="shared" si="107"/>
        <v>3.846708049058897</v>
      </c>
    </row>
    <row r="345" spans="1:44">
      <c r="A345" t="s">
        <v>878</v>
      </c>
      <c r="B345" s="4">
        <f t="shared" si="97"/>
        <v>3.5364271712105428</v>
      </c>
      <c r="C345" s="4">
        <f t="shared" si="97"/>
        <v>3.5044469720434019</v>
      </c>
      <c r="D345" s="4">
        <f t="shared" si="97"/>
        <v>3.5204370716269722</v>
      </c>
      <c r="F345" s="4">
        <v>3.5227479565717701</v>
      </c>
      <c r="G345" s="4">
        <v>3.6124019801756302</v>
      </c>
      <c r="H345" s="4">
        <f t="shared" si="98"/>
        <v>3.5675749683736999</v>
      </c>
      <c r="I345" s="4" t="s">
        <v>878</v>
      </c>
      <c r="J345" s="4">
        <v>3.5097099551191899</v>
      </c>
      <c r="K345" s="4">
        <v>3.7152965973016601</v>
      </c>
      <c r="L345" s="4">
        <f t="shared" si="99"/>
        <v>3.612503276210425</v>
      </c>
      <c r="M345" s="4" t="s">
        <v>878</v>
      </c>
      <c r="N345" s="4">
        <v>3.4685991898045501</v>
      </c>
      <c r="O345" s="4">
        <v>3.9875528915577001</v>
      </c>
      <c r="P345" s="4">
        <f t="shared" si="100"/>
        <v>3.7280760406811249</v>
      </c>
      <c r="Q345" s="4" t="s">
        <v>878</v>
      </c>
      <c r="R345" s="4">
        <v>3.4816403852804898</v>
      </c>
      <c r="S345" s="4">
        <v>3.7889888161213601</v>
      </c>
      <c r="T345" s="4">
        <f t="shared" si="101"/>
        <v>3.6353146007009247</v>
      </c>
      <c r="U345" s="4" t="s">
        <v>878</v>
      </c>
      <c r="V345" s="4">
        <v>3.44243499608675</v>
      </c>
      <c r="W345" s="4">
        <v>3.6998548297204499</v>
      </c>
      <c r="X345" s="4">
        <f t="shared" si="102"/>
        <v>3.5711449129036001</v>
      </c>
      <c r="Y345" s="4" t="s">
        <v>878</v>
      </c>
      <c r="Z345" s="4">
        <v>3.4262057969544499</v>
      </c>
      <c r="AA345" s="4">
        <v>4.10964158666446</v>
      </c>
      <c r="AB345" s="4">
        <f t="shared" si="103"/>
        <v>3.7679236918094547</v>
      </c>
      <c r="AC345" s="4" t="s">
        <v>878</v>
      </c>
      <c r="AD345" s="4">
        <v>3.3039893496986199</v>
      </c>
      <c r="AE345" s="4">
        <v>3.9214315754830098</v>
      </c>
      <c r="AF345" s="4">
        <f t="shared" si="104"/>
        <v>3.6127104625908149</v>
      </c>
      <c r="AG345" s="4" t="s">
        <v>878</v>
      </c>
      <c r="AH345" s="4">
        <v>3.3809922477718901</v>
      </c>
      <c r="AI345" s="4">
        <v>4.1718451212220202</v>
      </c>
      <c r="AJ345" s="4">
        <f t="shared" si="105"/>
        <v>3.7764186844969552</v>
      </c>
      <c r="AK345" s="4" t="s">
        <v>878</v>
      </c>
      <c r="AL345" s="4">
        <v>3.2180982081468299</v>
      </c>
      <c r="AM345" s="4">
        <v>3.8798077791089902</v>
      </c>
      <c r="AN345" s="4">
        <f t="shared" si="106"/>
        <v>3.5489529936279101</v>
      </c>
      <c r="AP345" s="4">
        <f t="shared" si="107"/>
        <v>3.5364271712105428</v>
      </c>
      <c r="AQ345" s="4">
        <f t="shared" si="107"/>
        <v>3.5044469720434019</v>
      </c>
      <c r="AR345" s="4">
        <f t="shared" si="107"/>
        <v>3.5204370716269722</v>
      </c>
    </row>
    <row r="346" spans="1:44">
      <c r="A346" t="s">
        <v>879</v>
      </c>
      <c r="B346" s="4">
        <f t="shared" si="97"/>
        <v>2.3649087718490365</v>
      </c>
      <c r="C346" s="4">
        <f t="shared" si="97"/>
        <v>2.3318090894690937</v>
      </c>
      <c r="D346" s="4">
        <f t="shared" si="97"/>
        <v>2.3483589306590646</v>
      </c>
      <c r="F346" s="4">
        <v>2.3601437032008001</v>
      </c>
      <c r="G346" s="4">
        <v>2.4112162006532198</v>
      </c>
      <c r="H346" s="4">
        <f t="shared" si="98"/>
        <v>2.3856799519270098</v>
      </c>
      <c r="I346" s="4" t="s">
        <v>879</v>
      </c>
      <c r="J346" s="4">
        <v>2.3556019971454498</v>
      </c>
      <c r="K346" s="4">
        <v>2.4869011035005899</v>
      </c>
      <c r="L346" s="4">
        <f t="shared" si="99"/>
        <v>2.4212515503230199</v>
      </c>
      <c r="M346" s="4" t="s">
        <v>879</v>
      </c>
      <c r="N346" s="4">
        <v>2.3373290993456601</v>
      </c>
      <c r="O346" s="4">
        <v>2.66893918287135</v>
      </c>
      <c r="P346" s="4">
        <f t="shared" si="100"/>
        <v>2.5031341411085051</v>
      </c>
      <c r="Q346" s="4" t="s">
        <v>879</v>
      </c>
      <c r="R346" s="4">
        <v>2.3429979774980101</v>
      </c>
      <c r="S346" s="4">
        <v>2.5451332565620599</v>
      </c>
      <c r="T346" s="4">
        <f t="shared" si="101"/>
        <v>2.4440656170300352</v>
      </c>
      <c r="U346" s="4" t="s">
        <v>879</v>
      </c>
      <c r="V346" s="4">
        <v>2.3151655259291002</v>
      </c>
      <c r="W346" s="4">
        <v>2.4709300429512999</v>
      </c>
      <c r="X346" s="4">
        <f t="shared" si="102"/>
        <v>2.3930477844402001</v>
      </c>
      <c r="Y346" s="4" t="s">
        <v>879</v>
      </c>
      <c r="Z346" s="4">
        <v>2.3222841486919399</v>
      </c>
      <c r="AA346" s="4">
        <v>2.7802661446464398</v>
      </c>
      <c r="AB346" s="4">
        <f t="shared" si="103"/>
        <v>2.5512751466691901</v>
      </c>
      <c r="AC346" s="4" t="s">
        <v>879</v>
      </c>
      <c r="AD346" s="4">
        <v>2.24807833405431</v>
      </c>
      <c r="AE346" s="4">
        <v>2.6216817693587999</v>
      </c>
      <c r="AF346" s="4">
        <f t="shared" si="104"/>
        <v>2.4348800517065552</v>
      </c>
      <c r="AG346" s="4" t="s">
        <v>879</v>
      </c>
      <c r="AH346" s="4">
        <v>2.3062707086610601</v>
      </c>
      <c r="AI346" s="4">
        <v>2.8409878537978299</v>
      </c>
      <c r="AJ346" s="4">
        <f t="shared" si="105"/>
        <v>2.573629281229445</v>
      </c>
      <c r="AK346" s="4" t="s">
        <v>879</v>
      </c>
      <c r="AL346" s="4">
        <v>2.20946216624092</v>
      </c>
      <c r="AM346" s="4">
        <v>2.6062230640411701</v>
      </c>
      <c r="AN346" s="4">
        <f t="shared" si="106"/>
        <v>2.4078426151410453</v>
      </c>
      <c r="AP346" s="4">
        <f t="shared" si="107"/>
        <v>2.3649087718490365</v>
      </c>
      <c r="AQ346" s="4">
        <f t="shared" si="107"/>
        <v>2.3318090894690937</v>
      </c>
      <c r="AR346" s="4">
        <f t="shared" si="107"/>
        <v>2.3483589306590646</v>
      </c>
    </row>
    <row r="347" spans="1:44">
      <c r="A347" t="s">
        <v>880</v>
      </c>
      <c r="B347" s="4">
        <f t="shared" si="97"/>
        <v>1.1005688465387609</v>
      </c>
      <c r="C347" s="4">
        <f t="shared" si="97"/>
        <v>1.0931592629896099</v>
      </c>
      <c r="D347" s="4">
        <f t="shared" si="97"/>
        <v>1.0968640547641855</v>
      </c>
      <c r="F347" s="4">
        <v>1.0947467421291399</v>
      </c>
      <c r="G347" s="4">
        <v>1.1278706512415599</v>
      </c>
      <c r="H347" s="4">
        <f t="shared" si="98"/>
        <v>1.11130869668535</v>
      </c>
      <c r="I347" s="4" t="s">
        <v>880</v>
      </c>
      <c r="J347" s="4">
        <v>1.08919754886372</v>
      </c>
      <c r="K347" s="4">
        <v>1.1609549431691999</v>
      </c>
      <c r="L347" s="4">
        <f t="shared" si="99"/>
        <v>1.1250762460164601</v>
      </c>
      <c r="M347" s="4" t="s">
        <v>880</v>
      </c>
      <c r="N347" s="4">
        <v>1.0872905085876301</v>
      </c>
      <c r="O347" s="4">
        <v>1.2526384234849399</v>
      </c>
      <c r="P347" s="4">
        <f t="shared" si="100"/>
        <v>1.1699644660362849</v>
      </c>
      <c r="Q347" s="4" t="s">
        <v>880</v>
      </c>
      <c r="R347" s="4">
        <v>1.0908510276110901</v>
      </c>
      <c r="S347" s="4">
        <v>1.1950413376478899</v>
      </c>
      <c r="T347" s="4">
        <f t="shared" si="101"/>
        <v>1.14294618262949</v>
      </c>
      <c r="U347" s="4" t="s">
        <v>880</v>
      </c>
      <c r="V347" s="4">
        <v>1.07804751390847</v>
      </c>
      <c r="W347" s="4">
        <v>1.14826078805718</v>
      </c>
      <c r="X347" s="4">
        <f t="shared" si="102"/>
        <v>1.1131541509828251</v>
      </c>
      <c r="Y347" s="4" t="s">
        <v>880</v>
      </c>
      <c r="Z347" s="4">
        <v>1.0854380302625699</v>
      </c>
      <c r="AA347" s="4">
        <v>1.3211249540146199</v>
      </c>
      <c r="AB347" s="4">
        <f t="shared" si="103"/>
        <v>1.2032814921385948</v>
      </c>
      <c r="AC347" s="4" t="s">
        <v>880</v>
      </c>
      <c r="AD347" s="4">
        <v>1.0531761786410201</v>
      </c>
      <c r="AE347" s="4">
        <v>1.2034867432796801</v>
      </c>
      <c r="AF347" s="4">
        <f t="shared" si="104"/>
        <v>1.1283314609603501</v>
      </c>
      <c r="AG347" s="4" t="s">
        <v>880</v>
      </c>
      <c r="AH347" s="4">
        <v>1.08352801559145</v>
      </c>
      <c r="AI347" s="4">
        <v>1.3623242954327199</v>
      </c>
      <c r="AJ347" s="4">
        <f t="shared" si="105"/>
        <v>1.2229261555120849</v>
      </c>
      <c r="AK347" s="4" t="s">
        <v>880</v>
      </c>
      <c r="AL347" s="4">
        <v>1.0412444036458399</v>
      </c>
      <c r="AM347" s="4">
        <v>1.2014613685171001</v>
      </c>
      <c r="AN347" s="4">
        <f t="shared" si="106"/>
        <v>1.1213528860814699</v>
      </c>
      <c r="AP347" s="4">
        <f t="shared" si="107"/>
        <v>1.1005688465387609</v>
      </c>
      <c r="AQ347" s="4">
        <f t="shared" si="107"/>
        <v>1.0931592629896099</v>
      </c>
      <c r="AR347" s="4">
        <f t="shared" si="107"/>
        <v>1.0968640547641855</v>
      </c>
    </row>
    <row r="348" spans="1:44">
      <c r="A348" t="s">
        <v>881</v>
      </c>
      <c r="B348" s="4">
        <f t="shared" si="97"/>
        <v>0.30811112700646459</v>
      </c>
      <c r="C348" s="4">
        <f t="shared" si="97"/>
        <v>0.2977154276196986</v>
      </c>
      <c r="D348" s="4">
        <f t="shared" si="97"/>
        <v>0.3029132773130816</v>
      </c>
      <c r="F348" s="4">
        <v>0.30620812120497898</v>
      </c>
      <c r="G348" s="4">
        <v>0.313725696937659</v>
      </c>
      <c r="H348" s="4">
        <f t="shared" si="98"/>
        <v>0.30996690907131896</v>
      </c>
      <c r="I348" s="4" t="s">
        <v>881</v>
      </c>
      <c r="J348" s="4">
        <v>0.30439431880043799</v>
      </c>
      <c r="K348" s="4">
        <v>0.32898548488134</v>
      </c>
      <c r="L348" s="4">
        <f t="shared" si="99"/>
        <v>0.31668990184088897</v>
      </c>
      <c r="M348" s="4" t="s">
        <v>881</v>
      </c>
      <c r="N348" s="4">
        <v>0.30530840875153997</v>
      </c>
      <c r="O348" s="4">
        <v>0.35194630409757299</v>
      </c>
      <c r="P348" s="4">
        <f t="shared" si="100"/>
        <v>0.32862735642455648</v>
      </c>
      <c r="Q348" s="4" t="s">
        <v>881</v>
      </c>
      <c r="R348" s="4">
        <v>0.30592817541181999</v>
      </c>
      <c r="S348" s="4">
        <v>0.33042279350856102</v>
      </c>
      <c r="T348" s="4">
        <f t="shared" si="101"/>
        <v>0.31817548446019051</v>
      </c>
      <c r="U348" s="4" t="s">
        <v>881</v>
      </c>
      <c r="V348" s="4">
        <v>0.303315442972107</v>
      </c>
      <c r="W348" s="4">
        <v>0.315308723938442</v>
      </c>
      <c r="X348" s="4">
        <f t="shared" si="102"/>
        <v>0.3093120834552745</v>
      </c>
      <c r="Y348" s="4" t="s">
        <v>881</v>
      </c>
      <c r="Z348" s="4">
        <v>0.30514751594325001</v>
      </c>
      <c r="AA348" s="4">
        <v>0.35658157997700202</v>
      </c>
      <c r="AB348" s="4">
        <f t="shared" si="103"/>
        <v>0.33086454796012599</v>
      </c>
      <c r="AC348" s="4" t="s">
        <v>881</v>
      </c>
      <c r="AD348" s="4">
        <v>0.29722258551604003</v>
      </c>
      <c r="AE348" s="4">
        <v>0.30949393100205302</v>
      </c>
      <c r="AF348" s="4">
        <f t="shared" si="104"/>
        <v>0.3033582582590465</v>
      </c>
      <c r="AG348" s="4" t="s">
        <v>881</v>
      </c>
      <c r="AH348" s="4">
        <v>0.30637983666961599</v>
      </c>
      <c r="AI348" s="4">
        <v>0.36630743380377501</v>
      </c>
      <c r="AJ348" s="4">
        <f t="shared" si="105"/>
        <v>0.33634363523669553</v>
      </c>
      <c r="AK348" s="4" t="s">
        <v>881</v>
      </c>
      <c r="AL348" s="4">
        <v>0.29576932057725203</v>
      </c>
      <c r="AM348" s="4">
        <v>0.30891586736812499</v>
      </c>
      <c r="AN348" s="4">
        <f t="shared" si="106"/>
        <v>0.30234259397268848</v>
      </c>
      <c r="AP348" s="4">
        <f t="shared" si="107"/>
        <v>0.30811112700646459</v>
      </c>
      <c r="AQ348" s="4">
        <f t="shared" si="107"/>
        <v>0.2977154276196986</v>
      </c>
      <c r="AR348" s="4">
        <f t="shared" si="107"/>
        <v>0.3029132773130816</v>
      </c>
    </row>
    <row r="349" spans="1:44">
      <c r="A349" t="s">
        <v>882</v>
      </c>
      <c r="B349" s="4">
        <f t="shared" si="97"/>
        <v>2.5838172156977826</v>
      </c>
      <c r="C349" s="4">
        <f t="shared" si="97"/>
        <v>2.5118839787873979</v>
      </c>
      <c r="D349" s="4">
        <f t="shared" si="97"/>
        <v>2.54785059724259</v>
      </c>
      <c r="F349" s="4">
        <v>2.53951805243479</v>
      </c>
      <c r="G349" s="4">
        <v>2.66615149890051</v>
      </c>
      <c r="H349" s="4">
        <f t="shared" si="98"/>
        <v>2.6028347756676498</v>
      </c>
      <c r="I349" s="4" t="s">
        <v>882</v>
      </c>
      <c r="J349" s="4">
        <v>2.4972954124497502</v>
      </c>
      <c r="K349" s="4">
        <v>2.81318772900832</v>
      </c>
      <c r="L349" s="4">
        <f t="shared" si="99"/>
        <v>2.6552415707290349</v>
      </c>
      <c r="M349" s="4" t="s">
        <v>882</v>
      </c>
      <c r="N349" s="4">
        <v>2.3773855639865098</v>
      </c>
      <c r="O349" s="4">
        <v>3.1423932300155299</v>
      </c>
      <c r="P349" s="4">
        <f t="shared" si="100"/>
        <v>2.7598893970010199</v>
      </c>
      <c r="Q349" s="4" t="s">
        <v>882</v>
      </c>
      <c r="R349" s="4">
        <v>2.4324596989330698</v>
      </c>
      <c r="S349" s="4">
        <v>2.8781854284548398</v>
      </c>
      <c r="T349" s="4">
        <f t="shared" si="101"/>
        <v>2.6553225636939546</v>
      </c>
      <c r="U349" s="4" t="s">
        <v>882</v>
      </c>
      <c r="V349" s="4">
        <v>2.3845755088516101</v>
      </c>
      <c r="W349" s="4">
        <v>2.8179486787253598</v>
      </c>
      <c r="X349" s="4">
        <f t="shared" si="102"/>
        <v>2.6012620937884847</v>
      </c>
      <c r="Y349" s="4" t="s">
        <v>882</v>
      </c>
      <c r="Z349" s="4">
        <v>2.24998271682766</v>
      </c>
      <c r="AA349" s="4">
        <v>3.2258399177227202</v>
      </c>
      <c r="AB349" s="4">
        <f t="shared" si="103"/>
        <v>2.7379113172751901</v>
      </c>
      <c r="AC349" s="4" t="s">
        <v>882</v>
      </c>
      <c r="AD349" s="4">
        <v>2.0572378275217198</v>
      </c>
      <c r="AE349" s="4">
        <v>3.02269100499305</v>
      </c>
      <c r="AF349" s="4">
        <f t="shared" si="104"/>
        <v>2.5399644162573849</v>
      </c>
      <c r="AG349" s="4" t="s">
        <v>882</v>
      </c>
      <c r="AH349" s="4">
        <v>2.1199923016150799</v>
      </c>
      <c r="AI349" s="4">
        <v>3.2534966289810598</v>
      </c>
      <c r="AJ349" s="4">
        <f t="shared" si="105"/>
        <v>2.6867444652980699</v>
      </c>
      <c r="AK349" s="4" t="s">
        <v>882</v>
      </c>
      <c r="AL349" s="4">
        <v>1.8666858385620699</v>
      </c>
      <c r="AM349" s="4">
        <v>2.9359350354959499</v>
      </c>
      <c r="AN349" s="4">
        <f t="shared" si="106"/>
        <v>2.4013104370290099</v>
      </c>
      <c r="AP349" s="4">
        <f t="shared" si="107"/>
        <v>2.5838172156977826</v>
      </c>
      <c r="AQ349" s="4">
        <f t="shared" si="107"/>
        <v>2.5118839787873979</v>
      </c>
      <c r="AR349" s="4">
        <f t="shared" si="107"/>
        <v>2.54785059724259</v>
      </c>
    </row>
    <row r="350" spans="1:44">
      <c r="A350" t="s">
        <v>883</v>
      </c>
      <c r="B350" s="4">
        <f t="shared" si="97"/>
        <v>3.4355710980289116</v>
      </c>
      <c r="C350" s="4">
        <f t="shared" si="97"/>
        <v>3.3922711516373778</v>
      </c>
      <c r="D350" s="4">
        <f t="shared" si="97"/>
        <v>3.4139211248331445</v>
      </c>
      <c r="F350" s="4">
        <v>3.40365003261042</v>
      </c>
      <c r="G350" s="4">
        <v>3.5217457165961399</v>
      </c>
      <c r="H350" s="4">
        <f t="shared" si="98"/>
        <v>3.4626978746032799</v>
      </c>
      <c r="I350" s="4" t="s">
        <v>883</v>
      </c>
      <c r="J350" s="4">
        <v>3.37322526713342</v>
      </c>
      <c r="K350" s="4">
        <v>3.6451511613224601</v>
      </c>
      <c r="L350" s="4">
        <f t="shared" si="99"/>
        <v>3.5091882142279403</v>
      </c>
      <c r="M350" s="4" t="s">
        <v>883</v>
      </c>
      <c r="N350" s="4">
        <v>3.2879818659879101</v>
      </c>
      <c r="O350" s="4">
        <v>3.9329433313869302</v>
      </c>
      <c r="P350" s="4">
        <f t="shared" si="100"/>
        <v>3.6104625986874201</v>
      </c>
      <c r="Q350" s="4" t="s">
        <v>883</v>
      </c>
      <c r="R350" s="4">
        <v>3.3240543543894998</v>
      </c>
      <c r="S350" s="4">
        <v>3.7053737268272098</v>
      </c>
      <c r="T350" s="4">
        <f t="shared" si="101"/>
        <v>3.5147140406083546</v>
      </c>
      <c r="U350" s="4" t="s">
        <v>883</v>
      </c>
      <c r="V350" s="4">
        <v>3.2792888018092601</v>
      </c>
      <c r="W350" s="4">
        <v>3.6383627008005099</v>
      </c>
      <c r="X350" s="4">
        <f t="shared" si="102"/>
        <v>3.458825751304885</v>
      </c>
      <c r="Y350" s="4" t="s">
        <v>883</v>
      </c>
      <c r="Z350" s="4">
        <v>3.1945053142989801</v>
      </c>
      <c r="AA350" s="4">
        <v>4.04164808658388</v>
      </c>
      <c r="AB350" s="4">
        <f t="shared" si="103"/>
        <v>3.61807670044143</v>
      </c>
      <c r="AC350" s="4" t="s">
        <v>883</v>
      </c>
      <c r="AD350" s="4">
        <v>3.0212655669630402</v>
      </c>
      <c r="AE350" s="4">
        <v>3.8297786153468198</v>
      </c>
      <c r="AF350" s="4">
        <f t="shared" si="104"/>
        <v>3.4255220911549298</v>
      </c>
      <c r="AG350" s="4" t="s">
        <v>883</v>
      </c>
      <c r="AH350" s="4">
        <v>3.10170864719047</v>
      </c>
      <c r="AI350" s="4">
        <v>4.0914128222353101</v>
      </c>
      <c r="AJ350" s="4">
        <f t="shared" si="105"/>
        <v>3.5965607347128898</v>
      </c>
      <c r="AK350" s="4" t="s">
        <v>883</v>
      </c>
      <c r="AL350" s="4">
        <v>2.88562838577786</v>
      </c>
      <c r="AM350" s="4">
        <v>3.78405411153381</v>
      </c>
      <c r="AN350" s="4">
        <f t="shared" si="106"/>
        <v>3.334841248655835</v>
      </c>
      <c r="AP350" s="4">
        <f t="shared" si="107"/>
        <v>3.4355710980289116</v>
      </c>
      <c r="AQ350" s="4">
        <f t="shared" si="107"/>
        <v>3.3922711516373778</v>
      </c>
      <c r="AR350" s="4">
        <f t="shared" si="107"/>
        <v>3.4139211248331445</v>
      </c>
    </row>
    <row r="351" spans="1:44">
      <c r="A351" t="s">
        <v>884</v>
      </c>
      <c r="B351" s="4">
        <f t="shared" si="97"/>
        <v>3.6241597306460953</v>
      </c>
      <c r="C351" s="4">
        <f t="shared" si="97"/>
        <v>3.5996942727306442</v>
      </c>
      <c r="D351" s="4">
        <f t="shared" si="97"/>
        <v>3.6119270016883696</v>
      </c>
      <c r="F351" s="4">
        <v>3.6007100951596902</v>
      </c>
      <c r="G351" s="4">
        <v>3.7045226030618599</v>
      </c>
      <c r="H351" s="4">
        <f t="shared" si="98"/>
        <v>3.652616349110775</v>
      </c>
      <c r="I351" s="4" t="s">
        <v>884</v>
      </c>
      <c r="J351" s="4">
        <v>3.5783596613367101</v>
      </c>
      <c r="K351" s="4">
        <v>3.8044371054088</v>
      </c>
      <c r="L351" s="4">
        <f t="shared" si="99"/>
        <v>3.6913983833727553</v>
      </c>
      <c r="M351" s="4" t="s">
        <v>884</v>
      </c>
      <c r="N351" s="4">
        <v>3.5175483996770698</v>
      </c>
      <c r="O351" s="4">
        <v>4.0602120979634</v>
      </c>
      <c r="P351" s="4">
        <f t="shared" si="100"/>
        <v>3.7888802488202349</v>
      </c>
      <c r="Q351" s="4" t="s">
        <v>884</v>
      </c>
      <c r="R351" s="4">
        <v>3.5415780363718601</v>
      </c>
      <c r="S351" s="4">
        <v>3.8663008824777001</v>
      </c>
      <c r="T351" s="4">
        <f t="shared" si="101"/>
        <v>3.7039394594247801</v>
      </c>
      <c r="U351" s="4" t="s">
        <v>884</v>
      </c>
      <c r="V351" s="4">
        <v>3.5000595517796702</v>
      </c>
      <c r="W351" s="4">
        <v>3.7955381296353101</v>
      </c>
      <c r="X351" s="4">
        <f t="shared" si="102"/>
        <v>3.6477988407074902</v>
      </c>
      <c r="Y351" s="4" t="s">
        <v>884</v>
      </c>
      <c r="Z351" s="4">
        <v>3.4506506943359598</v>
      </c>
      <c r="AA351" s="4">
        <v>4.1845281110575101</v>
      </c>
      <c r="AB351" s="4">
        <f t="shared" si="103"/>
        <v>3.817589402696735</v>
      </c>
      <c r="AC351" s="4" t="s">
        <v>884</v>
      </c>
      <c r="AD351" s="4">
        <v>3.29843277629397</v>
      </c>
      <c r="AE351" s="4">
        <v>3.9766723901304699</v>
      </c>
      <c r="AF351" s="4">
        <f t="shared" si="104"/>
        <v>3.6375525832122202</v>
      </c>
      <c r="AG351" s="4" t="s">
        <v>884</v>
      </c>
      <c r="AH351" s="4">
        <v>3.3842027539189301</v>
      </c>
      <c r="AI351" s="4">
        <v>4.2484801719713801</v>
      </c>
      <c r="AJ351" s="4">
        <f t="shared" si="105"/>
        <v>3.8163414629451551</v>
      </c>
      <c r="AK351" s="4" t="s">
        <v>884</v>
      </c>
      <c r="AL351" s="4">
        <v>3.2011570053603502</v>
      </c>
      <c r="AM351" s="4">
        <v>3.9552010475437398</v>
      </c>
      <c r="AN351" s="4">
        <f t="shared" si="106"/>
        <v>3.578179026452045</v>
      </c>
      <c r="AP351" s="4">
        <f t="shared" si="107"/>
        <v>3.6241597306460953</v>
      </c>
      <c r="AQ351" s="4">
        <f t="shared" si="107"/>
        <v>3.5996942727306442</v>
      </c>
      <c r="AR351" s="4">
        <f t="shared" si="107"/>
        <v>3.6119270016883696</v>
      </c>
    </row>
    <row r="352" spans="1:44">
      <c r="A352" t="s">
        <v>885</v>
      </c>
      <c r="B352" s="4">
        <f t="shared" si="97"/>
        <v>3.4756777782019657</v>
      </c>
      <c r="C352" s="4">
        <f t="shared" si="97"/>
        <v>3.4485024324231683</v>
      </c>
      <c r="D352" s="4">
        <f t="shared" si="97"/>
        <v>3.4620901053125674</v>
      </c>
      <c r="F352" s="4">
        <v>3.45709087077016</v>
      </c>
      <c r="G352" s="4">
        <v>3.5437311206128599</v>
      </c>
      <c r="H352" s="4">
        <f t="shared" si="98"/>
        <v>3.5004109956915102</v>
      </c>
      <c r="I352" s="4" t="s">
        <v>885</v>
      </c>
      <c r="J352" s="4">
        <v>3.4393752246242202</v>
      </c>
      <c r="K352" s="4">
        <v>3.6344959640436598</v>
      </c>
      <c r="L352" s="4">
        <f t="shared" si="99"/>
        <v>3.53693559433394</v>
      </c>
      <c r="M352" s="4" t="s">
        <v>885</v>
      </c>
      <c r="N352" s="4">
        <v>3.3969255592321899</v>
      </c>
      <c r="O352" s="4">
        <v>3.8573753655624001</v>
      </c>
      <c r="P352" s="4">
        <f t="shared" si="100"/>
        <v>3.627150462397295</v>
      </c>
      <c r="Q352" s="4" t="s">
        <v>885</v>
      </c>
      <c r="R352" s="4">
        <v>3.4129307650834102</v>
      </c>
      <c r="S352" s="4">
        <v>3.6931121704893899</v>
      </c>
      <c r="T352" s="4">
        <f t="shared" si="101"/>
        <v>3.5530214677864</v>
      </c>
      <c r="U352" s="4" t="s">
        <v>885</v>
      </c>
      <c r="V352" s="4">
        <v>3.37500002589687</v>
      </c>
      <c r="W352" s="4">
        <v>3.62135602053525</v>
      </c>
      <c r="X352" s="4">
        <f t="shared" si="102"/>
        <v>3.49817802321606</v>
      </c>
      <c r="Y352" s="4" t="s">
        <v>885</v>
      </c>
      <c r="Z352" s="4">
        <v>3.3493982532561799</v>
      </c>
      <c r="AA352" s="4">
        <v>3.9888318331023598</v>
      </c>
      <c r="AB352" s="4">
        <f t="shared" si="103"/>
        <v>3.6691150431792696</v>
      </c>
      <c r="AC352" s="4" t="s">
        <v>885</v>
      </c>
      <c r="AD352" s="4">
        <v>3.2182026420428702</v>
      </c>
      <c r="AE352" s="4">
        <v>3.7917056373268898</v>
      </c>
      <c r="AF352" s="4">
        <f t="shared" si="104"/>
        <v>3.5049541396848802</v>
      </c>
      <c r="AG352" s="4" t="s">
        <v>885</v>
      </c>
      <c r="AH352" s="4">
        <v>3.3021016216549</v>
      </c>
      <c r="AI352" s="4">
        <v>4.0614705870909402</v>
      </c>
      <c r="AJ352" s="4">
        <f t="shared" si="105"/>
        <v>3.6817861043729199</v>
      </c>
      <c r="AK352" s="4" t="s">
        <v>885</v>
      </c>
      <c r="AL352" s="4">
        <v>3.1478185196476498</v>
      </c>
      <c r="AM352" s="4">
        <v>3.7841648324475399</v>
      </c>
      <c r="AN352" s="4">
        <f t="shared" si="106"/>
        <v>3.4659916760475946</v>
      </c>
      <c r="AP352" s="4">
        <f t="shared" si="107"/>
        <v>3.4756777782019657</v>
      </c>
      <c r="AQ352" s="4">
        <f t="shared" si="107"/>
        <v>3.4485024324231683</v>
      </c>
      <c r="AR352" s="4">
        <f t="shared" si="107"/>
        <v>3.4620901053125674</v>
      </c>
    </row>
    <row r="353" spans="1:44">
      <c r="A353" t="s">
        <v>886</v>
      </c>
      <c r="B353" s="4">
        <f t="shared" si="97"/>
        <v>3.1735417748562709</v>
      </c>
      <c r="C353" s="4">
        <f t="shared" si="97"/>
        <v>3.1577703164481012</v>
      </c>
      <c r="D353" s="4">
        <f t="shared" si="97"/>
        <v>3.1656560456521867</v>
      </c>
      <c r="F353" s="4">
        <v>3.1581796088713898</v>
      </c>
      <c r="G353" s="4">
        <v>3.2367532868425402</v>
      </c>
      <c r="H353" s="4">
        <f t="shared" si="98"/>
        <v>3.1974664478569652</v>
      </c>
      <c r="I353" s="4" t="s">
        <v>886</v>
      </c>
      <c r="J353" s="4">
        <v>3.1435375444170499</v>
      </c>
      <c r="K353" s="4">
        <v>3.3120339304997399</v>
      </c>
      <c r="L353" s="4">
        <f t="shared" si="99"/>
        <v>3.2277857374583947</v>
      </c>
      <c r="M353" s="4" t="s">
        <v>886</v>
      </c>
      <c r="N353" s="4">
        <v>3.1141027310246399</v>
      </c>
      <c r="O353" s="4">
        <v>3.5071722339100799</v>
      </c>
      <c r="P353" s="4">
        <f t="shared" si="100"/>
        <v>3.3106374824673601</v>
      </c>
      <c r="Q353" s="4" t="s">
        <v>886</v>
      </c>
      <c r="R353" s="4">
        <v>3.1254174947537599</v>
      </c>
      <c r="S353" s="4">
        <v>3.3691740488586599</v>
      </c>
      <c r="T353" s="4">
        <f t="shared" si="101"/>
        <v>3.2472957718062099</v>
      </c>
      <c r="U353" s="4" t="s">
        <v>886</v>
      </c>
      <c r="V353" s="4">
        <v>3.09095916158922</v>
      </c>
      <c r="W353" s="4">
        <v>3.2980634662454</v>
      </c>
      <c r="X353" s="4">
        <f t="shared" si="102"/>
        <v>3.1945113139173102</v>
      </c>
      <c r="Y353" s="4" t="s">
        <v>886</v>
      </c>
      <c r="Z353" s="4">
        <v>3.0804682939882402</v>
      </c>
      <c r="AA353" s="4">
        <v>3.6398016020468398</v>
      </c>
      <c r="AB353" s="4">
        <f t="shared" si="103"/>
        <v>3.36013494801754</v>
      </c>
      <c r="AC353" s="4" t="s">
        <v>886</v>
      </c>
      <c r="AD353" s="4">
        <v>2.96905078572984</v>
      </c>
      <c r="AE353" s="4">
        <v>3.4556097663724001</v>
      </c>
      <c r="AF353" s="4">
        <f t="shared" si="104"/>
        <v>3.2123302760511203</v>
      </c>
      <c r="AG353" s="4" t="s">
        <v>886</v>
      </c>
      <c r="AH353" s="4">
        <v>3.0469860091802898</v>
      </c>
      <c r="AI353" s="4">
        <v>3.7162040444371902</v>
      </c>
      <c r="AJ353" s="4">
        <f t="shared" si="105"/>
        <v>3.38159502680874</v>
      </c>
      <c r="AK353" s="4" t="s">
        <v>886</v>
      </c>
      <c r="AL353" s="4">
        <v>2.9174157222456198</v>
      </c>
      <c r="AM353" s="4">
        <v>3.4554384431012002</v>
      </c>
      <c r="AN353" s="4">
        <f t="shared" si="106"/>
        <v>3.18642708267341</v>
      </c>
      <c r="AP353" s="4">
        <f t="shared" si="107"/>
        <v>3.1735417748562709</v>
      </c>
      <c r="AQ353" s="4">
        <f t="shared" si="107"/>
        <v>3.1577703164481012</v>
      </c>
      <c r="AR353" s="4">
        <f t="shared" si="107"/>
        <v>3.1656560456521867</v>
      </c>
    </row>
    <row r="354" spans="1:44">
      <c r="A354" t="s">
        <v>887</v>
      </c>
      <c r="B354" s="4">
        <f t="shared" si="97"/>
        <v>2.1164813891104184</v>
      </c>
      <c r="C354" s="4">
        <f t="shared" si="97"/>
        <v>2.1070976177155645</v>
      </c>
      <c r="D354" s="4">
        <f t="shared" si="97"/>
        <v>2.1117895034129912</v>
      </c>
      <c r="F354" s="4">
        <v>2.11255317272752</v>
      </c>
      <c r="G354" s="4">
        <v>2.1612055624489099</v>
      </c>
      <c r="H354" s="4">
        <f t="shared" si="98"/>
        <v>2.136879367588215</v>
      </c>
      <c r="I354" s="4" t="s">
        <v>887</v>
      </c>
      <c r="J354" s="4">
        <v>2.1088090914875699</v>
      </c>
      <c r="K354" s="4">
        <v>2.2127771972728798</v>
      </c>
      <c r="L354" s="4">
        <f t="shared" si="99"/>
        <v>2.1607931443802251</v>
      </c>
      <c r="M354" s="4" t="s">
        <v>887</v>
      </c>
      <c r="N354" s="4">
        <v>2.09345459855514</v>
      </c>
      <c r="O354" s="4">
        <v>2.33995747747973</v>
      </c>
      <c r="P354" s="4">
        <f t="shared" si="100"/>
        <v>2.2167060380174348</v>
      </c>
      <c r="Q354" s="4" t="s">
        <v>887</v>
      </c>
      <c r="R354" s="4">
        <v>2.0993195577385002</v>
      </c>
      <c r="S354" s="4">
        <v>2.2615475750955198</v>
      </c>
      <c r="T354" s="4">
        <f t="shared" si="101"/>
        <v>2.18043356641701</v>
      </c>
      <c r="U354" s="4" t="s">
        <v>887</v>
      </c>
      <c r="V354" s="4">
        <v>2.07513809637521</v>
      </c>
      <c r="W354" s="4">
        <v>2.1992961891735199</v>
      </c>
      <c r="X354" s="4">
        <f t="shared" si="102"/>
        <v>2.1372171427743649</v>
      </c>
      <c r="Y354" s="4" t="s">
        <v>887</v>
      </c>
      <c r="Z354" s="4">
        <v>2.0815426057969399</v>
      </c>
      <c r="AA354" s="4">
        <v>2.4569574250843602</v>
      </c>
      <c r="AB354" s="4">
        <f t="shared" si="103"/>
        <v>2.2692500154406501</v>
      </c>
      <c r="AC354" s="4" t="s">
        <v>887</v>
      </c>
      <c r="AD354" s="4">
        <v>2.0157557993489599</v>
      </c>
      <c r="AE354" s="4">
        <v>2.3090112315279199</v>
      </c>
      <c r="AF354" s="4">
        <f t="shared" si="104"/>
        <v>2.1623835154384397</v>
      </c>
      <c r="AG354" s="4" t="s">
        <v>887</v>
      </c>
      <c r="AH354" s="4">
        <v>2.0702512092665799</v>
      </c>
      <c r="AI354" s="4">
        <v>2.5258095112732599</v>
      </c>
      <c r="AJ354" s="4">
        <f t="shared" si="105"/>
        <v>2.2980303602699199</v>
      </c>
      <c r="AK354" s="4" t="s">
        <v>887</v>
      </c>
      <c r="AL354" s="4">
        <v>1.9937593932081801</v>
      </c>
      <c r="AM354" s="4">
        <v>2.3135047774841699</v>
      </c>
      <c r="AN354" s="4">
        <f t="shared" si="106"/>
        <v>2.153632085346175</v>
      </c>
      <c r="AP354" s="4">
        <f t="shared" si="107"/>
        <v>2.1164813891104184</v>
      </c>
      <c r="AQ354" s="4">
        <f t="shared" si="107"/>
        <v>2.1070976177155645</v>
      </c>
      <c r="AR354" s="4">
        <f t="shared" si="107"/>
        <v>2.1117895034129912</v>
      </c>
    </row>
    <row r="355" spans="1:44">
      <c r="A355" t="s">
        <v>888</v>
      </c>
      <c r="B355" s="4">
        <f t="shared" si="97"/>
        <v>0.99446430805311825</v>
      </c>
      <c r="C355" s="4">
        <f t="shared" si="97"/>
        <v>0.98079476512568531</v>
      </c>
      <c r="D355" s="4">
        <f t="shared" si="97"/>
        <v>0.98762953658940156</v>
      </c>
      <c r="F355" s="4">
        <v>0.990104064258852</v>
      </c>
      <c r="G355" s="4">
        <v>1.0098546848076999</v>
      </c>
      <c r="H355" s="4">
        <f t="shared" si="98"/>
        <v>0.9999793745332759</v>
      </c>
      <c r="I355" s="4" t="s">
        <v>888</v>
      </c>
      <c r="J355" s="4">
        <v>0.985948206892442</v>
      </c>
      <c r="K355" s="4">
        <v>1.0375524207546201</v>
      </c>
      <c r="L355" s="4">
        <f t="shared" si="99"/>
        <v>1.0117503138235311</v>
      </c>
      <c r="M355" s="4" t="s">
        <v>888</v>
      </c>
      <c r="N355" s="4">
        <v>0.98359538637759103</v>
      </c>
      <c r="O355" s="4">
        <v>1.1009219388717599</v>
      </c>
      <c r="P355" s="4">
        <f t="shared" si="100"/>
        <v>1.0422586626246755</v>
      </c>
      <c r="Q355" s="4" t="s">
        <v>888</v>
      </c>
      <c r="R355" s="4">
        <v>0.98720002622150205</v>
      </c>
      <c r="S355" s="4">
        <v>1.0704455394030601</v>
      </c>
      <c r="T355" s="4">
        <f t="shared" si="101"/>
        <v>1.0288227828122811</v>
      </c>
      <c r="U355" s="4" t="s">
        <v>888</v>
      </c>
      <c r="V355" s="4">
        <v>0.97531489840001995</v>
      </c>
      <c r="W355" s="4">
        <v>1.0290174350041601</v>
      </c>
      <c r="X355" s="4">
        <f t="shared" si="102"/>
        <v>1.00216616670209</v>
      </c>
      <c r="Y355" s="4" t="s">
        <v>888</v>
      </c>
      <c r="Z355" s="4">
        <v>0.98177975478285795</v>
      </c>
      <c r="AA355" s="4">
        <v>1.17110569434608</v>
      </c>
      <c r="AB355" s="4">
        <f t="shared" si="103"/>
        <v>1.076442724564469</v>
      </c>
      <c r="AC355" s="4" t="s">
        <v>888</v>
      </c>
      <c r="AD355" s="4">
        <v>0.95323518974560695</v>
      </c>
      <c r="AE355" s="4">
        <v>1.06526709004541</v>
      </c>
      <c r="AF355" s="4">
        <f t="shared" si="104"/>
        <v>1.0092511398955084</v>
      </c>
      <c r="AG355" s="4" t="s">
        <v>888</v>
      </c>
      <c r="AH355" s="4">
        <v>0.98107928538080202</v>
      </c>
      <c r="AI355" s="4">
        <v>1.2131592581714501</v>
      </c>
      <c r="AJ355" s="4">
        <f t="shared" si="105"/>
        <v>1.097119271776126</v>
      </c>
      <c r="AK355" s="4" t="s">
        <v>888</v>
      </c>
      <c r="AL355" s="4">
        <v>0.94766253201745398</v>
      </c>
      <c r="AM355" s="4">
        <v>1.06635137877069</v>
      </c>
      <c r="AN355" s="4">
        <f t="shared" si="106"/>
        <v>1.0070069553940719</v>
      </c>
      <c r="AP355" s="4">
        <f t="shared" si="107"/>
        <v>0.99446430805311825</v>
      </c>
      <c r="AQ355" s="4">
        <f t="shared" si="107"/>
        <v>0.98079476512568531</v>
      </c>
      <c r="AR355" s="4">
        <f t="shared" si="107"/>
        <v>0.98762953658940156</v>
      </c>
    </row>
    <row r="356" spans="1:44">
      <c r="A356" t="s">
        <v>889</v>
      </c>
      <c r="B356" s="4">
        <f t="shared" si="97"/>
        <v>0.28161742250549759</v>
      </c>
      <c r="C356" s="4">
        <f t="shared" si="97"/>
        <v>0.28656195442673771</v>
      </c>
      <c r="D356" s="4">
        <f t="shared" si="97"/>
        <v>0.28408968846611776</v>
      </c>
      <c r="F356" s="4">
        <v>0.280303503694456</v>
      </c>
      <c r="G356" s="4">
        <v>0.29068349475935201</v>
      </c>
      <c r="H356" s="4">
        <f t="shared" si="98"/>
        <v>0.28549349922690404</v>
      </c>
      <c r="I356" s="4" t="s">
        <v>889</v>
      </c>
      <c r="J356" s="4">
        <v>0.27905117482768199</v>
      </c>
      <c r="K356" s="4">
        <v>0.29461183788887502</v>
      </c>
      <c r="L356" s="4">
        <f t="shared" si="99"/>
        <v>0.28683150635827848</v>
      </c>
      <c r="M356" s="4" t="s">
        <v>889</v>
      </c>
      <c r="N356" s="4">
        <v>0.278334760409232</v>
      </c>
      <c r="O356" s="4">
        <v>0.31077874352560397</v>
      </c>
      <c r="P356" s="4">
        <f t="shared" si="100"/>
        <v>0.29455675196741798</v>
      </c>
      <c r="Q356" s="4" t="s">
        <v>889</v>
      </c>
      <c r="R356" s="4">
        <v>0.27957774440453098</v>
      </c>
      <c r="S356" s="4">
        <v>0.29831370781977301</v>
      </c>
      <c r="T356" s="4">
        <f t="shared" si="101"/>
        <v>0.28894572611215197</v>
      </c>
      <c r="U356" s="4" t="s">
        <v>889</v>
      </c>
      <c r="V356" s="4">
        <v>0.276116081972686</v>
      </c>
      <c r="W356" s="4">
        <v>0.28395951146603599</v>
      </c>
      <c r="X356" s="4">
        <f t="shared" si="102"/>
        <v>0.28003779671936102</v>
      </c>
      <c r="Y356" s="4" t="s">
        <v>889</v>
      </c>
      <c r="Z356" s="4">
        <v>0.27787971562021202</v>
      </c>
      <c r="AA356" s="4">
        <v>0.31833806997535702</v>
      </c>
      <c r="AB356" s="4">
        <f t="shared" si="103"/>
        <v>0.29810889279778452</v>
      </c>
      <c r="AC356" s="4" t="s">
        <v>889</v>
      </c>
      <c r="AD356" s="4">
        <v>0.27057276345120601</v>
      </c>
      <c r="AE356" s="4">
        <v>0.27860532619038503</v>
      </c>
      <c r="AF356" s="4">
        <f t="shared" si="104"/>
        <v>0.27458904482079549</v>
      </c>
      <c r="AG356" s="4" t="s">
        <v>889</v>
      </c>
      <c r="AH356" s="4">
        <v>0.27904201381649202</v>
      </c>
      <c r="AI356" s="4">
        <v>0.32703174472075103</v>
      </c>
      <c r="AJ356" s="4">
        <f t="shared" si="105"/>
        <v>0.30303687926862155</v>
      </c>
      <c r="AK356" s="4" t="s">
        <v>889</v>
      </c>
      <c r="AL356" s="4">
        <v>0.27052243467926801</v>
      </c>
      <c r="AM356" s="4">
        <v>0.27861610554857602</v>
      </c>
      <c r="AN356" s="4">
        <f t="shared" si="106"/>
        <v>0.27456927011392201</v>
      </c>
      <c r="AP356" s="4">
        <f t="shared" si="107"/>
        <v>0.28161742250549759</v>
      </c>
      <c r="AQ356" s="4">
        <f t="shared" si="107"/>
        <v>0.28656195442673771</v>
      </c>
      <c r="AR356" s="4">
        <f t="shared" si="107"/>
        <v>0.28408968846611776</v>
      </c>
    </row>
    <row r="357" spans="1:44">
      <c r="A357" t="s">
        <v>890</v>
      </c>
      <c r="B357" s="4">
        <f t="shared" si="97"/>
        <v>1.4600203049624685</v>
      </c>
      <c r="C357" s="4">
        <f t="shared" si="97"/>
        <v>1.4691603028143663</v>
      </c>
      <c r="D357" s="4">
        <f t="shared" si="97"/>
        <v>1.4645903038884176</v>
      </c>
      <c r="F357" s="4">
        <v>1.4173540391022299</v>
      </c>
      <c r="G357" s="4">
        <v>1.4809303473275099</v>
      </c>
      <c r="H357" s="4">
        <f t="shared" si="98"/>
        <v>1.44914219321487</v>
      </c>
      <c r="I357" s="4" t="s">
        <v>890</v>
      </c>
      <c r="J357" s="4">
        <v>1.37668775445419</v>
      </c>
      <c r="K357" s="4">
        <v>1.4921486710041001</v>
      </c>
      <c r="L357" s="4">
        <f t="shared" si="99"/>
        <v>1.4344182127291449</v>
      </c>
      <c r="M357" s="4" t="s">
        <v>890</v>
      </c>
      <c r="N357" s="4">
        <v>1.28136775116435</v>
      </c>
      <c r="O357" s="4">
        <v>1.58107621430962</v>
      </c>
      <c r="P357" s="4">
        <f t="shared" si="100"/>
        <v>1.431221982736985</v>
      </c>
      <c r="Q357" s="4" t="s">
        <v>890</v>
      </c>
      <c r="R357" s="4">
        <v>1.3509639707488501</v>
      </c>
      <c r="S357" s="4">
        <v>1.5220242859749</v>
      </c>
      <c r="T357" s="4">
        <f t="shared" si="101"/>
        <v>1.4364941283618751</v>
      </c>
      <c r="U357" s="4" t="s">
        <v>890</v>
      </c>
      <c r="V357" s="4">
        <v>1.33482191762587</v>
      </c>
      <c r="W357" s="4">
        <v>1.49002534702865</v>
      </c>
      <c r="X357" s="4">
        <f t="shared" si="102"/>
        <v>1.4124236323272599</v>
      </c>
      <c r="Y357" s="4" t="s">
        <v>890</v>
      </c>
      <c r="Z357" s="4">
        <v>1.2198781881307601</v>
      </c>
      <c r="AA357" s="4">
        <v>1.64319014992323</v>
      </c>
      <c r="AB357" s="4">
        <f t="shared" si="103"/>
        <v>1.4315341690269952</v>
      </c>
      <c r="AC357" s="4" t="s">
        <v>890</v>
      </c>
      <c r="AD357" s="4">
        <v>1.1484408638308901</v>
      </c>
      <c r="AE357" s="4">
        <v>1.5203648590649801</v>
      </c>
      <c r="AF357" s="4">
        <f t="shared" si="104"/>
        <v>1.3344028614479351</v>
      </c>
      <c r="AG357" s="4" t="s">
        <v>890</v>
      </c>
      <c r="AH357" s="4">
        <v>1.04719020048553</v>
      </c>
      <c r="AI357" s="4">
        <v>1.62339970950403</v>
      </c>
      <c r="AJ357" s="4">
        <f t="shared" si="105"/>
        <v>1.3352949549947799</v>
      </c>
      <c r="AK357" s="4" t="s">
        <v>890</v>
      </c>
      <c r="AL357" s="4">
        <v>0.90083476108185401</v>
      </c>
      <c r="AM357" s="4">
        <v>1.3720145788834901</v>
      </c>
      <c r="AN357" s="4">
        <f t="shared" si="106"/>
        <v>1.1364246699826721</v>
      </c>
      <c r="AP357" s="4">
        <f t="shared" si="107"/>
        <v>1.4600203049624685</v>
      </c>
      <c r="AQ357" s="4">
        <f t="shared" si="107"/>
        <v>1.4691603028143663</v>
      </c>
      <c r="AR357" s="4">
        <f t="shared" si="107"/>
        <v>1.4645903038884176</v>
      </c>
    </row>
    <row r="358" spans="1:44">
      <c r="A358" t="s">
        <v>891</v>
      </c>
      <c r="B358" s="4">
        <f t="shared" si="97"/>
        <v>1.8399778309977521</v>
      </c>
      <c r="C358" s="4">
        <f t="shared" si="97"/>
        <v>1.8533656572179276</v>
      </c>
      <c r="D358" s="4">
        <f t="shared" si="97"/>
        <v>1.8466717441078397</v>
      </c>
      <c r="F358" s="4">
        <v>1.80759320682363</v>
      </c>
      <c r="G358" s="4">
        <v>1.8635391325609201</v>
      </c>
      <c r="H358" s="4">
        <f t="shared" si="98"/>
        <v>1.8355661696922749</v>
      </c>
      <c r="I358" s="4" t="s">
        <v>891</v>
      </c>
      <c r="J358" s="4">
        <v>1.7767266119076699</v>
      </c>
      <c r="K358" s="4">
        <v>1.8732357262472099</v>
      </c>
      <c r="L358" s="4">
        <f t="shared" si="99"/>
        <v>1.8249811690774398</v>
      </c>
      <c r="M358" s="4" t="s">
        <v>891</v>
      </c>
      <c r="N358" s="4">
        <v>1.70546993065009</v>
      </c>
      <c r="O358" s="4">
        <v>1.95356843884876</v>
      </c>
      <c r="P358" s="4">
        <f t="shared" si="100"/>
        <v>1.829519184749425</v>
      </c>
      <c r="Q358" s="4" t="s">
        <v>891</v>
      </c>
      <c r="R358" s="4">
        <v>1.75649734719252</v>
      </c>
      <c r="S358" s="4">
        <v>1.8997332963095701</v>
      </c>
      <c r="T358" s="4">
        <f t="shared" si="101"/>
        <v>1.8281153217510451</v>
      </c>
      <c r="U358" s="4" t="s">
        <v>891</v>
      </c>
      <c r="V358" s="4">
        <v>1.74114595415701</v>
      </c>
      <c r="W358" s="4">
        <v>1.8662881368461799</v>
      </c>
      <c r="X358" s="4">
        <f t="shared" si="102"/>
        <v>1.803717045501595</v>
      </c>
      <c r="Y358" s="4" t="s">
        <v>891</v>
      </c>
      <c r="Z358" s="4">
        <v>1.6572418766578101</v>
      </c>
      <c r="AA358" s="4">
        <v>2.0202185665917498</v>
      </c>
      <c r="AB358" s="4">
        <f t="shared" si="103"/>
        <v>1.8387302216247798</v>
      </c>
      <c r="AC358" s="4" t="s">
        <v>891</v>
      </c>
      <c r="AD358" s="4">
        <v>1.59019516918592</v>
      </c>
      <c r="AE358" s="4">
        <v>1.89852102576675</v>
      </c>
      <c r="AF358" s="4">
        <f t="shared" si="104"/>
        <v>1.7443580974763351</v>
      </c>
      <c r="AG358" s="4" t="s">
        <v>891</v>
      </c>
      <c r="AH358" s="4">
        <v>1.5313982299640401</v>
      </c>
      <c r="AI358" s="4">
        <v>2.0286081678037098</v>
      </c>
      <c r="AJ358" s="4">
        <f t="shared" si="105"/>
        <v>1.7800031988838749</v>
      </c>
      <c r="AK358" s="4" t="s">
        <v>891</v>
      </c>
      <c r="AL358" s="4">
        <v>1.40314168185833</v>
      </c>
      <c r="AM358" s="4">
        <v>1.7931276714593101</v>
      </c>
      <c r="AN358" s="4">
        <f t="shared" si="106"/>
        <v>1.59813467665882</v>
      </c>
      <c r="AP358" s="4">
        <f t="shared" si="107"/>
        <v>1.8399778309977521</v>
      </c>
      <c r="AQ358" s="4">
        <f t="shared" si="107"/>
        <v>1.8533656572179276</v>
      </c>
      <c r="AR358" s="4">
        <f t="shared" si="107"/>
        <v>1.8466717441078397</v>
      </c>
    </row>
    <row r="359" spans="1:44">
      <c r="A359" t="s">
        <v>892</v>
      </c>
      <c r="B359" s="4">
        <f t="shared" si="97"/>
        <v>1.9047749102769846</v>
      </c>
      <c r="C359" s="4">
        <f t="shared" si="97"/>
        <v>1.9115921259177224</v>
      </c>
      <c r="D359" s="4">
        <f t="shared" si="97"/>
        <v>1.9081835180973534</v>
      </c>
      <c r="F359" s="4">
        <v>1.88045158537214</v>
      </c>
      <c r="G359" s="4">
        <v>1.9246688465066799</v>
      </c>
      <c r="H359" s="4">
        <f t="shared" si="98"/>
        <v>1.9025602159394099</v>
      </c>
      <c r="I359" s="4" t="s">
        <v>892</v>
      </c>
      <c r="J359" s="4">
        <v>1.85726841632221</v>
      </c>
      <c r="K359" s="4">
        <v>1.9371325958180301</v>
      </c>
      <c r="L359" s="4">
        <f t="shared" si="99"/>
        <v>1.89720050607012</v>
      </c>
      <c r="M359" s="4" t="s">
        <v>892</v>
      </c>
      <c r="N359" s="4">
        <v>1.8037002571124301</v>
      </c>
      <c r="O359" s="4">
        <v>2.0097290726090602</v>
      </c>
      <c r="P359" s="4">
        <f t="shared" si="100"/>
        <v>1.9067146648607451</v>
      </c>
      <c r="Q359" s="4" t="s">
        <v>892</v>
      </c>
      <c r="R359" s="4">
        <v>1.84136980425473</v>
      </c>
      <c r="S359" s="4">
        <v>1.96078692849352</v>
      </c>
      <c r="T359" s="4">
        <f t="shared" si="101"/>
        <v>1.9010783663741249</v>
      </c>
      <c r="U359" s="4" t="s">
        <v>892</v>
      </c>
      <c r="V359" s="4">
        <v>1.8264392253650199</v>
      </c>
      <c r="W359" s="4">
        <v>1.9277061807395299</v>
      </c>
      <c r="X359" s="4">
        <f t="shared" si="102"/>
        <v>1.8770727030522749</v>
      </c>
      <c r="Y359" s="4" t="s">
        <v>892</v>
      </c>
      <c r="Z359" s="4">
        <v>1.76581533741456</v>
      </c>
      <c r="AA359" s="4">
        <v>2.0791506261792501</v>
      </c>
      <c r="AB359" s="4">
        <f t="shared" si="103"/>
        <v>1.9224829817969051</v>
      </c>
      <c r="AC359" s="4" t="s">
        <v>892</v>
      </c>
      <c r="AD359" s="4">
        <v>1.7056968217700501</v>
      </c>
      <c r="AE359" s="4">
        <v>1.9601662651221601</v>
      </c>
      <c r="AF359" s="4">
        <f t="shared" si="104"/>
        <v>1.8329315434461051</v>
      </c>
      <c r="AG359" s="4" t="s">
        <v>892</v>
      </c>
      <c r="AH359" s="4">
        <v>1.6750944353365</v>
      </c>
      <c r="AI359" s="4">
        <v>2.1051479387656</v>
      </c>
      <c r="AJ359" s="4">
        <f t="shared" si="105"/>
        <v>1.8901211870510499</v>
      </c>
      <c r="AK359" s="4" t="s">
        <v>892</v>
      </c>
      <c r="AL359" s="4">
        <v>1.56540468726254</v>
      </c>
      <c r="AM359" s="4">
        <v>1.8873414319765001</v>
      </c>
      <c r="AN359" s="4">
        <f t="shared" si="106"/>
        <v>1.7263730596195201</v>
      </c>
      <c r="AP359" s="4">
        <f t="shared" si="107"/>
        <v>1.9047749102769846</v>
      </c>
      <c r="AQ359" s="4">
        <f t="shared" si="107"/>
        <v>1.9115921259177224</v>
      </c>
      <c r="AR359" s="4">
        <f t="shared" si="107"/>
        <v>1.9081835180973534</v>
      </c>
    </row>
    <row r="360" spans="1:44">
      <c r="A360" t="s">
        <v>893</v>
      </c>
      <c r="B360" s="4">
        <f t="shared" si="97"/>
        <v>1.8082430269918472</v>
      </c>
      <c r="C360" s="4">
        <f t="shared" si="97"/>
        <v>1.8202542710451264</v>
      </c>
      <c r="D360" s="4">
        <f t="shared" si="97"/>
        <v>1.8142486490184868</v>
      </c>
      <c r="F360" s="4">
        <v>1.7899708431024099</v>
      </c>
      <c r="G360" s="4">
        <v>1.8296425452732601</v>
      </c>
      <c r="H360" s="4">
        <f t="shared" si="98"/>
        <v>1.809806694187835</v>
      </c>
      <c r="I360" s="4" t="s">
        <v>893</v>
      </c>
      <c r="J360" s="4">
        <v>1.77255516783279</v>
      </c>
      <c r="K360" s="4">
        <v>1.83859074414695</v>
      </c>
      <c r="L360" s="4">
        <f t="shared" si="99"/>
        <v>1.8055729559898701</v>
      </c>
      <c r="M360" s="4" t="s">
        <v>893</v>
      </c>
      <c r="N360" s="4">
        <v>1.7319441090408201</v>
      </c>
      <c r="O360" s="4">
        <v>1.90577162193507</v>
      </c>
      <c r="P360" s="4">
        <f t="shared" si="100"/>
        <v>1.818857865487945</v>
      </c>
      <c r="Q360" s="4" t="s">
        <v>893</v>
      </c>
      <c r="R360" s="4">
        <v>1.7593055733143601</v>
      </c>
      <c r="S360" s="4">
        <v>1.8615178064896301</v>
      </c>
      <c r="T360" s="4">
        <f t="shared" si="101"/>
        <v>1.8104116899019951</v>
      </c>
      <c r="U360" s="4" t="s">
        <v>893</v>
      </c>
      <c r="V360" s="4">
        <v>1.7454757966899199</v>
      </c>
      <c r="W360" s="4">
        <v>1.8301682350817901</v>
      </c>
      <c r="X360" s="4">
        <f t="shared" si="102"/>
        <v>1.7878220158858551</v>
      </c>
      <c r="Y360" s="4" t="s">
        <v>893</v>
      </c>
      <c r="Z360" s="4">
        <v>1.7026138355935601</v>
      </c>
      <c r="AA360" s="4">
        <v>1.97791539078246</v>
      </c>
      <c r="AB360" s="4">
        <f t="shared" si="103"/>
        <v>1.84026461318801</v>
      </c>
      <c r="AC360" s="4" t="s">
        <v>893</v>
      </c>
      <c r="AD360" s="4">
        <v>1.6496272710136699</v>
      </c>
      <c r="AE360" s="4">
        <v>1.86271163264572</v>
      </c>
      <c r="AF360" s="4">
        <f t="shared" si="104"/>
        <v>1.7561694518296949</v>
      </c>
      <c r="AG360" s="4" t="s">
        <v>893</v>
      </c>
      <c r="AH360" s="4">
        <v>1.6378545351637199</v>
      </c>
      <c r="AI360" s="4">
        <v>2.0130770855403401</v>
      </c>
      <c r="AJ360" s="4">
        <f t="shared" si="105"/>
        <v>1.82546581035203</v>
      </c>
      <c r="AK360" s="4" t="s">
        <v>893</v>
      </c>
      <c r="AL360" s="4">
        <v>1.54464449679959</v>
      </c>
      <c r="AM360" s="4">
        <v>1.8132995818061499</v>
      </c>
      <c r="AN360" s="4">
        <f t="shared" si="106"/>
        <v>1.67897203930287</v>
      </c>
      <c r="AP360" s="4">
        <f t="shared" si="107"/>
        <v>1.8082430269918472</v>
      </c>
      <c r="AQ360" s="4">
        <f t="shared" si="107"/>
        <v>1.8202542710451264</v>
      </c>
      <c r="AR360" s="4">
        <f t="shared" si="107"/>
        <v>1.8142486490184868</v>
      </c>
    </row>
    <row r="361" spans="1:44">
      <c r="A361" t="s">
        <v>894</v>
      </c>
      <c r="B361" s="4">
        <f t="shared" si="97"/>
        <v>1.6398127935470022</v>
      </c>
      <c r="C361" s="4">
        <f t="shared" si="97"/>
        <v>1.6469615526078949</v>
      </c>
      <c r="D361" s="4">
        <f t="shared" si="97"/>
        <v>1.6433871730774483</v>
      </c>
      <c r="F361" s="4">
        <v>1.6262520790366599</v>
      </c>
      <c r="G361" s="4">
        <v>1.65957583235456</v>
      </c>
      <c r="H361" s="4">
        <f t="shared" si="98"/>
        <v>1.6429139556956098</v>
      </c>
      <c r="I361" s="4" t="s">
        <v>894</v>
      </c>
      <c r="J361" s="4">
        <v>1.61332702301899</v>
      </c>
      <c r="K361" s="4">
        <v>1.6715988177381</v>
      </c>
      <c r="L361" s="4">
        <f t="shared" si="99"/>
        <v>1.642462920378545</v>
      </c>
      <c r="M361" s="4" t="s">
        <v>894</v>
      </c>
      <c r="N361" s="4">
        <v>1.58248659524918</v>
      </c>
      <c r="O361" s="4">
        <v>1.73022101752707</v>
      </c>
      <c r="P361" s="4">
        <f t="shared" si="100"/>
        <v>1.6563538063881249</v>
      </c>
      <c r="Q361" s="4" t="s">
        <v>894</v>
      </c>
      <c r="R361" s="4">
        <v>1.60231236696326</v>
      </c>
      <c r="S361" s="4">
        <v>1.6903502988357699</v>
      </c>
      <c r="T361" s="4">
        <f t="shared" si="101"/>
        <v>1.6463313328995151</v>
      </c>
      <c r="U361" s="4" t="s">
        <v>894</v>
      </c>
      <c r="V361" s="4">
        <v>1.5896666242091699</v>
      </c>
      <c r="W361" s="4">
        <v>1.66128851223069</v>
      </c>
      <c r="X361" s="4">
        <f t="shared" si="102"/>
        <v>1.6254775682199298</v>
      </c>
      <c r="Y361" s="4" t="s">
        <v>894</v>
      </c>
      <c r="Z361" s="4">
        <v>1.5603421150641801</v>
      </c>
      <c r="AA361" s="4">
        <v>1.80432932534603</v>
      </c>
      <c r="AB361" s="4">
        <f t="shared" si="103"/>
        <v>1.682335720205105</v>
      </c>
      <c r="AC361" s="4" t="s">
        <v>894</v>
      </c>
      <c r="AD361" s="4">
        <v>1.51436451784454</v>
      </c>
      <c r="AE361" s="4">
        <v>1.6941351380727601</v>
      </c>
      <c r="AF361" s="4">
        <f t="shared" si="104"/>
        <v>1.6042498279586499</v>
      </c>
      <c r="AG361" s="4" t="s">
        <v>894</v>
      </c>
      <c r="AH361" s="4">
        <v>1.5140338429283799</v>
      </c>
      <c r="AI361" s="4">
        <v>1.8421174422908799</v>
      </c>
      <c r="AJ361" s="4">
        <f t="shared" si="105"/>
        <v>1.6780756426096299</v>
      </c>
      <c r="AK361" s="4" t="s">
        <v>894</v>
      </c>
      <c r="AL361" s="4">
        <v>1.4351911102189501</v>
      </c>
      <c r="AM361" s="4">
        <v>1.66041232510841</v>
      </c>
      <c r="AN361" s="4">
        <f t="shared" si="106"/>
        <v>1.54780171766368</v>
      </c>
      <c r="AP361" s="4">
        <f t="shared" si="107"/>
        <v>1.6398127935470022</v>
      </c>
      <c r="AQ361" s="4">
        <f t="shared" si="107"/>
        <v>1.6469615526078949</v>
      </c>
      <c r="AR361" s="4">
        <f t="shared" si="107"/>
        <v>1.6433871730774483</v>
      </c>
    </row>
    <row r="362" spans="1:44">
      <c r="A362" t="s">
        <v>895</v>
      </c>
      <c r="B362" s="4">
        <f t="shared" si="97"/>
        <v>1.0824616978021226</v>
      </c>
      <c r="C362" s="4">
        <f t="shared" si="97"/>
        <v>1.0839752578656179</v>
      </c>
      <c r="D362" s="4">
        <f t="shared" si="97"/>
        <v>1.0832184778338707</v>
      </c>
      <c r="F362" s="4">
        <v>1.07497881926084</v>
      </c>
      <c r="G362" s="4">
        <v>1.09478436634374</v>
      </c>
      <c r="H362" s="4">
        <f t="shared" si="98"/>
        <v>1.0848815928022901</v>
      </c>
      <c r="I362" s="4" t="s">
        <v>895</v>
      </c>
      <c r="J362" s="4">
        <v>1.06784670065118</v>
      </c>
      <c r="K362" s="4">
        <v>1.1050867978619501</v>
      </c>
      <c r="L362" s="4">
        <f t="shared" si="99"/>
        <v>1.0864667492565649</v>
      </c>
      <c r="M362" s="4" t="s">
        <v>895</v>
      </c>
      <c r="N362" s="4">
        <v>1.0558117630942001</v>
      </c>
      <c r="O362" s="4">
        <v>1.1477864153480499</v>
      </c>
      <c r="P362" s="4">
        <f t="shared" si="100"/>
        <v>1.1017990892211249</v>
      </c>
      <c r="Q362" s="4" t="s">
        <v>895</v>
      </c>
      <c r="R362" s="4">
        <v>1.0629866728316899</v>
      </c>
      <c r="S362" s="4">
        <v>1.1192737673265001</v>
      </c>
      <c r="T362" s="4">
        <f t="shared" si="101"/>
        <v>1.0911302200790951</v>
      </c>
      <c r="U362" s="4" t="s">
        <v>895</v>
      </c>
      <c r="V362" s="4">
        <v>1.0530026070032901</v>
      </c>
      <c r="W362" s="4">
        <v>1.0969729525622101</v>
      </c>
      <c r="X362" s="4">
        <f t="shared" si="102"/>
        <v>1.0749877797827501</v>
      </c>
      <c r="Y362" s="4" t="s">
        <v>895</v>
      </c>
      <c r="Z362" s="4">
        <v>1.04730246946519</v>
      </c>
      <c r="AA362" s="4">
        <v>1.21718721655157</v>
      </c>
      <c r="AB362" s="4">
        <f t="shared" si="103"/>
        <v>1.13224484300838</v>
      </c>
      <c r="AC362" s="4" t="s">
        <v>895</v>
      </c>
      <c r="AD362" s="4">
        <v>1.01878771238421</v>
      </c>
      <c r="AE362" s="4">
        <v>1.12680318667348</v>
      </c>
      <c r="AF362" s="4">
        <f t="shared" si="104"/>
        <v>1.072795449528845</v>
      </c>
      <c r="AG362" s="4" t="s">
        <v>895</v>
      </c>
      <c r="AH362" s="4">
        <v>1.0281765289760001</v>
      </c>
      <c r="AI362" s="4">
        <v>1.2453946495999</v>
      </c>
      <c r="AJ362" s="4">
        <f t="shared" si="105"/>
        <v>1.1367855892879501</v>
      </c>
      <c r="AK362" s="4" t="s">
        <v>895</v>
      </c>
      <c r="AL362" s="4">
        <v>0.98086273749993802</v>
      </c>
      <c r="AM362" s="4">
        <v>1.11385043866157</v>
      </c>
      <c r="AN362" s="4">
        <f t="shared" si="106"/>
        <v>1.047356588080754</v>
      </c>
      <c r="AP362" s="4">
        <f t="shared" si="107"/>
        <v>1.0824616978021226</v>
      </c>
      <c r="AQ362" s="4">
        <f t="shared" si="107"/>
        <v>1.0839752578656179</v>
      </c>
      <c r="AR362" s="4">
        <f t="shared" si="107"/>
        <v>1.0832184778338707</v>
      </c>
    </row>
    <row r="363" spans="1:44">
      <c r="A363" t="s">
        <v>896</v>
      </c>
      <c r="B363" s="4">
        <f t="shared" si="97"/>
        <v>0.50174228963148304</v>
      </c>
      <c r="C363" s="4">
        <f t="shared" si="97"/>
        <v>0.48167437652665401</v>
      </c>
      <c r="D363" s="4">
        <f t="shared" si="97"/>
        <v>0.49170833307906853</v>
      </c>
      <c r="F363" s="4">
        <v>0.49474826576189201</v>
      </c>
      <c r="G363" s="4">
        <v>0.49678270113414302</v>
      </c>
      <c r="H363" s="4">
        <f t="shared" si="98"/>
        <v>0.49576548344801752</v>
      </c>
      <c r="I363" s="4" t="s">
        <v>896</v>
      </c>
      <c r="J363" s="4">
        <v>0.48808208676118803</v>
      </c>
      <c r="K363" s="4">
        <v>0.51118282302565599</v>
      </c>
      <c r="L363" s="4">
        <f t="shared" si="99"/>
        <v>0.49963245489342201</v>
      </c>
      <c r="M363" s="4" t="s">
        <v>896</v>
      </c>
      <c r="N363" s="4">
        <v>0.48870518800695101</v>
      </c>
      <c r="O363" s="4">
        <v>0.53188069426513795</v>
      </c>
      <c r="P363" s="4">
        <f t="shared" si="100"/>
        <v>0.51029294113604451</v>
      </c>
      <c r="Q363" s="4" t="s">
        <v>896</v>
      </c>
      <c r="R363" s="4">
        <v>0.49043385306007897</v>
      </c>
      <c r="S363" s="4">
        <v>0.51981259722364603</v>
      </c>
      <c r="T363" s="4">
        <f t="shared" si="101"/>
        <v>0.50512322514186248</v>
      </c>
      <c r="U363" s="4" t="s">
        <v>896</v>
      </c>
      <c r="V363" s="4">
        <v>0.48396646279388</v>
      </c>
      <c r="W363" s="4">
        <v>0.50548340398593705</v>
      </c>
      <c r="X363" s="4">
        <f t="shared" si="102"/>
        <v>0.49472493338990853</v>
      </c>
      <c r="Y363" s="4" t="s">
        <v>896</v>
      </c>
      <c r="Z363" s="4">
        <v>0.48702026915110502</v>
      </c>
      <c r="AA363" s="4">
        <v>0.57680450787882198</v>
      </c>
      <c r="AB363" s="4">
        <f t="shared" si="103"/>
        <v>0.53191238851496347</v>
      </c>
      <c r="AC363" s="4" t="s">
        <v>896</v>
      </c>
      <c r="AD363" s="4">
        <v>0.47318490455457302</v>
      </c>
      <c r="AE363" s="4">
        <v>0.51790439166241498</v>
      </c>
      <c r="AF363" s="4">
        <f t="shared" si="104"/>
        <v>0.49554464810849397</v>
      </c>
      <c r="AG363" s="4" t="s">
        <v>896</v>
      </c>
      <c r="AH363" s="4">
        <v>0.480828516825348</v>
      </c>
      <c r="AI363" s="4">
        <v>0.58706028594823101</v>
      </c>
      <c r="AJ363" s="4">
        <f t="shared" si="105"/>
        <v>0.53394440138678956</v>
      </c>
      <c r="AK363" s="4" t="s">
        <v>896</v>
      </c>
      <c r="AL363" s="4">
        <v>0.45852568650054798</v>
      </c>
      <c r="AM363" s="4">
        <v>0.51170288407397102</v>
      </c>
      <c r="AN363" s="4">
        <f t="shared" si="106"/>
        <v>0.48511428528725953</v>
      </c>
      <c r="AP363" s="4">
        <f t="shared" si="107"/>
        <v>0.50174228963148304</v>
      </c>
      <c r="AQ363" s="4">
        <f t="shared" si="107"/>
        <v>0.48167437652665401</v>
      </c>
      <c r="AR363" s="4">
        <f t="shared" si="107"/>
        <v>0.49170833307906853</v>
      </c>
    </row>
    <row r="364" spans="1:44">
      <c r="A364" t="s">
        <v>897</v>
      </c>
      <c r="B364" s="4">
        <f t="shared" si="97"/>
        <v>0.14475466313209287</v>
      </c>
      <c r="C364" s="4">
        <f t="shared" si="97"/>
        <v>0.13853436387669676</v>
      </c>
      <c r="D364" s="4">
        <f t="shared" si="97"/>
        <v>0.1416445135043948</v>
      </c>
      <c r="F364" s="4">
        <v>0.138691525945557</v>
      </c>
      <c r="G364" s="4">
        <v>0.140958346910942</v>
      </c>
      <c r="H364" s="4">
        <f t="shared" si="98"/>
        <v>0.1398249364282495</v>
      </c>
      <c r="I364" s="4" t="s">
        <v>897</v>
      </c>
      <c r="J364" s="4">
        <v>0.13291259831464</v>
      </c>
      <c r="K364" s="4">
        <v>0.143268705740457</v>
      </c>
      <c r="L364" s="4">
        <f t="shared" si="99"/>
        <v>0.1380906520275485</v>
      </c>
      <c r="M364" s="4" t="s">
        <v>897</v>
      </c>
      <c r="N364" s="4">
        <v>0.13588211822333501</v>
      </c>
      <c r="O364" s="4">
        <v>0.149643493174722</v>
      </c>
      <c r="P364" s="4">
        <f t="shared" si="100"/>
        <v>0.14276280569902849</v>
      </c>
      <c r="Q364" s="4" t="s">
        <v>897</v>
      </c>
      <c r="R364" s="4">
        <v>0.13842291360147699</v>
      </c>
      <c r="S364" s="4">
        <v>0.14618427802992701</v>
      </c>
      <c r="T364" s="4">
        <f t="shared" si="101"/>
        <v>0.14230359581570201</v>
      </c>
      <c r="U364" s="4" t="s">
        <v>897</v>
      </c>
      <c r="V364" s="4">
        <v>0.13586326093535001</v>
      </c>
      <c r="W364" s="4">
        <v>0.14034934141107799</v>
      </c>
      <c r="X364" s="4">
        <f t="shared" si="102"/>
        <v>0.13810630117321399</v>
      </c>
      <c r="Y364" s="4" t="s">
        <v>897</v>
      </c>
      <c r="Z364" s="4">
        <v>0.13642778291426899</v>
      </c>
      <c r="AA364" s="4">
        <v>0.155638612888616</v>
      </c>
      <c r="AB364" s="4">
        <f t="shared" si="103"/>
        <v>0.14603319790144248</v>
      </c>
      <c r="AC364" s="4" t="s">
        <v>897</v>
      </c>
      <c r="AD364" s="4">
        <v>0.13227960312659101</v>
      </c>
      <c r="AE364" s="4">
        <v>0.13789456127013899</v>
      </c>
      <c r="AF364" s="4">
        <f t="shared" si="104"/>
        <v>0.13508708219836502</v>
      </c>
      <c r="AG364" s="4" t="s">
        <v>897</v>
      </c>
      <c r="AH364" s="4">
        <v>0.13720330747260001</v>
      </c>
      <c r="AI364" s="4">
        <v>0.15652452954569701</v>
      </c>
      <c r="AJ364" s="4">
        <f t="shared" si="105"/>
        <v>0.14686391850914851</v>
      </c>
      <c r="AK364" s="4" t="s">
        <v>897</v>
      </c>
      <c r="AL364" s="4">
        <v>0.12939957925029599</v>
      </c>
      <c r="AM364" s="4">
        <v>0.13553843691777001</v>
      </c>
      <c r="AN364" s="4">
        <f t="shared" si="106"/>
        <v>0.132469008084033</v>
      </c>
      <c r="AP364" s="4">
        <f t="shared" si="107"/>
        <v>0.14475466313209287</v>
      </c>
      <c r="AQ364" s="4">
        <f t="shared" si="107"/>
        <v>0.13853436387669676</v>
      </c>
      <c r="AR364" s="4">
        <f t="shared" si="107"/>
        <v>0.1416445135043948</v>
      </c>
    </row>
    <row r="365" spans="1:44">
      <c r="A365" t="s">
        <v>898</v>
      </c>
      <c r="B365" s="4">
        <f t="shared" si="97"/>
        <v>1.0806480304252881</v>
      </c>
      <c r="C365" s="4">
        <f t="shared" si="97"/>
        <v>1.0535551558334799</v>
      </c>
      <c r="D365" s="4">
        <f t="shared" si="97"/>
        <v>1.0671015931293841</v>
      </c>
      <c r="F365" s="4">
        <v>1.0402896222136999</v>
      </c>
      <c r="G365" s="4">
        <v>1.09247622576031</v>
      </c>
      <c r="H365" s="4">
        <f t="shared" si="98"/>
        <v>1.0663829239870051</v>
      </c>
      <c r="I365" s="4" t="s">
        <v>898</v>
      </c>
      <c r="J365" s="4">
        <v>1.0018230143870299</v>
      </c>
      <c r="K365" s="4">
        <v>1.12957287053432</v>
      </c>
      <c r="L365" s="4">
        <f t="shared" si="99"/>
        <v>1.065697942460675</v>
      </c>
      <c r="M365" s="4" t="s">
        <v>898</v>
      </c>
      <c r="N365" s="4">
        <v>0.90712072266386601</v>
      </c>
      <c r="O365" s="4">
        <v>1.23778591869971</v>
      </c>
      <c r="P365" s="4">
        <f t="shared" si="100"/>
        <v>1.0724533206817881</v>
      </c>
      <c r="Q365" s="4" t="s">
        <v>898</v>
      </c>
      <c r="R365" s="4">
        <v>0.958461491722706</v>
      </c>
      <c r="S365" s="4">
        <v>1.1371149003122101</v>
      </c>
      <c r="T365" s="4">
        <f t="shared" si="101"/>
        <v>1.047788196017458</v>
      </c>
      <c r="U365" s="4" t="s">
        <v>898</v>
      </c>
      <c r="V365" s="4">
        <v>0.93536201612482395</v>
      </c>
      <c r="W365" s="4">
        <v>1.0921636306478699</v>
      </c>
      <c r="X365" s="4">
        <f t="shared" si="102"/>
        <v>1.0137628233863469</v>
      </c>
      <c r="Y365" s="4" t="s">
        <v>898</v>
      </c>
      <c r="Z365" s="4">
        <v>0.79793165563481905</v>
      </c>
      <c r="AA365" s="4">
        <v>1.21872787724846</v>
      </c>
      <c r="AB365" s="4">
        <f t="shared" si="103"/>
        <v>1.0083297664416395</v>
      </c>
      <c r="AC365" s="4" t="s">
        <v>898</v>
      </c>
      <c r="AD365" s="4">
        <v>0.72002323123258505</v>
      </c>
      <c r="AE365" s="4">
        <v>1.09179142025039</v>
      </c>
      <c r="AF365" s="4">
        <f t="shared" si="104"/>
        <v>0.90590732574148758</v>
      </c>
      <c r="AG365" s="4" t="s">
        <v>898</v>
      </c>
      <c r="AH365" s="4">
        <v>0.688351822124876</v>
      </c>
      <c r="AI365" s="4">
        <v>1.1811593892561101</v>
      </c>
      <c r="AJ365" s="4">
        <f t="shared" si="105"/>
        <v>0.9347556056904931</v>
      </c>
      <c r="AK365" s="4" t="s">
        <v>898</v>
      </c>
      <c r="AL365" s="4">
        <v>0.55199211395120495</v>
      </c>
      <c r="AM365" s="4">
        <v>0.99099793585386498</v>
      </c>
      <c r="AN365" s="4">
        <f t="shared" si="106"/>
        <v>0.77149502490253496</v>
      </c>
      <c r="AP365" s="4">
        <f t="shared" si="107"/>
        <v>1.0806480304252881</v>
      </c>
      <c r="AQ365" s="4">
        <f t="shared" si="107"/>
        <v>1.0535551558334799</v>
      </c>
      <c r="AR365" s="4">
        <f t="shared" si="107"/>
        <v>1.0671015931293841</v>
      </c>
    </row>
    <row r="366" spans="1:44">
      <c r="A366" t="s">
        <v>899</v>
      </c>
      <c r="B366" s="4">
        <f t="shared" si="97"/>
        <v>1.6238919589918357</v>
      </c>
      <c r="C366" s="4">
        <f t="shared" si="97"/>
        <v>1.6187849327346253</v>
      </c>
      <c r="D366" s="4">
        <f t="shared" si="97"/>
        <v>1.6213384458632307</v>
      </c>
      <c r="F366" s="4">
        <v>1.5934378559026501</v>
      </c>
      <c r="G366" s="4">
        <v>1.64352142536598</v>
      </c>
      <c r="H366" s="4">
        <f t="shared" si="98"/>
        <v>1.6184796406343152</v>
      </c>
      <c r="I366" s="4" t="s">
        <v>899</v>
      </c>
      <c r="J366" s="4">
        <v>1.56441128889577</v>
      </c>
      <c r="K366" s="4">
        <v>1.66709839490524</v>
      </c>
      <c r="L366" s="4">
        <f t="shared" si="99"/>
        <v>1.615754841900505</v>
      </c>
      <c r="M366" s="4" t="s">
        <v>899</v>
      </c>
      <c r="N366" s="4">
        <v>1.49882917479167</v>
      </c>
      <c r="O366" s="4">
        <v>1.7715308589755601</v>
      </c>
      <c r="P366" s="4">
        <f t="shared" si="100"/>
        <v>1.635180016883615</v>
      </c>
      <c r="Q366" s="4" t="s">
        <v>899</v>
      </c>
      <c r="R366" s="4">
        <v>1.5298337860295901</v>
      </c>
      <c r="S366" s="4">
        <v>1.67827736369603</v>
      </c>
      <c r="T366" s="4">
        <f t="shared" si="101"/>
        <v>1.60405557486281</v>
      </c>
      <c r="U366" s="4" t="s">
        <v>899</v>
      </c>
      <c r="V366" s="4">
        <v>1.5084780815210299</v>
      </c>
      <c r="W366" s="4">
        <v>1.63325273001351</v>
      </c>
      <c r="X366" s="4">
        <f t="shared" si="102"/>
        <v>1.57086540576727</v>
      </c>
      <c r="Y366" s="4" t="s">
        <v>899</v>
      </c>
      <c r="Z366" s="4">
        <v>1.4129166219882301</v>
      </c>
      <c r="AA366" s="4">
        <v>1.77152042161005</v>
      </c>
      <c r="AB366" s="4">
        <f t="shared" si="103"/>
        <v>1.59221852179914</v>
      </c>
      <c r="AC366" s="4" t="s">
        <v>899</v>
      </c>
      <c r="AD366" s="4">
        <v>1.34236703663303</v>
      </c>
      <c r="AE366" s="4">
        <v>1.6468309186265999</v>
      </c>
      <c r="AF366" s="4">
        <f t="shared" si="104"/>
        <v>1.494598977629815</v>
      </c>
      <c r="AG366" s="4" t="s">
        <v>899</v>
      </c>
      <c r="AH366" s="4">
        <v>1.33906064452436</v>
      </c>
      <c r="AI366" s="4">
        <v>1.76123957077106</v>
      </c>
      <c r="AJ366" s="4">
        <f t="shared" si="105"/>
        <v>1.55015010764771</v>
      </c>
      <c r="AK366" s="4" t="s">
        <v>899</v>
      </c>
      <c r="AL366" s="4">
        <v>1.2233410585183899</v>
      </c>
      <c r="AM366" s="4">
        <v>1.58051059105153</v>
      </c>
      <c r="AN366" s="4">
        <f t="shared" si="106"/>
        <v>1.40192582478496</v>
      </c>
      <c r="AP366" s="4">
        <f t="shared" si="107"/>
        <v>1.6238919589918357</v>
      </c>
      <c r="AQ366" s="4">
        <f t="shared" si="107"/>
        <v>1.6187849327346253</v>
      </c>
      <c r="AR366" s="4">
        <f t="shared" si="107"/>
        <v>1.6213384458632307</v>
      </c>
    </row>
    <row r="367" spans="1:44">
      <c r="A367" t="s">
        <v>900</v>
      </c>
      <c r="B367" s="4">
        <f t="shared" si="97"/>
        <v>1.7721051993281725</v>
      </c>
      <c r="C367" s="4">
        <f t="shared" si="97"/>
        <v>1.7741349652685039</v>
      </c>
      <c r="D367" s="4">
        <f t="shared" si="97"/>
        <v>1.7731200822983382</v>
      </c>
      <c r="F367" s="4">
        <v>1.7488547565072201</v>
      </c>
      <c r="G367" s="4">
        <v>1.79403503701861</v>
      </c>
      <c r="H367" s="4">
        <f t="shared" si="98"/>
        <v>1.7714448967629151</v>
      </c>
      <c r="I367" s="4" t="s">
        <v>900</v>
      </c>
      <c r="J367" s="4">
        <v>1.7266941781934999</v>
      </c>
      <c r="K367" s="4">
        <v>1.8130022929054299</v>
      </c>
      <c r="L367" s="4">
        <f t="shared" si="99"/>
        <v>1.7698482355494649</v>
      </c>
      <c r="M367" s="4" t="s">
        <v>900</v>
      </c>
      <c r="N367" s="4">
        <v>1.68215671088379</v>
      </c>
      <c r="O367" s="4">
        <v>1.9102046640528401</v>
      </c>
      <c r="P367" s="4">
        <f t="shared" si="100"/>
        <v>1.7961806874683151</v>
      </c>
      <c r="Q367" s="4" t="s">
        <v>900</v>
      </c>
      <c r="R367" s="4">
        <v>1.6989469292369901</v>
      </c>
      <c r="S367" s="4">
        <v>1.8242417661622099</v>
      </c>
      <c r="T367" s="4">
        <f t="shared" si="101"/>
        <v>1.7615943476995999</v>
      </c>
      <c r="U367" s="4" t="s">
        <v>900</v>
      </c>
      <c r="V367" s="4">
        <v>1.67923552175679</v>
      </c>
      <c r="W367" s="4">
        <v>1.7806338023194599</v>
      </c>
      <c r="X367" s="4">
        <f t="shared" si="102"/>
        <v>1.7299346620381248</v>
      </c>
      <c r="Y367" s="4" t="s">
        <v>900</v>
      </c>
      <c r="Z367" s="4">
        <v>1.61628555586385</v>
      </c>
      <c r="AA367" s="4">
        <v>1.9265239722943199</v>
      </c>
      <c r="AB367" s="4">
        <f t="shared" si="103"/>
        <v>1.7714047640790849</v>
      </c>
      <c r="AC367" s="4" t="s">
        <v>900</v>
      </c>
      <c r="AD367" s="4">
        <v>1.5532291743998501</v>
      </c>
      <c r="AE367" s="4">
        <v>1.80463015089029</v>
      </c>
      <c r="AF367" s="4">
        <f t="shared" si="104"/>
        <v>1.67892966264507</v>
      </c>
      <c r="AG367" s="4" t="s">
        <v>900</v>
      </c>
      <c r="AH367" s="4">
        <v>1.5657928658942599</v>
      </c>
      <c r="AI367" s="4">
        <v>1.932598077884</v>
      </c>
      <c r="AJ367" s="4">
        <f t="shared" si="105"/>
        <v>1.7491954718891298</v>
      </c>
      <c r="AK367" s="4" t="s">
        <v>900</v>
      </c>
      <c r="AL367" s="4">
        <v>1.46954829073463</v>
      </c>
      <c r="AM367" s="4">
        <v>1.7621371038839999</v>
      </c>
      <c r="AN367" s="4">
        <f t="shared" si="106"/>
        <v>1.615842697309315</v>
      </c>
      <c r="AP367" s="4">
        <f t="shared" si="107"/>
        <v>1.7721051993281725</v>
      </c>
      <c r="AQ367" s="4">
        <f t="shared" si="107"/>
        <v>1.7741349652685039</v>
      </c>
      <c r="AR367" s="4">
        <f t="shared" si="107"/>
        <v>1.7731200822983382</v>
      </c>
    </row>
    <row r="368" spans="1:44">
      <c r="A368" t="s">
        <v>901</v>
      </c>
      <c r="B368" s="4">
        <f t="shared" si="97"/>
        <v>1.7163670374497373</v>
      </c>
      <c r="C368" s="4">
        <f t="shared" si="97"/>
        <v>1.7009061908948133</v>
      </c>
      <c r="D368" s="4">
        <f t="shared" si="97"/>
        <v>1.7086366141722755</v>
      </c>
      <c r="F368" s="4">
        <v>1.6988671683869701</v>
      </c>
      <c r="G368" s="4">
        <v>1.72817136065688</v>
      </c>
      <c r="H368" s="4">
        <f t="shared" si="98"/>
        <v>1.713519264521925</v>
      </c>
      <c r="I368" s="4" t="s">
        <v>901</v>
      </c>
      <c r="J368" s="4">
        <v>1.6821876056865199</v>
      </c>
      <c r="K368" s="4">
        <v>1.75415847558635</v>
      </c>
      <c r="L368" s="4">
        <f t="shared" si="99"/>
        <v>1.7181730406364348</v>
      </c>
      <c r="M368" s="4" t="s">
        <v>901</v>
      </c>
      <c r="N368" s="4">
        <v>1.6539407248809701</v>
      </c>
      <c r="O368" s="4">
        <v>1.8438156028521999</v>
      </c>
      <c r="P368" s="4">
        <f t="shared" si="100"/>
        <v>1.7488781638665851</v>
      </c>
      <c r="Q368" s="4" t="s">
        <v>901</v>
      </c>
      <c r="R368" s="4">
        <v>1.65958606389696</v>
      </c>
      <c r="S368" s="4">
        <v>1.76580195012689</v>
      </c>
      <c r="T368" s="4">
        <f t="shared" si="101"/>
        <v>1.712694007011925</v>
      </c>
      <c r="U368" s="4" t="s">
        <v>901</v>
      </c>
      <c r="V368" s="4">
        <v>1.6414411403846001</v>
      </c>
      <c r="W368" s="4">
        <v>1.72470506155734</v>
      </c>
      <c r="X368" s="4">
        <f t="shared" si="102"/>
        <v>1.6830731009709701</v>
      </c>
      <c r="Y368" s="4" t="s">
        <v>901</v>
      </c>
      <c r="Z368" s="4">
        <v>1.6021357487668999</v>
      </c>
      <c r="AA368" s="4">
        <v>1.87327100922387</v>
      </c>
      <c r="AB368" s="4">
        <f t="shared" si="103"/>
        <v>1.7377033789953851</v>
      </c>
      <c r="AC368" s="4" t="s">
        <v>901</v>
      </c>
      <c r="AD368" s="4">
        <v>1.5468778978640301</v>
      </c>
      <c r="AE368" s="4">
        <v>1.75509987349587</v>
      </c>
      <c r="AF368" s="4">
        <f t="shared" si="104"/>
        <v>1.6509888856799502</v>
      </c>
      <c r="AG368" s="4" t="s">
        <v>901</v>
      </c>
      <c r="AH368" s="4">
        <v>1.5678445948008199</v>
      </c>
      <c r="AI368" s="4">
        <v>1.8882323461192401</v>
      </c>
      <c r="AJ368" s="4">
        <f t="shared" si="105"/>
        <v>1.72803847046003</v>
      </c>
      <c r="AK368" s="4" t="s">
        <v>901</v>
      </c>
      <c r="AL368" s="4">
        <v>1.4879502973590299</v>
      </c>
      <c r="AM368" s="4">
        <v>1.72834275044409</v>
      </c>
      <c r="AN368" s="4">
        <f t="shared" si="106"/>
        <v>1.60814652390156</v>
      </c>
      <c r="AP368" s="4">
        <f t="shared" si="107"/>
        <v>1.7163670374497373</v>
      </c>
      <c r="AQ368" s="4">
        <f t="shared" si="107"/>
        <v>1.7009061908948133</v>
      </c>
      <c r="AR368" s="4">
        <f t="shared" si="107"/>
        <v>1.7086366141722755</v>
      </c>
    </row>
    <row r="369" spans="1:44">
      <c r="A369" t="s">
        <v>902</v>
      </c>
      <c r="B369" s="4">
        <f t="shared" si="97"/>
        <v>1.5658749741030125</v>
      </c>
      <c r="C369" s="4">
        <f t="shared" si="97"/>
        <v>1.5660376168192602</v>
      </c>
      <c r="D369" s="4">
        <f t="shared" si="97"/>
        <v>1.5659562954611366</v>
      </c>
      <c r="F369" s="4">
        <v>1.5528835026341601</v>
      </c>
      <c r="G369" s="4">
        <v>1.5847648776755801</v>
      </c>
      <c r="H369" s="4">
        <f t="shared" si="98"/>
        <v>1.5688241901548701</v>
      </c>
      <c r="I369" s="4" t="s">
        <v>902</v>
      </c>
      <c r="J369" s="4">
        <v>1.5405010063904101</v>
      </c>
      <c r="K369" s="4">
        <v>1.6026142981792599</v>
      </c>
      <c r="L369" s="4">
        <f t="shared" si="99"/>
        <v>1.5715576522848349</v>
      </c>
      <c r="M369" s="4" t="s">
        <v>902</v>
      </c>
      <c r="N369" s="4">
        <v>1.5220686113634501</v>
      </c>
      <c r="O369" s="4">
        <v>1.68250374936518</v>
      </c>
      <c r="P369" s="4">
        <f t="shared" si="100"/>
        <v>1.6022861803643149</v>
      </c>
      <c r="Q369" s="4" t="s">
        <v>902</v>
      </c>
      <c r="R369" s="4">
        <v>1.52194518212733</v>
      </c>
      <c r="S369" s="4">
        <v>1.6128532790743799</v>
      </c>
      <c r="T369" s="4">
        <f t="shared" si="101"/>
        <v>1.5673992306008548</v>
      </c>
      <c r="U369" s="4" t="s">
        <v>902</v>
      </c>
      <c r="V369" s="4">
        <v>1.50532004018826</v>
      </c>
      <c r="W369" s="4">
        <v>1.57458274349359</v>
      </c>
      <c r="X369" s="4">
        <f t="shared" si="102"/>
        <v>1.5399513918409249</v>
      </c>
      <c r="Y369" s="4" t="s">
        <v>902</v>
      </c>
      <c r="Z369" s="4">
        <v>1.48112351922448</v>
      </c>
      <c r="AA369" s="4">
        <v>1.72159087372599</v>
      </c>
      <c r="AB369" s="4">
        <f t="shared" si="103"/>
        <v>1.6013571964752349</v>
      </c>
      <c r="AC369" s="4" t="s">
        <v>902</v>
      </c>
      <c r="AD369" s="4">
        <v>1.43468407124778</v>
      </c>
      <c r="AE369" s="4">
        <v>1.6076359906437401</v>
      </c>
      <c r="AF369" s="4">
        <f t="shared" si="104"/>
        <v>1.52116003094576</v>
      </c>
      <c r="AG369" s="4" t="s">
        <v>902</v>
      </c>
      <c r="AH369" s="4">
        <v>1.45792994481202</v>
      </c>
      <c r="AI369" s="4">
        <v>1.7399321719438099</v>
      </c>
      <c r="AJ369" s="4">
        <f t="shared" si="105"/>
        <v>1.5989310583779148</v>
      </c>
      <c r="AK369" s="4" t="s">
        <v>902</v>
      </c>
      <c r="AL369" s="4">
        <v>1.3927750598833299</v>
      </c>
      <c r="AM369" s="4">
        <v>1.59087476322944</v>
      </c>
      <c r="AN369" s="4">
        <f t="shared" si="106"/>
        <v>1.4918249115563849</v>
      </c>
      <c r="AP369" s="4">
        <f t="shared" si="107"/>
        <v>1.5658749741030125</v>
      </c>
      <c r="AQ369" s="4">
        <f t="shared" si="107"/>
        <v>1.5660376168192602</v>
      </c>
      <c r="AR369" s="4">
        <f t="shared" si="107"/>
        <v>1.5659562954611366</v>
      </c>
    </row>
    <row r="370" spans="1:44">
      <c r="A370" t="s">
        <v>903</v>
      </c>
      <c r="B370" s="4">
        <f t="shared" si="97"/>
        <v>1.0213429919263506</v>
      </c>
      <c r="C370" s="4">
        <f t="shared" si="97"/>
        <v>1.0148355178140367</v>
      </c>
      <c r="D370" s="4">
        <f t="shared" si="97"/>
        <v>1.0180892548701939</v>
      </c>
      <c r="F370" s="4">
        <v>1.01518202020687</v>
      </c>
      <c r="G370" s="4">
        <v>1.0324561945942701</v>
      </c>
      <c r="H370" s="4">
        <f t="shared" si="98"/>
        <v>1.02381910740057</v>
      </c>
      <c r="I370" s="4" t="s">
        <v>903</v>
      </c>
      <c r="J370" s="4">
        <v>1.0093098440367401</v>
      </c>
      <c r="K370" s="4">
        <v>1.0492509021504299</v>
      </c>
      <c r="L370" s="4">
        <f t="shared" si="99"/>
        <v>1.0292803730935849</v>
      </c>
      <c r="M370" s="4" t="s">
        <v>903</v>
      </c>
      <c r="N370" s="4">
        <v>1.0052863165012</v>
      </c>
      <c r="O370" s="4">
        <v>1.10460175309875</v>
      </c>
      <c r="P370" s="4">
        <f t="shared" si="100"/>
        <v>1.054944034799975</v>
      </c>
      <c r="Q370" s="4" t="s">
        <v>903</v>
      </c>
      <c r="R370" s="4">
        <v>1.0000321744376199</v>
      </c>
      <c r="S370" s="4">
        <v>1.05758761999927</v>
      </c>
      <c r="T370" s="4">
        <f t="shared" si="101"/>
        <v>1.028809897218445</v>
      </c>
      <c r="U370" s="4" t="s">
        <v>903</v>
      </c>
      <c r="V370" s="4">
        <v>0.98811477192003205</v>
      </c>
      <c r="W370" s="4">
        <v>1.02916016517748</v>
      </c>
      <c r="X370" s="4">
        <f t="shared" si="102"/>
        <v>1.008637468548756</v>
      </c>
      <c r="Y370" s="4" t="s">
        <v>903</v>
      </c>
      <c r="Z370" s="4">
        <v>0.98692826377973197</v>
      </c>
      <c r="AA370" s="4">
        <v>1.1508660782342199</v>
      </c>
      <c r="AB370" s="4">
        <f t="shared" si="103"/>
        <v>1.0688971710069759</v>
      </c>
      <c r="AC370" s="4" t="s">
        <v>903</v>
      </c>
      <c r="AD370" s="4">
        <v>0.95669292836054798</v>
      </c>
      <c r="AE370" s="4">
        <v>1.0539566034210399</v>
      </c>
      <c r="AF370" s="4">
        <f t="shared" si="104"/>
        <v>1.005324765890794</v>
      </c>
      <c r="AG370" s="4" t="s">
        <v>903</v>
      </c>
      <c r="AH370" s="4">
        <v>0.97851461577622301</v>
      </c>
      <c r="AI370" s="4">
        <v>1.1648719158265799</v>
      </c>
      <c r="AJ370" s="4">
        <f t="shared" si="105"/>
        <v>1.0716932658014016</v>
      </c>
      <c r="AK370" s="4" t="s">
        <v>903</v>
      </c>
      <c r="AL370" s="4">
        <v>0.94018949439904598</v>
      </c>
      <c r="AM370" s="4">
        <v>1.0489315964513899</v>
      </c>
      <c r="AN370" s="4">
        <f t="shared" si="106"/>
        <v>0.99456054542521799</v>
      </c>
      <c r="AP370" s="4">
        <f t="shared" si="107"/>
        <v>1.0213429919263506</v>
      </c>
      <c r="AQ370" s="4">
        <f t="shared" si="107"/>
        <v>1.0148355178140367</v>
      </c>
      <c r="AR370" s="4">
        <f t="shared" si="107"/>
        <v>1.0180892548701939</v>
      </c>
    </row>
    <row r="371" spans="1:44">
      <c r="A371" t="s">
        <v>904</v>
      </c>
      <c r="B371" s="4">
        <f t="shared" si="97"/>
        <v>0.45245990443347883</v>
      </c>
      <c r="C371" s="4">
        <f t="shared" si="97"/>
        <v>0.45415902488887455</v>
      </c>
      <c r="D371" s="4">
        <f t="shared" si="97"/>
        <v>0.45330946466117672</v>
      </c>
      <c r="F371" s="4">
        <v>0.45038241790786998</v>
      </c>
      <c r="G371" s="4">
        <v>0.46157951293807697</v>
      </c>
      <c r="H371" s="4">
        <f t="shared" si="98"/>
        <v>0.45598096542297351</v>
      </c>
      <c r="I371" s="4" t="s">
        <v>904</v>
      </c>
      <c r="J371" s="4">
        <v>0.44840231356314902</v>
      </c>
      <c r="K371" s="4">
        <v>0.46865216560997303</v>
      </c>
      <c r="L371" s="4">
        <f t="shared" si="99"/>
        <v>0.45852723958656105</v>
      </c>
      <c r="M371" s="4" t="s">
        <v>904</v>
      </c>
      <c r="N371" s="4">
        <v>0.44864320253751799</v>
      </c>
      <c r="O371" s="4">
        <v>0.491008005427294</v>
      </c>
      <c r="P371" s="4">
        <f t="shared" si="100"/>
        <v>0.46982560398240603</v>
      </c>
      <c r="Q371" s="4" t="s">
        <v>904</v>
      </c>
      <c r="R371" s="4">
        <v>0.44537210156312401</v>
      </c>
      <c r="S371" s="4">
        <v>0.47243559106805699</v>
      </c>
      <c r="T371" s="4">
        <f t="shared" si="101"/>
        <v>0.4589038463155905</v>
      </c>
      <c r="U371" s="4" t="s">
        <v>904</v>
      </c>
      <c r="V371" s="4">
        <v>0.439468340957334</v>
      </c>
      <c r="W371" s="4">
        <v>0.45777135984063599</v>
      </c>
      <c r="X371" s="4">
        <f t="shared" si="102"/>
        <v>0.448619850398985</v>
      </c>
      <c r="Y371" s="4" t="s">
        <v>904</v>
      </c>
      <c r="Z371" s="4">
        <v>0.44240947986636298</v>
      </c>
      <c r="AA371" s="4">
        <v>0.520699792117578</v>
      </c>
      <c r="AB371" s="4">
        <f t="shared" si="103"/>
        <v>0.48155463599197046</v>
      </c>
      <c r="AC371" s="4" t="s">
        <v>904</v>
      </c>
      <c r="AD371" s="4">
        <v>0.42641206391807501</v>
      </c>
      <c r="AE371" s="4">
        <v>0.46158320645899398</v>
      </c>
      <c r="AF371" s="4">
        <f t="shared" si="104"/>
        <v>0.44399763518853452</v>
      </c>
      <c r="AG371" s="4" t="s">
        <v>904</v>
      </c>
      <c r="AH371" s="4">
        <v>0.44158808624611001</v>
      </c>
      <c r="AI371" s="4">
        <v>0.52666830856622004</v>
      </c>
      <c r="AJ371" s="4">
        <f t="shared" si="105"/>
        <v>0.48412819740616503</v>
      </c>
      <c r="AK371" s="4" t="s">
        <v>904</v>
      </c>
      <c r="AL371" s="4">
        <v>0.42316941987199602</v>
      </c>
      <c r="AM371" s="4">
        <v>0.46072211847029998</v>
      </c>
      <c r="AN371" s="4">
        <f t="shared" si="106"/>
        <v>0.44194576917114803</v>
      </c>
      <c r="AP371" s="4">
        <f t="shared" si="107"/>
        <v>0.45245990443347883</v>
      </c>
      <c r="AQ371" s="4">
        <f t="shared" si="107"/>
        <v>0.45415902488887455</v>
      </c>
      <c r="AR371" s="4">
        <f t="shared" si="107"/>
        <v>0.45330946466117672</v>
      </c>
    </row>
    <row r="372" spans="1:44">
      <c r="A372" t="s">
        <v>905</v>
      </c>
      <c r="B372" s="4">
        <f t="shared" si="97"/>
        <v>0.12117593473513352</v>
      </c>
      <c r="C372" s="4">
        <f t="shared" si="97"/>
        <v>0.12949040401863168</v>
      </c>
      <c r="D372" s="4">
        <f t="shared" si="97"/>
        <v>0.1253331693768826</v>
      </c>
      <c r="F372" s="4">
        <v>0.118093423068989</v>
      </c>
      <c r="G372" s="4">
        <v>0.124833440485049</v>
      </c>
      <c r="H372" s="4">
        <f t="shared" si="98"/>
        <v>0.121463431777019</v>
      </c>
      <c r="I372" s="4" t="s">
        <v>905</v>
      </c>
      <c r="J372" s="4">
        <v>0.11515540413719499</v>
      </c>
      <c r="K372" s="4">
        <v>0.120394772117103</v>
      </c>
      <c r="L372" s="4">
        <f t="shared" si="99"/>
        <v>0.117775088127149</v>
      </c>
      <c r="M372" s="4" t="s">
        <v>905</v>
      </c>
      <c r="N372" s="4">
        <v>0.117571931299014</v>
      </c>
      <c r="O372" s="4">
        <v>0.13136680647256799</v>
      </c>
      <c r="P372" s="4">
        <f t="shared" si="100"/>
        <v>0.12446936888579099</v>
      </c>
      <c r="Q372" s="4" t="s">
        <v>905</v>
      </c>
      <c r="R372" s="4">
        <v>0.1168364826349</v>
      </c>
      <c r="S372" s="4">
        <v>0.121874142706109</v>
      </c>
      <c r="T372" s="4">
        <f t="shared" si="101"/>
        <v>0.1193553126705045</v>
      </c>
      <c r="U372" s="4" t="s">
        <v>905</v>
      </c>
      <c r="V372" s="4">
        <v>0.11509278119913301</v>
      </c>
      <c r="W372" s="4">
        <v>0.117536332685079</v>
      </c>
      <c r="X372" s="4">
        <f t="shared" si="102"/>
        <v>0.116314556942106</v>
      </c>
      <c r="Y372" s="4" t="s">
        <v>905</v>
      </c>
      <c r="Z372" s="4">
        <v>0.115678422637783</v>
      </c>
      <c r="AA372" s="4">
        <v>0.130930377380375</v>
      </c>
      <c r="AB372" s="4">
        <f t="shared" si="103"/>
        <v>0.123304400009079</v>
      </c>
      <c r="AC372" s="4" t="s">
        <v>905</v>
      </c>
      <c r="AD372" s="4">
        <v>0.111215382428367</v>
      </c>
      <c r="AE372" s="4">
        <v>0.11479382814321901</v>
      </c>
      <c r="AF372" s="4">
        <f t="shared" si="104"/>
        <v>0.11300460528579301</v>
      </c>
      <c r="AG372" s="4" t="s">
        <v>905</v>
      </c>
      <c r="AH372" s="4">
        <v>0.116499307347832</v>
      </c>
      <c r="AI372" s="4">
        <v>0.132158143015281</v>
      </c>
      <c r="AJ372" s="4">
        <f t="shared" si="105"/>
        <v>0.12432872518155649</v>
      </c>
      <c r="AK372" s="4" t="s">
        <v>905</v>
      </c>
      <c r="AL372" s="4">
        <v>0.111636689796629</v>
      </c>
      <c r="AM372" s="4">
        <v>0.115222562713923</v>
      </c>
      <c r="AN372" s="4">
        <f t="shared" si="106"/>
        <v>0.113429626255276</v>
      </c>
      <c r="AP372" s="4">
        <f t="shared" si="107"/>
        <v>0.12117593473513352</v>
      </c>
      <c r="AQ372" s="4">
        <f t="shared" si="107"/>
        <v>0.12949040401863168</v>
      </c>
      <c r="AR372" s="4">
        <f t="shared" si="107"/>
        <v>0.1253331693768826</v>
      </c>
    </row>
    <row r="373" spans="1:44">
      <c r="A373" t="s">
        <v>906</v>
      </c>
      <c r="B373" s="4">
        <f t="shared" si="97"/>
        <v>3.344001295770564</v>
      </c>
      <c r="C373" s="4">
        <f t="shared" si="97"/>
        <v>3.2974515336400412</v>
      </c>
      <c r="D373" s="4">
        <f t="shared" si="97"/>
        <v>3.3207264147053035</v>
      </c>
      <c r="F373" s="4">
        <v>3.28223162809133</v>
      </c>
      <c r="G373" s="4">
        <v>3.40257611034209</v>
      </c>
      <c r="H373" s="4">
        <f t="shared" si="98"/>
        <v>3.3424038692167102</v>
      </c>
      <c r="I373" s="4" t="s">
        <v>906</v>
      </c>
      <c r="J373" s="4">
        <v>3.22335741358456</v>
      </c>
      <c r="K373" s="4">
        <v>3.50277297251123</v>
      </c>
      <c r="L373" s="4">
        <f t="shared" si="99"/>
        <v>3.3630651930478948</v>
      </c>
      <c r="M373" s="4" t="s">
        <v>906</v>
      </c>
      <c r="N373" s="4">
        <v>3.0721201360136901</v>
      </c>
      <c r="O373" s="4">
        <v>3.7692678868120102</v>
      </c>
      <c r="P373" s="4">
        <f t="shared" si="100"/>
        <v>3.4206940114128503</v>
      </c>
      <c r="Q373" s="4" t="s">
        <v>906</v>
      </c>
      <c r="R373" s="4">
        <v>3.1611643207850801</v>
      </c>
      <c r="S373" s="4">
        <v>3.5616577285500899</v>
      </c>
      <c r="T373" s="4">
        <f t="shared" si="101"/>
        <v>3.3614110246675848</v>
      </c>
      <c r="U373" s="4" t="s">
        <v>906</v>
      </c>
      <c r="V373" s="4">
        <v>3.1172128607520602</v>
      </c>
      <c r="W373" s="4">
        <v>3.5244048508533399</v>
      </c>
      <c r="X373" s="4">
        <f t="shared" si="102"/>
        <v>3.3208088558027002</v>
      </c>
      <c r="Y373" s="4" t="s">
        <v>906</v>
      </c>
      <c r="Z373" s="4">
        <v>2.9403233857596098</v>
      </c>
      <c r="AA373" s="4">
        <v>3.8496180805732099</v>
      </c>
      <c r="AB373" s="4">
        <f t="shared" si="103"/>
        <v>3.3949707331664101</v>
      </c>
      <c r="AC373" s="4" t="s">
        <v>906</v>
      </c>
      <c r="AD373" s="4">
        <v>2.7827970084317299</v>
      </c>
      <c r="AE373" s="4">
        <v>3.8390771941899802</v>
      </c>
      <c r="AF373" s="4">
        <f t="shared" si="104"/>
        <v>3.3109371013108548</v>
      </c>
      <c r="AG373" s="4" t="s">
        <v>906</v>
      </c>
      <c r="AH373" s="4">
        <v>2.7200025080174099</v>
      </c>
      <c r="AI373" s="4">
        <v>3.83976466536026</v>
      </c>
      <c r="AJ373" s="4">
        <f t="shared" si="105"/>
        <v>3.2798835866888352</v>
      </c>
      <c r="AK373" s="4" t="s">
        <v>906</v>
      </c>
      <c r="AL373" s="4">
        <v>2.44358117593098</v>
      </c>
      <c r="AM373" s="4">
        <v>3.6278037440262101</v>
      </c>
      <c r="AN373" s="4">
        <f t="shared" si="106"/>
        <v>3.0356924599785948</v>
      </c>
      <c r="AP373" s="4">
        <f t="shared" si="107"/>
        <v>3.344001295770564</v>
      </c>
      <c r="AQ373" s="4">
        <f t="shared" si="107"/>
        <v>3.2974515336400412</v>
      </c>
      <c r="AR373" s="4">
        <f t="shared" si="107"/>
        <v>3.3207264147053035</v>
      </c>
    </row>
    <row r="374" spans="1:44">
      <c r="A374" t="s">
        <v>907</v>
      </c>
      <c r="B374" s="4">
        <f t="shared" si="97"/>
        <v>3.9204201969630881</v>
      </c>
      <c r="C374" s="4">
        <f t="shared" si="97"/>
        <v>3.887270767677097</v>
      </c>
      <c r="D374" s="4">
        <f t="shared" si="97"/>
        <v>3.9038454823200923</v>
      </c>
      <c r="F374" s="4">
        <v>3.86840076646329</v>
      </c>
      <c r="G374" s="4">
        <v>3.97751259334798</v>
      </c>
      <c r="H374" s="4">
        <f t="shared" si="98"/>
        <v>3.922956679905635</v>
      </c>
      <c r="I374" s="4" t="s">
        <v>907</v>
      </c>
      <c r="J374" s="4">
        <v>3.8188197467681699</v>
      </c>
      <c r="K374" s="4">
        <v>4.0635243334405402</v>
      </c>
      <c r="L374" s="4">
        <f t="shared" si="99"/>
        <v>3.9411720401043553</v>
      </c>
      <c r="M374" s="4" t="s">
        <v>907</v>
      </c>
      <c r="N374" s="4">
        <v>3.70569422918686</v>
      </c>
      <c r="O374" s="4">
        <v>4.3046336000400904</v>
      </c>
      <c r="P374" s="4">
        <f t="shared" si="100"/>
        <v>4.0051639146134752</v>
      </c>
      <c r="Q374" s="4" t="s">
        <v>907</v>
      </c>
      <c r="R374" s="4">
        <v>3.7690495122509899</v>
      </c>
      <c r="S374" s="4">
        <v>4.1196276762109996</v>
      </c>
      <c r="T374" s="4">
        <f t="shared" si="101"/>
        <v>3.9443385942309948</v>
      </c>
      <c r="U374" s="4" t="s">
        <v>907</v>
      </c>
      <c r="V374" s="4">
        <v>3.73058397056296</v>
      </c>
      <c r="W374" s="4">
        <v>4.0796826246268498</v>
      </c>
      <c r="X374" s="4">
        <f t="shared" si="102"/>
        <v>3.9051332975949049</v>
      </c>
      <c r="Y374" s="4" t="s">
        <v>907</v>
      </c>
      <c r="Z374" s="4">
        <v>3.6000443496233299</v>
      </c>
      <c r="AA374" s="4">
        <v>4.40307836344134</v>
      </c>
      <c r="AB374" s="4">
        <f t="shared" si="103"/>
        <v>4.0015613565323349</v>
      </c>
      <c r="AC374" s="4" t="s">
        <v>907</v>
      </c>
      <c r="AD374" s="4">
        <v>3.4545516598535002</v>
      </c>
      <c r="AE374" s="4">
        <v>4.3793837904641499</v>
      </c>
      <c r="AF374" s="4">
        <f t="shared" si="104"/>
        <v>3.9169677251588251</v>
      </c>
      <c r="AG374" s="4" t="s">
        <v>907</v>
      </c>
      <c r="AH374" s="4">
        <v>3.4295861718056599</v>
      </c>
      <c r="AI374" s="4">
        <v>4.4260571451170101</v>
      </c>
      <c r="AJ374" s="4">
        <f t="shared" si="105"/>
        <v>3.927821658461335</v>
      </c>
      <c r="AK374" s="4" t="s">
        <v>907</v>
      </c>
      <c r="AL374" s="4">
        <v>3.1865757302613198</v>
      </c>
      <c r="AM374" s="4">
        <v>4.2227222366890098</v>
      </c>
      <c r="AN374" s="4">
        <f t="shared" si="106"/>
        <v>3.704648983475165</v>
      </c>
      <c r="AP374" s="4">
        <f t="shared" si="107"/>
        <v>3.9204201969630881</v>
      </c>
      <c r="AQ374" s="4">
        <f t="shared" si="107"/>
        <v>3.887270767677097</v>
      </c>
      <c r="AR374" s="4">
        <f t="shared" si="107"/>
        <v>3.9038454823200923</v>
      </c>
    </row>
    <row r="375" spans="1:44">
      <c r="A375" t="s">
        <v>908</v>
      </c>
      <c r="B375" s="4">
        <f t="shared" si="97"/>
        <v>4.0480684024967077</v>
      </c>
      <c r="C375" s="4">
        <f t="shared" si="97"/>
        <v>4.0253240606539586</v>
      </c>
      <c r="D375" s="4">
        <f t="shared" si="97"/>
        <v>4.0366962315753323</v>
      </c>
      <c r="F375" s="4">
        <v>4.0100872270797998</v>
      </c>
      <c r="G375" s="4">
        <v>4.1071394402239303</v>
      </c>
      <c r="H375" s="4">
        <f t="shared" si="98"/>
        <v>4.0586133336518646</v>
      </c>
      <c r="I375" s="4" t="s">
        <v>908</v>
      </c>
      <c r="J375" s="4">
        <v>3.9738864192605599</v>
      </c>
      <c r="K375" s="4">
        <v>4.1851197238765598</v>
      </c>
      <c r="L375" s="4">
        <f t="shared" si="99"/>
        <v>4.0795030715685598</v>
      </c>
      <c r="M375" s="4" t="s">
        <v>908</v>
      </c>
      <c r="N375" s="4">
        <v>3.8832859726511</v>
      </c>
      <c r="O375" s="4">
        <v>4.3987327095515596</v>
      </c>
      <c r="P375" s="4">
        <f t="shared" si="100"/>
        <v>4.1410093411013298</v>
      </c>
      <c r="Q375" s="4" t="s">
        <v>908</v>
      </c>
      <c r="R375" s="4">
        <v>3.9343976204212199</v>
      </c>
      <c r="S375" s="4">
        <v>4.2352729456393696</v>
      </c>
      <c r="T375" s="4">
        <f t="shared" si="101"/>
        <v>4.0848352830302943</v>
      </c>
      <c r="U375" s="4" t="s">
        <v>908</v>
      </c>
      <c r="V375" s="4">
        <v>3.8943129586409899</v>
      </c>
      <c r="W375" s="4">
        <v>4.1946078752222</v>
      </c>
      <c r="X375" s="4">
        <f t="shared" si="102"/>
        <v>4.044460416931595</v>
      </c>
      <c r="Y375" s="4" t="s">
        <v>908</v>
      </c>
      <c r="Z375" s="4">
        <v>3.8001281928277502</v>
      </c>
      <c r="AA375" s="4">
        <v>4.5116437362281401</v>
      </c>
      <c r="AB375" s="4">
        <f t="shared" si="103"/>
        <v>4.1558859645279451</v>
      </c>
      <c r="AC375" s="4" t="s">
        <v>908</v>
      </c>
      <c r="AD375" s="4">
        <v>3.6678415509271001</v>
      </c>
      <c r="AE375" s="4">
        <v>4.4791309535977</v>
      </c>
      <c r="AF375" s="4">
        <f t="shared" si="104"/>
        <v>4.0734862522624002</v>
      </c>
      <c r="AG375" s="4" t="s">
        <v>908</v>
      </c>
      <c r="AH375" s="4">
        <v>3.6688722070429201</v>
      </c>
      <c r="AI375" s="4">
        <v>4.5566351307324497</v>
      </c>
      <c r="AJ375" s="4">
        <f t="shared" si="105"/>
        <v>4.1127536688876845</v>
      </c>
      <c r="AK375" s="4" t="s">
        <v>908</v>
      </c>
      <c r="AL375" s="4">
        <v>3.4573364560256299</v>
      </c>
      <c r="AM375" s="4">
        <v>4.3656565664622802</v>
      </c>
      <c r="AN375" s="4">
        <f t="shared" si="106"/>
        <v>3.9114965112439553</v>
      </c>
      <c r="AP375" s="4">
        <f t="shared" si="107"/>
        <v>4.0480684024967077</v>
      </c>
      <c r="AQ375" s="4">
        <f t="shared" si="107"/>
        <v>4.0253240606539586</v>
      </c>
      <c r="AR375" s="4">
        <f t="shared" si="107"/>
        <v>4.0366962315753323</v>
      </c>
    </row>
    <row r="376" spans="1:44">
      <c r="A376" t="s">
        <v>909</v>
      </c>
      <c r="B376" s="4">
        <f t="shared" si="97"/>
        <v>3.9243499386467016</v>
      </c>
      <c r="C376" s="4">
        <f t="shared" si="97"/>
        <v>3.8813719063671752</v>
      </c>
      <c r="D376" s="4">
        <f t="shared" si="97"/>
        <v>3.9028609225069384</v>
      </c>
      <c r="F376" s="4">
        <v>3.8904915669756299</v>
      </c>
      <c r="G376" s="4">
        <v>3.9658625117599202</v>
      </c>
      <c r="H376" s="4">
        <f t="shared" si="98"/>
        <v>3.9281770393677751</v>
      </c>
      <c r="I376" s="4" t="s">
        <v>909</v>
      </c>
      <c r="J376" s="4">
        <v>3.8582203064766398</v>
      </c>
      <c r="K376" s="4">
        <v>4.0463926200248803</v>
      </c>
      <c r="L376" s="4">
        <f t="shared" si="99"/>
        <v>3.9523064632507601</v>
      </c>
      <c r="M376" s="4" t="s">
        <v>909</v>
      </c>
      <c r="N376" s="4">
        <v>3.7911147737541802</v>
      </c>
      <c r="O376" s="4">
        <v>4.2387369235812704</v>
      </c>
      <c r="P376" s="4">
        <f t="shared" si="100"/>
        <v>4.0149258486677253</v>
      </c>
      <c r="Q376" s="4" t="s">
        <v>909</v>
      </c>
      <c r="R376" s="4">
        <v>3.8305255461797598</v>
      </c>
      <c r="S376" s="4">
        <v>4.0940522727745199</v>
      </c>
      <c r="T376" s="4">
        <f t="shared" si="101"/>
        <v>3.9622889094771399</v>
      </c>
      <c r="U376" s="4" t="s">
        <v>909</v>
      </c>
      <c r="V376" s="4">
        <v>3.79281249505885</v>
      </c>
      <c r="W376" s="4">
        <v>4.0541136751255804</v>
      </c>
      <c r="X376" s="4">
        <f t="shared" si="102"/>
        <v>3.923463085092215</v>
      </c>
      <c r="Y376" s="4" t="s">
        <v>909</v>
      </c>
      <c r="Z376" s="4">
        <v>3.7269811781070201</v>
      </c>
      <c r="AA376" s="4">
        <v>4.3616733896701199</v>
      </c>
      <c r="AB376" s="4">
        <f t="shared" si="103"/>
        <v>4.0443272838885704</v>
      </c>
      <c r="AC376" s="4" t="s">
        <v>909</v>
      </c>
      <c r="AD376" s="4">
        <v>3.60850914341614</v>
      </c>
      <c r="AE376" s="4">
        <v>4.3239053655794502</v>
      </c>
      <c r="AF376" s="4">
        <f t="shared" si="104"/>
        <v>3.9662072544977951</v>
      </c>
      <c r="AG376" s="4" t="s">
        <v>909</v>
      </c>
      <c r="AH376" s="4">
        <v>3.6265011039577701</v>
      </c>
      <c r="AI376" s="4">
        <v>4.4202731089312497</v>
      </c>
      <c r="AJ376" s="4">
        <f t="shared" si="105"/>
        <v>4.0233871064445097</v>
      </c>
      <c r="AK376" s="4" t="s">
        <v>909</v>
      </c>
      <c r="AL376" s="4">
        <v>3.4437973982774501</v>
      </c>
      <c r="AM376" s="4">
        <v>4.2434863340261</v>
      </c>
      <c r="AN376" s="4">
        <f t="shared" si="106"/>
        <v>3.8436418661517751</v>
      </c>
      <c r="AP376" s="4">
        <f t="shared" si="107"/>
        <v>3.9243499386467016</v>
      </c>
      <c r="AQ376" s="4">
        <f t="shared" si="107"/>
        <v>3.8813719063671752</v>
      </c>
      <c r="AR376" s="4">
        <f t="shared" si="107"/>
        <v>3.9028609225069384</v>
      </c>
    </row>
    <row r="377" spans="1:44">
      <c r="A377" t="s">
        <v>910</v>
      </c>
      <c r="B377" s="4">
        <f t="shared" si="97"/>
        <v>3.6568655955322327</v>
      </c>
      <c r="C377" s="4">
        <f t="shared" si="97"/>
        <v>3.6271796465216766</v>
      </c>
      <c r="D377" s="4">
        <f t="shared" si="97"/>
        <v>3.6420226210269542</v>
      </c>
      <c r="F377" s="4">
        <v>3.6298056398933398</v>
      </c>
      <c r="G377" s="4">
        <v>3.69893758527909</v>
      </c>
      <c r="H377" s="4">
        <f t="shared" si="98"/>
        <v>3.6643716125862147</v>
      </c>
      <c r="I377" s="4" t="s">
        <v>910</v>
      </c>
      <c r="J377" s="4">
        <v>3.6040141196750199</v>
      </c>
      <c r="K377" s="4">
        <v>3.7673318706572498</v>
      </c>
      <c r="L377" s="4">
        <f t="shared" si="99"/>
        <v>3.6856729951661347</v>
      </c>
      <c r="M377" s="4" t="s">
        <v>910</v>
      </c>
      <c r="N377" s="4">
        <v>3.5511641796010198</v>
      </c>
      <c r="O377" s="4">
        <v>3.9415745545043599</v>
      </c>
      <c r="P377" s="4">
        <f t="shared" si="100"/>
        <v>3.7463693670526901</v>
      </c>
      <c r="Q377" s="4" t="s">
        <v>910</v>
      </c>
      <c r="R377" s="4">
        <v>3.5823188082800801</v>
      </c>
      <c r="S377" s="4">
        <v>3.81376713565562</v>
      </c>
      <c r="T377" s="4">
        <f t="shared" si="101"/>
        <v>3.6980429719678503</v>
      </c>
      <c r="U377" s="4" t="s">
        <v>910</v>
      </c>
      <c r="V377" s="4">
        <v>3.5509699440754501</v>
      </c>
      <c r="W377" s="4">
        <v>3.7792008940749202</v>
      </c>
      <c r="X377" s="4">
        <f t="shared" si="102"/>
        <v>3.6650854190751851</v>
      </c>
      <c r="Y377" s="4" t="s">
        <v>910</v>
      </c>
      <c r="Z377" s="4">
        <v>3.5027339294976501</v>
      </c>
      <c r="AA377" s="4">
        <v>4.0706173726410704</v>
      </c>
      <c r="AB377" s="4">
        <f t="shared" si="103"/>
        <v>3.78667565106936</v>
      </c>
      <c r="AC377" s="4" t="s">
        <v>910</v>
      </c>
      <c r="AD377" s="4">
        <v>3.39796788325966</v>
      </c>
      <c r="AE377" s="4">
        <v>4.0303600767222898</v>
      </c>
      <c r="AF377" s="4">
        <f t="shared" si="104"/>
        <v>3.7141639799909747</v>
      </c>
      <c r="AG377" s="4" t="s">
        <v>910</v>
      </c>
      <c r="AH377" s="4">
        <v>3.42599449254296</v>
      </c>
      <c r="AI377" s="4">
        <v>4.1363319947887298</v>
      </c>
      <c r="AJ377" s="4">
        <f t="shared" si="105"/>
        <v>3.7811632436658451</v>
      </c>
      <c r="AK377" s="4" t="s">
        <v>910</v>
      </c>
      <c r="AL377" s="4">
        <v>3.2691020479023201</v>
      </c>
      <c r="AM377" s="4">
        <v>3.9740359597944899</v>
      </c>
      <c r="AN377" s="4">
        <f t="shared" si="106"/>
        <v>3.6215690038484052</v>
      </c>
      <c r="AP377" s="4">
        <f t="shared" si="107"/>
        <v>3.6568655955322327</v>
      </c>
      <c r="AQ377" s="4">
        <f t="shared" si="107"/>
        <v>3.6271796465216766</v>
      </c>
      <c r="AR377" s="4">
        <f t="shared" si="107"/>
        <v>3.6420226210269542</v>
      </c>
    </row>
    <row r="378" spans="1:44">
      <c r="A378" t="s">
        <v>911</v>
      </c>
      <c r="B378" s="4">
        <f t="shared" si="97"/>
        <v>2.6360211353175997</v>
      </c>
      <c r="C378" s="4">
        <f t="shared" si="97"/>
        <v>2.612106981212353</v>
      </c>
      <c r="D378" s="4">
        <f t="shared" si="97"/>
        <v>2.6240640582649757</v>
      </c>
      <c r="F378" s="4">
        <v>2.62193192037339</v>
      </c>
      <c r="G378" s="4">
        <v>2.6673930986098502</v>
      </c>
      <c r="H378" s="4">
        <f t="shared" si="98"/>
        <v>2.6446625094916199</v>
      </c>
      <c r="I378" s="4" t="s">
        <v>911</v>
      </c>
      <c r="J378" s="4">
        <v>2.6085031373796901</v>
      </c>
      <c r="K378" s="4">
        <v>2.7200876792543398</v>
      </c>
      <c r="L378" s="4">
        <f t="shared" si="99"/>
        <v>2.6642954083170149</v>
      </c>
      <c r="M378" s="4" t="s">
        <v>911</v>
      </c>
      <c r="N378" s="4">
        <v>2.5805711370761801</v>
      </c>
      <c r="O378" s="4">
        <v>2.84036902589177</v>
      </c>
      <c r="P378" s="4">
        <f t="shared" si="100"/>
        <v>2.7104700814839751</v>
      </c>
      <c r="Q378" s="4" t="s">
        <v>911</v>
      </c>
      <c r="R378" s="4">
        <v>2.59834980964879</v>
      </c>
      <c r="S378" s="4">
        <v>2.7545643407163598</v>
      </c>
      <c r="T378" s="4">
        <f t="shared" si="101"/>
        <v>2.6764570751825749</v>
      </c>
      <c r="U378" s="4" t="s">
        <v>911</v>
      </c>
      <c r="V378" s="4">
        <v>2.5708151276528799</v>
      </c>
      <c r="W378" s="4">
        <v>2.7218816165906401</v>
      </c>
      <c r="X378" s="4">
        <f t="shared" si="102"/>
        <v>2.6463483721217598</v>
      </c>
      <c r="Y378" s="4" t="s">
        <v>911</v>
      </c>
      <c r="Z378" s="4">
        <v>2.56272867251531</v>
      </c>
      <c r="AA378" s="4">
        <v>2.9677618605090301</v>
      </c>
      <c r="AB378" s="4">
        <f t="shared" si="103"/>
        <v>2.7652452665121698</v>
      </c>
      <c r="AC378" s="4" t="s">
        <v>911</v>
      </c>
      <c r="AD378" s="4">
        <v>2.4935547919247001</v>
      </c>
      <c r="AE378" s="4">
        <v>2.92678421694225</v>
      </c>
      <c r="AF378" s="4">
        <f t="shared" si="104"/>
        <v>2.710169504433475</v>
      </c>
      <c r="AG378" s="4" t="s">
        <v>911</v>
      </c>
      <c r="AH378" s="4">
        <v>2.52760610234724</v>
      </c>
      <c r="AI378" s="4">
        <v>3.03296194871205</v>
      </c>
      <c r="AJ378" s="4">
        <f t="shared" si="105"/>
        <v>2.780284025529645</v>
      </c>
      <c r="AK378" s="4" t="s">
        <v>911</v>
      </c>
      <c r="AL378" s="4">
        <v>2.4279159873573501</v>
      </c>
      <c r="AM378" s="4">
        <v>2.9055528408909299</v>
      </c>
      <c r="AN378" s="4">
        <f t="shared" si="106"/>
        <v>2.6667344141241403</v>
      </c>
      <c r="AP378" s="4">
        <f t="shared" si="107"/>
        <v>2.6360211353175997</v>
      </c>
      <c r="AQ378" s="4">
        <f t="shared" si="107"/>
        <v>2.612106981212353</v>
      </c>
      <c r="AR378" s="4">
        <f t="shared" si="107"/>
        <v>2.6240640582649757</v>
      </c>
    </row>
    <row r="379" spans="1:44">
      <c r="A379" t="s">
        <v>912</v>
      </c>
      <c r="B379" s="4">
        <f t="shared" si="97"/>
        <v>1.2376016030191914</v>
      </c>
      <c r="C379" s="4">
        <f t="shared" si="97"/>
        <v>1.1980214742046391</v>
      </c>
      <c r="D379" s="4">
        <f t="shared" si="97"/>
        <v>1.2178115386119153</v>
      </c>
      <c r="F379" s="4">
        <v>1.2286067342065801</v>
      </c>
      <c r="G379" s="4">
        <v>1.2373308419077</v>
      </c>
      <c r="H379" s="4">
        <f t="shared" si="98"/>
        <v>1.2329687880571401</v>
      </c>
      <c r="I379" s="4" t="s">
        <v>912</v>
      </c>
      <c r="J379" s="4">
        <v>1.2200334998695599</v>
      </c>
      <c r="K379" s="4">
        <v>1.27479758299968</v>
      </c>
      <c r="L379" s="4">
        <f t="shared" si="99"/>
        <v>1.24741554143462</v>
      </c>
      <c r="M379" s="4" t="s">
        <v>912</v>
      </c>
      <c r="N379" s="4">
        <v>1.2128369360342399</v>
      </c>
      <c r="O379" s="4">
        <v>1.33835658576796</v>
      </c>
      <c r="P379" s="4">
        <f t="shared" si="100"/>
        <v>1.2755967609011001</v>
      </c>
      <c r="Q379" s="4" t="s">
        <v>912</v>
      </c>
      <c r="R379" s="4">
        <v>1.21870700879252</v>
      </c>
      <c r="S379" s="4">
        <v>1.3006497174981499</v>
      </c>
      <c r="T379" s="4">
        <f t="shared" si="101"/>
        <v>1.259678363145335</v>
      </c>
      <c r="U379" s="4" t="s">
        <v>912</v>
      </c>
      <c r="V379" s="4">
        <v>1.2102942098093701</v>
      </c>
      <c r="W379" s="4">
        <v>1.28876073049324</v>
      </c>
      <c r="X379" s="4">
        <f t="shared" si="102"/>
        <v>1.2495274701513051</v>
      </c>
      <c r="Y379" s="4" t="s">
        <v>912</v>
      </c>
      <c r="Z379" s="4">
        <v>1.2131684242027101</v>
      </c>
      <c r="AA379" s="4">
        <v>1.4270244035189401</v>
      </c>
      <c r="AB379" s="4">
        <f t="shared" si="103"/>
        <v>1.3200964138608251</v>
      </c>
      <c r="AC379" s="4" t="s">
        <v>912</v>
      </c>
      <c r="AD379" s="4">
        <v>1.17923924469914</v>
      </c>
      <c r="AE379" s="4">
        <v>1.37236164874035</v>
      </c>
      <c r="AF379" s="4">
        <f t="shared" si="104"/>
        <v>1.275800446719745</v>
      </c>
      <c r="AG379" s="4" t="s">
        <v>912</v>
      </c>
      <c r="AH379" s="4">
        <v>1.2037984103055801</v>
      </c>
      <c r="AI379" s="4">
        <v>1.4680663059410499</v>
      </c>
      <c r="AJ379" s="4">
        <f t="shared" si="105"/>
        <v>1.3359323581233151</v>
      </c>
      <c r="AK379" s="4" t="s">
        <v>912</v>
      </c>
      <c r="AL379" s="4">
        <v>1.15759993664454</v>
      </c>
      <c r="AM379" s="4">
        <v>1.36377741792685</v>
      </c>
      <c r="AN379" s="4">
        <f t="shared" si="106"/>
        <v>1.2606886772856951</v>
      </c>
      <c r="AP379" s="4">
        <f t="shared" si="107"/>
        <v>1.2376016030191914</v>
      </c>
      <c r="AQ379" s="4">
        <f t="shared" si="107"/>
        <v>1.1980214742046391</v>
      </c>
      <c r="AR379" s="4">
        <f t="shared" si="107"/>
        <v>1.2178115386119153</v>
      </c>
    </row>
    <row r="380" spans="1:44">
      <c r="A380" t="s">
        <v>913</v>
      </c>
      <c r="B380" s="4">
        <f t="shared" si="97"/>
        <v>0.34375820463172463</v>
      </c>
      <c r="C380" s="4">
        <f t="shared" si="97"/>
        <v>0.33159421069346906</v>
      </c>
      <c r="D380" s="4">
        <f t="shared" si="97"/>
        <v>0.33767620766259687</v>
      </c>
      <c r="F380" s="4">
        <v>0.33725106888077699</v>
      </c>
      <c r="G380" s="4">
        <v>0.342058806333638</v>
      </c>
      <c r="H380" s="4">
        <f t="shared" si="98"/>
        <v>0.3396549376072075</v>
      </c>
      <c r="I380" s="4" t="s">
        <v>913</v>
      </c>
      <c r="J380" s="4">
        <v>0.33104895511815502</v>
      </c>
      <c r="K380" s="4">
        <v>0.35203287405317402</v>
      </c>
      <c r="L380" s="4">
        <f t="shared" si="99"/>
        <v>0.34154091458566449</v>
      </c>
      <c r="M380" s="4" t="s">
        <v>913</v>
      </c>
      <c r="N380" s="4">
        <v>0.33456890565243602</v>
      </c>
      <c r="O380" s="4">
        <v>0.36999771426171701</v>
      </c>
      <c r="P380" s="4">
        <f t="shared" si="100"/>
        <v>0.35228330995707652</v>
      </c>
      <c r="Q380" s="4" t="s">
        <v>913</v>
      </c>
      <c r="R380" s="4">
        <v>0.33338558526039702</v>
      </c>
      <c r="S380" s="4">
        <v>0.35420906570400301</v>
      </c>
      <c r="T380" s="4">
        <f t="shared" si="101"/>
        <v>0.34379732548219999</v>
      </c>
      <c r="U380" s="4" t="s">
        <v>913</v>
      </c>
      <c r="V380" s="4">
        <v>0.334785162368893</v>
      </c>
      <c r="W380" s="4">
        <v>0.351680703799094</v>
      </c>
      <c r="X380" s="4">
        <f t="shared" si="102"/>
        <v>0.3432329330839935</v>
      </c>
      <c r="Y380" s="4" t="s">
        <v>913</v>
      </c>
      <c r="Z380" s="4">
        <v>0.33492714643341998</v>
      </c>
      <c r="AA380" s="4">
        <v>0.38161553621389899</v>
      </c>
      <c r="AB380" s="4">
        <f t="shared" si="103"/>
        <v>0.35827134132365945</v>
      </c>
      <c r="AC380" s="4" t="s">
        <v>913</v>
      </c>
      <c r="AD380" s="4">
        <v>0.32258745826025198</v>
      </c>
      <c r="AE380" s="4">
        <v>0.337672413899609</v>
      </c>
      <c r="AF380" s="4">
        <f t="shared" si="104"/>
        <v>0.33012993607993046</v>
      </c>
      <c r="AG380" s="4" t="s">
        <v>913</v>
      </c>
      <c r="AH380" s="4">
        <v>0.33450215432937402</v>
      </c>
      <c r="AI380" s="4">
        <v>0.38923439135236998</v>
      </c>
      <c r="AJ380" s="4">
        <f t="shared" si="105"/>
        <v>0.36186827284087197</v>
      </c>
      <c r="AK380" s="4" t="s">
        <v>913</v>
      </c>
      <c r="AL380" s="4">
        <v>0.31934710211381001</v>
      </c>
      <c r="AM380" s="4">
        <v>0.33521650110402201</v>
      </c>
      <c r="AN380" s="4">
        <f t="shared" si="106"/>
        <v>0.32728180160891601</v>
      </c>
      <c r="AP380" s="4">
        <f t="shared" si="107"/>
        <v>0.34375820463172463</v>
      </c>
      <c r="AQ380" s="4">
        <f t="shared" si="107"/>
        <v>0.33159421069346906</v>
      </c>
      <c r="AR380" s="4">
        <f t="shared" si="107"/>
        <v>0.33767620766259687</v>
      </c>
    </row>
    <row r="381" spans="1:44">
      <c r="A381" t="s">
        <v>914</v>
      </c>
      <c r="B381" s="4">
        <f t="shared" si="97"/>
        <v>1.6200408938835529</v>
      </c>
      <c r="C381" s="4">
        <f t="shared" si="97"/>
        <v>1.6104550636787547</v>
      </c>
      <c r="D381" s="4">
        <f t="shared" si="97"/>
        <v>1.6152479787811536</v>
      </c>
      <c r="F381" s="4">
        <v>1.57974696846589</v>
      </c>
      <c r="G381" s="4">
        <v>1.6969094115380701</v>
      </c>
      <c r="H381" s="4">
        <f t="shared" si="98"/>
        <v>1.6383281900019799</v>
      </c>
      <c r="I381" s="4" t="s">
        <v>914</v>
      </c>
      <c r="J381" s="4">
        <v>1.5413418208021801</v>
      </c>
      <c r="K381" s="4">
        <v>1.77931121184148</v>
      </c>
      <c r="L381" s="4">
        <f t="shared" si="99"/>
        <v>1.6603265163218301</v>
      </c>
      <c r="M381" s="4" t="s">
        <v>914</v>
      </c>
      <c r="N381" s="4">
        <v>1.4311062222944699</v>
      </c>
      <c r="O381" s="4">
        <v>2.1533405823968002</v>
      </c>
      <c r="P381" s="4">
        <f t="shared" si="100"/>
        <v>1.7922234023456349</v>
      </c>
      <c r="Q381" s="4" t="s">
        <v>914</v>
      </c>
      <c r="R381" s="4">
        <v>1.4930149635565899</v>
      </c>
      <c r="S381" s="4">
        <v>1.8456515243391001</v>
      </c>
      <c r="T381" s="4">
        <f t="shared" si="101"/>
        <v>1.669333243947845</v>
      </c>
      <c r="U381" s="4" t="s">
        <v>914</v>
      </c>
      <c r="V381" s="4">
        <v>1.4658416536140599</v>
      </c>
      <c r="W381" s="4">
        <v>1.80103542820652</v>
      </c>
      <c r="X381" s="4">
        <f t="shared" si="102"/>
        <v>1.6334385409102898</v>
      </c>
      <c r="Y381" s="4" t="s">
        <v>914</v>
      </c>
      <c r="Z381" s="4">
        <v>1.3306623679935601</v>
      </c>
      <c r="AA381" s="4">
        <v>2.1262735531107801</v>
      </c>
      <c r="AB381" s="4">
        <f t="shared" si="103"/>
        <v>1.72846796055217</v>
      </c>
      <c r="AC381" s="4" t="s">
        <v>914</v>
      </c>
      <c r="AD381" s="4">
        <v>1.2471779977133901</v>
      </c>
      <c r="AE381" s="4">
        <v>1.9691490065113</v>
      </c>
      <c r="AF381" s="4">
        <f t="shared" si="104"/>
        <v>1.608163502112345</v>
      </c>
      <c r="AG381" s="4" t="s">
        <v>914</v>
      </c>
      <c r="AH381" s="4">
        <v>1.19323655192735</v>
      </c>
      <c r="AI381" s="4">
        <v>2.13180707934651</v>
      </c>
      <c r="AJ381" s="4">
        <f t="shared" si="105"/>
        <v>1.6625218156369299</v>
      </c>
      <c r="AK381" s="4" t="s">
        <v>914</v>
      </c>
      <c r="AL381" s="4">
        <v>1.0946673772376201</v>
      </c>
      <c r="AM381" s="4">
        <v>1.92089280934545</v>
      </c>
      <c r="AN381" s="4">
        <f t="shared" si="106"/>
        <v>1.5077800932915351</v>
      </c>
      <c r="AP381" s="4">
        <f t="shared" si="107"/>
        <v>1.6200408938835529</v>
      </c>
      <c r="AQ381" s="4">
        <f t="shared" si="107"/>
        <v>1.6104550636787547</v>
      </c>
      <c r="AR381" s="4">
        <f t="shared" si="107"/>
        <v>1.6152479787811536</v>
      </c>
    </row>
    <row r="382" spans="1:44">
      <c r="A382" t="s">
        <v>915</v>
      </c>
      <c r="B382" s="4">
        <f t="shared" si="97"/>
        <v>2.6043815415690621</v>
      </c>
      <c r="C382" s="4">
        <f t="shared" si="97"/>
        <v>2.6169729871091341</v>
      </c>
      <c r="D382" s="4">
        <f t="shared" si="97"/>
        <v>2.6106772643390981</v>
      </c>
      <c r="F382" s="4">
        <v>2.5743598503796901</v>
      </c>
      <c r="G382" s="4">
        <v>2.6857742913716498</v>
      </c>
      <c r="H382" s="4">
        <f t="shared" si="98"/>
        <v>2.6300670708756702</v>
      </c>
      <c r="I382" s="4" t="s">
        <v>915</v>
      </c>
      <c r="J382" s="4">
        <v>2.54574542596482</v>
      </c>
      <c r="K382" s="4">
        <v>2.7513505344968601</v>
      </c>
      <c r="L382" s="4">
        <f t="shared" si="99"/>
        <v>2.6485479802308403</v>
      </c>
      <c r="M382" s="4" t="s">
        <v>915</v>
      </c>
      <c r="N382" s="4">
        <v>2.4635845158907999</v>
      </c>
      <c r="O382" s="4">
        <v>3.0740557543274298</v>
      </c>
      <c r="P382" s="4">
        <f t="shared" si="100"/>
        <v>2.7688201351091148</v>
      </c>
      <c r="Q382" s="4" t="s">
        <v>915</v>
      </c>
      <c r="R382" s="4">
        <v>2.5101739969963801</v>
      </c>
      <c r="S382" s="4">
        <v>2.8101315544302499</v>
      </c>
      <c r="T382" s="4">
        <f t="shared" si="101"/>
        <v>2.660152775713315</v>
      </c>
      <c r="U382" s="4" t="s">
        <v>915</v>
      </c>
      <c r="V382" s="4">
        <v>2.4870197686845898</v>
      </c>
      <c r="W382" s="4">
        <v>2.76060243541836</v>
      </c>
      <c r="X382" s="4">
        <f t="shared" si="102"/>
        <v>2.6238111020514747</v>
      </c>
      <c r="Y382" s="4" t="s">
        <v>915</v>
      </c>
      <c r="Z382" s="4">
        <v>2.3900088086425</v>
      </c>
      <c r="AA382" s="4">
        <v>3.08691394105026</v>
      </c>
      <c r="AB382" s="4">
        <f t="shared" si="103"/>
        <v>2.7384613748463797</v>
      </c>
      <c r="AC382" s="4" t="s">
        <v>915</v>
      </c>
      <c r="AD382" s="4">
        <v>2.3166471906928301</v>
      </c>
      <c r="AE382" s="4">
        <v>2.9173855710416499</v>
      </c>
      <c r="AF382" s="4">
        <f t="shared" si="104"/>
        <v>2.61701638086724</v>
      </c>
      <c r="AG382" s="4" t="s">
        <v>915</v>
      </c>
      <c r="AH382" s="4">
        <v>2.2819078022983299</v>
      </c>
      <c r="AI382" s="4">
        <v>3.10189590104534</v>
      </c>
      <c r="AJ382" s="4">
        <f t="shared" si="105"/>
        <v>2.6919018516718349</v>
      </c>
      <c r="AK382" s="4" t="s">
        <v>915</v>
      </c>
      <c r="AL382" s="4">
        <v>2.2024521132892301</v>
      </c>
      <c r="AM382" s="4">
        <v>2.8977854605289002</v>
      </c>
      <c r="AN382" s="4">
        <f t="shared" si="106"/>
        <v>2.5501187869090653</v>
      </c>
      <c r="AP382" s="4">
        <f t="shared" si="107"/>
        <v>2.6043815415690621</v>
      </c>
      <c r="AQ382" s="4">
        <f t="shared" si="107"/>
        <v>2.6169729871091341</v>
      </c>
      <c r="AR382" s="4">
        <f t="shared" si="107"/>
        <v>2.6106772643390981</v>
      </c>
    </row>
    <row r="383" spans="1:44">
      <c r="A383" t="s">
        <v>916</v>
      </c>
      <c r="B383" s="4">
        <f t="shared" si="97"/>
        <v>2.9319051982083653</v>
      </c>
      <c r="C383" s="4">
        <f t="shared" si="97"/>
        <v>2.9565088427991588</v>
      </c>
      <c r="D383" s="4">
        <f t="shared" si="97"/>
        <v>2.9442070205037623</v>
      </c>
      <c r="F383" s="4">
        <v>2.9074300951735799</v>
      </c>
      <c r="G383" s="4">
        <v>3.0077030886777898</v>
      </c>
      <c r="H383" s="4">
        <f t="shared" si="98"/>
        <v>2.9575665919256848</v>
      </c>
      <c r="I383" s="4" t="s">
        <v>916</v>
      </c>
      <c r="J383" s="4">
        <v>2.88410226259355</v>
      </c>
      <c r="K383" s="4">
        <v>3.0564976042808598</v>
      </c>
      <c r="L383" s="4">
        <f t="shared" si="99"/>
        <v>2.9702999334372047</v>
      </c>
      <c r="M383" s="4" t="s">
        <v>916</v>
      </c>
      <c r="N383" s="4">
        <v>2.8251430694952702</v>
      </c>
      <c r="O383" s="4">
        <v>3.3431814689489601</v>
      </c>
      <c r="P383" s="4">
        <f t="shared" si="100"/>
        <v>3.0841622692221149</v>
      </c>
      <c r="Q383" s="4" t="s">
        <v>916</v>
      </c>
      <c r="R383" s="4">
        <v>2.85912456760341</v>
      </c>
      <c r="S383" s="4">
        <v>3.1166872154966998</v>
      </c>
      <c r="T383" s="4">
        <f t="shared" si="101"/>
        <v>2.9879058915500547</v>
      </c>
      <c r="U383" s="4" t="s">
        <v>916</v>
      </c>
      <c r="V383" s="4">
        <v>2.8388527696668402</v>
      </c>
      <c r="W383" s="4">
        <v>3.0611333363596902</v>
      </c>
      <c r="X383" s="4">
        <f t="shared" si="102"/>
        <v>2.949993053013265</v>
      </c>
      <c r="Y383" s="4" t="s">
        <v>916</v>
      </c>
      <c r="Z383" s="4">
        <v>2.76970246335312</v>
      </c>
      <c r="AA383" s="4">
        <v>3.3821411354626498</v>
      </c>
      <c r="AB383" s="4">
        <f t="shared" si="103"/>
        <v>3.0759217994078849</v>
      </c>
      <c r="AC383" s="4" t="s">
        <v>916</v>
      </c>
      <c r="AD383" s="4">
        <v>2.7059501223978502</v>
      </c>
      <c r="AE383" s="4">
        <v>3.2058596224217699</v>
      </c>
      <c r="AF383" s="4">
        <f t="shared" si="104"/>
        <v>2.95590487240981</v>
      </c>
      <c r="AG383" s="4" t="s">
        <v>916</v>
      </c>
      <c r="AH383" s="4">
        <v>2.6867410914932401</v>
      </c>
      <c r="AI383" s="4">
        <v>3.4034606847563502</v>
      </c>
      <c r="AJ383" s="4">
        <f t="shared" si="105"/>
        <v>3.0451008881247952</v>
      </c>
      <c r="AK383" s="4" t="s">
        <v>916</v>
      </c>
      <c r="AL383" s="4">
        <v>2.6217114141626001</v>
      </c>
      <c r="AM383" s="4">
        <v>3.2022176482726499</v>
      </c>
      <c r="AN383" s="4">
        <f t="shared" si="106"/>
        <v>2.9119645312176248</v>
      </c>
      <c r="AP383" s="4">
        <f t="shared" si="107"/>
        <v>2.9319051982083653</v>
      </c>
      <c r="AQ383" s="4">
        <f t="shared" si="107"/>
        <v>2.9565088427991588</v>
      </c>
      <c r="AR383" s="4">
        <f t="shared" si="107"/>
        <v>2.9442070205037623</v>
      </c>
    </row>
    <row r="384" spans="1:44">
      <c r="A384" t="s">
        <v>917</v>
      </c>
      <c r="B384" s="4">
        <f t="shared" si="97"/>
        <v>2.9111519986847285</v>
      </c>
      <c r="C384" s="4">
        <f t="shared" si="97"/>
        <v>2.924732577851842</v>
      </c>
      <c r="D384" s="4">
        <f t="shared" si="97"/>
        <v>2.9179422882682853</v>
      </c>
      <c r="F384" s="4">
        <v>2.8896509657740501</v>
      </c>
      <c r="G384" s="4">
        <v>2.9714960164312099</v>
      </c>
      <c r="H384" s="4">
        <f t="shared" si="98"/>
        <v>2.93057349110263</v>
      </c>
      <c r="I384" s="4" t="s">
        <v>917</v>
      </c>
      <c r="J384" s="4">
        <v>2.86915779378106</v>
      </c>
      <c r="K384" s="4">
        <v>3.0160674188271699</v>
      </c>
      <c r="L384" s="4">
        <f t="shared" si="99"/>
        <v>2.9426126063041149</v>
      </c>
      <c r="M384" s="4" t="s">
        <v>917</v>
      </c>
      <c r="N384" s="4">
        <v>2.8292690894124601</v>
      </c>
      <c r="O384" s="4">
        <v>3.27398409503017</v>
      </c>
      <c r="P384" s="4">
        <f t="shared" si="100"/>
        <v>3.0516265922213153</v>
      </c>
      <c r="Q384" s="4" t="s">
        <v>917</v>
      </c>
      <c r="R384" s="4">
        <v>2.8528907828088101</v>
      </c>
      <c r="S384" s="4">
        <v>3.0798363630562999</v>
      </c>
      <c r="T384" s="4">
        <f t="shared" si="101"/>
        <v>2.966363572932555</v>
      </c>
      <c r="U384" s="4" t="s">
        <v>917</v>
      </c>
      <c r="V384" s="4">
        <v>2.8350391038984402</v>
      </c>
      <c r="W384" s="4">
        <v>3.0182642078498199</v>
      </c>
      <c r="X384" s="4">
        <f t="shared" si="102"/>
        <v>2.9266516558741298</v>
      </c>
      <c r="Y384" s="4" t="s">
        <v>917</v>
      </c>
      <c r="Z384" s="4">
        <v>2.78657576710166</v>
      </c>
      <c r="AA384" s="4">
        <v>3.3264419640310301</v>
      </c>
      <c r="AB384" s="4">
        <f t="shared" si="103"/>
        <v>3.0565088655663448</v>
      </c>
      <c r="AC384" s="4" t="s">
        <v>917</v>
      </c>
      <c r="AD384" s="4">
        <v>2.7316933639177701</v>
      </c>
      <c r="AE384" s="4">
        <v>3.1491677868094898</v>
      </c>
      <c r="AF384" s="4">
        <f t="shared" si="104"/>
        <v>2.9404305753636297</v>
      </c>
      <c r="AG384" s="4" t="s">
        <v>917</v>
      </c>
      <c r="AH384" s="4">
        <v>2.7256308848241102</v>
      </c>
      <c r="AI384" s="4">
        <v>3.3540726976510902</v>
      </c>
      <c r="AJ384" s="4">
        <f t="shared" si="105"/>
        <v>3.0398517912376004</v>
      </c>
      <c r="AK384" s="4" t="s">
        <v>917</v>
      </c>
      <c r="AL384" s="4">
        <v>2.67055262274756</v>
      </c>
      <c r="AM384" s="4">
        <v>3.1552581285799701</v>
      </c>
      <c r="AN384" s="4">
        <f t="shared" si="106"/>
        <v>2.9129053756637653</v>
      </c>
      <c r="AP384" s="4">
        <f t="shared" si="107"/>
        <v>2.9111519986847285</v>
      </c>
      <c r="AQ384" s="4">
        <f t="shared" si="107"/>
        <v>2.924732577851842</v>
      </c>
      <c r="AR384" s="4">
        <f t="shared" si="107"/>
        <v>2.9179422882682853</v>
      </c>
    </row>
    <row r="385" spans="1:44">
      <c r="A385" t="s">
        <v>918</v>
      </c>
      <c r="B385" s="4">
        <f t="shared" si="97"/>
        <v>2.7225357994723702</v>
      </c>
      <c r="C385" s="4">
        <f t="shared" si="97"/>
        <v>2.7429771074554243</v>
      </c>
      <c r="D385" s="4">
        <f t="shared" si="97"/>
        <v>2.7327564534638973</v>
      </c>
      <c r="F385" s="4">
        <v>2.6998700259749802</v>
      </c>
      <c r="G385" s="4">
        <v>2.77164875372093</v>
      </c>
      <c r="H385" s="4">
        <f t="shared" si="98"/>
        <v>2.7357593898479551</v>
      </c>
      <c r="I385" s="4" t="s">
        <v>918</v>
      </c>
      <c r="J385" s="4">
        <v>2.6782667106102802</v>
      </c>
      <c r="K385" s="4">
        <v>2.79897641656774</v>
      </c>
      <c r="L385" s="4">
        <f t="shared" si="99"/>
        <v>2.7386215635890103</v>
      </c>
      <c r="M385" s="4" t="s">
        <v>918</v>
      </c>
      <c r="N385" s="4">
        <v>2.65384319373246</v>
      </c>
      <c r="O385" s="4">
        <v>3.0359907237153201</v>
      </c>
      <c r="P385" s="4">
        <f t="shared" si="100"/>
        <v>2.8449169587238901</v>
      </c>
      <c r="Q385" s="4" t="s">
        <v>918</v>
      </c>
      <c r="R385" s="4">
        <v>2.66696635010672</v>
      </c>
      <c r="S385" s="4">
        <v>2.86814709497737</v>
      </c>
      <c r="T385" s="4">
        <f t="shared" si="101"/>
        <v>2.7675567225420448</v>
      </c>
      <c r="U385" s="4" t="s">
        <v>918</v>
      </c>
      <c r="V385" s="4">
        <v>2.6529191458331001</v>
      </c>
      <c r="W385" s="4">
        <v>2.8034418645310999</v>
      </c>
      <c r="X385" s="4">
        <f t="shared" si="102"/>
        <v>2.7281805051820998</v>
      </c>
      <c r="Y385" s="4" t="s">
        <v>918</v>
      </c>
      <c r="Z385" s="4">
        <v>2.6197155932149401</v>
      </c>
      <c r="AA385" s="4">
        <v>3.09300084093113</v>
      </c>
      <c r="AB385" s="4">
        <f t="shared" si="103"/>
        <v>2.8563582170730353</v>
      </c>
      <c r="AC385" s="4" t="s">
        <v>918</v>
      </c>
      <c r="AD385" s="4">
        <v>2.5726240361108301</v>
      </c>
      <c r="AE385" s="4">
        <v>2.9190803700345702</v>
      </c>
      <c r="AF385" s="4">
        <f t="shared" si="104"/>
        <v>2.7458522030727002</v>
      </c>
      <c r="AG385" s="4" t="s">
        <v>918</v>
      </c>
      <c r="AH385" s="4">
        <v>2.5777338503618998</v>
      </c>
      <c r="AI385" s="4">
        <v>3.1263280944970302</v>
      </c>
      <c r="AJ385" s="4">
        <f t="shared" si="105"/>
        <v>2.852030972429465</v>
      </c>
      <c r="AK385" s="4" t="s">
        <v>918</v>
      </c>
      <c r="AL385" s="4">
        <v>2.5304124264877799</v>
      </c>
      <c r="AM385" s="4">
        <v>2.9308274890642099</v>
      </c>
      <c r="AN385" s="4">
        <f t="shared" si="106"/>
        <v>2.7306199577759949</v>
      </c>
      <c r="AP385" s="4">
        <f t="shared" si="107"/>
        <v>2.7225357994723702</v>
      </c>
      <c r="AQ385" s="4">
        <f t="shared" si="107"/>
        <v>2.7429771074554243</v>
      </c>
      <c r="AR385" s="4">
        <f t="shared" si="107"/>
        <v>2.7327564534638973</v>
      </c>
    </row>
    <row r="386" spans="1:44">
      <c r="A386" t="s">
        <v>919</v>
      </c>
      <c r="B386" s="4">
        <f t="shared" si="97"/>
        <v>1.8835770499503985</v>
      </c>
      <c r="C386" s="4">
        <f t="shared" si="97"/>
        <v>1.8777025338076418</v>
      </c>
      <c r="D386" s="4">
        <f t="shared" si="97"/>
        <v>1.8806397918790201</v>
      </c>
      <c r="F386" s="4">
        <v>1.87112789548131</v>
      </c>
      <c r="G386" s="4">
        <v>1.9078122715339001</v>
      </c>
      <c r="H386" s="4">
        <f t="shared" si="98"/>
        <v>1.889470083507605</v>
      </c>
      <c r="I386" s="4" t="s">
        <v>919</v>
      </c>
      <c r="J386" s="4">
        <v>1.85926229512796</v>
      </c>
      <c r="K386" s="4">
        <v>1.93651061530424</v>
      </c>
      <c r="L386" s="4">
        <f t="shared" si="99"/>
        <v>1.8978864552161001</v>
      </c>
      <c r="M386" s="4" t="s">
        <v>919</v>
      </c>
      <c r="N386" s="4">
        <v>1.8587984200252601</v>
      </c>
      <c r="O386" s="4">
        <v>2.1035461737036401</v>
      </c>
      <c r="P386" s="4">
        <f t="shared" si="100"/>
        <v>1.9811722968644501</v>
      </c>
      <c r="Q386" s="4" t="s">
        <v>919</v>
      </c>
      <c r="R386" s="4">
        <v>1.8568516715755199</v>
      </c>
      <c r="S386" s="4">
        <v>2.0000136900333199</v>
      </c>
      <c r="T386" s="4">
        <f t="shared" si="101"/>
        <v>1.9284326808044199</v>
      </c>
      <c r="U386" s="4" t="s">
        <v>919</v>
      </c>
      <c r="V386" s="4">
        <v>1.8455107074422501</v>
      </c>
      <c r="W386" s="4">
        <v>1.93432495641758</v>
      </c>
      <c r="X386" s="4">
        <f t="shared" si="102"/>
        <v>1.889917831929915</v>
      </c>
      <c r="Y386" s="4" t="s">
        <v>919</v>
      </c>
      <c r="Z386" s="4">
        <v>1.83921570909593</v>
      </c>
      <c r="AA386" s="4">
        <v>2.1559033857881298</v>
      </c>
      <c r="AB386" s="4">
        <f t="shared" si="103"/>
        <v>1.9975595474420298</v>
      </c>
      <c r="AC386" s="4" t="s">
        <v>919</v>
      </c>
      <c r="AD386" s="4">
        <v>1.81017419355774</v>
      </c>
      <c r="AE386" s="4">
        <v>2.0077225858824299</v>
      </c>
      <c r="AF386" s="4">
        <f t="shared" si="104"/>
        <v>1.908948389720085</v>
      </c>
      <c r="AG386" s="4" t="s">
        <v>919</v>
      </c>
      <c r="AH386" s="4">
        <v>1.8301917290374701</v>
      </c>
      <c r="AI386" s="4">
        <v>2.1899860509778599</v>
      </c>
      <c r="AJ386" s="4">
        <f t="shared" si="105"/>
        <v>2.010088890007665</v>
      </c>
      <c r="AK386" s="4" t="s">
        <v>919</v>
      </c>
      <c r="AL386" s="4">
        <v>1.7988846613581</v>
      </c>
      <c r="AM386" s="4">
        <v>2.0204431221213399</v>
      </c>
      <c r="AN386" s="4">
        <f t="shared" si="106"/>
        <v>1.90966389173972</v>
      </c>
      <c r="AP386" s="4">
        <f t="shared" si="107"/>
        <v>1.8835770499503985</v>
      </c>
      <c r="AQ386" s="4">
        <f t="shared" si="107"/>
        <v>1.8777025338076418</v>
      </c>
      <c r="AR386" s="4">
        <f t="shared" si="107"/>
        <v>1.8806397918790201</v>
      </c>
    </row>
    <row r="387" spans="1:44">
      <c r="A387" t="s">
        <v>920</v>
      </c>
      <c r="B387" s="4">
        <f t="shared" si="97"/>
        <v>0.90688640181085889</v>
      </c>
      <c r="C387" s="4">
        <f t="shared" si="97"/>
        <v>0.92148597127041565</v>
      </c>
      <c r="D387" s="4">
        <f t="shared" si="97"/>
        <v>0.91418618654063721</v>
      </c>
      <c r="F387" s="4">
        <v>0.903829189352642</v>
      </c>
      <c r="G387" s="4">
        <v>0.93027105225913698</v>
      </c>
      <c r="H387" s="4">
        <f t="shared" si="98"/>
        <v>0.91705012080588943</v>
      </c>
      <c r="I387" s="4" t="s">
        <v>920</v>
      </c>
      <c r="J387" s="4">
        <v>0.90091528372840401</v>
      </c>
      <c r="K387" s="4">
        <v>0.93864433257651203</v>
      </c>
      <c r="L387" s="4">
        <f t="shared" si="99"/>
        <v>0.91977980815245797</v>
      </c>
      <c r="M387" s="4" t="s">
        <v>920</v>
      </c>
      <c r="N387" s="4">
        <v>0.902584191679357</v>
      </c>
      <c r="O387" s="4">
        <v>1.0218270377047001</v>
      </c>
      <c r="P387" s="4">
        <f t="shared" si="100"/>
        <v>0.96220561469202859</v>
      </c>
      <c r="Q387" s="4" t="s">
        <v>920</v>
      </c>
      <c r="R387" s="4">
        <v>0.89900159185161499</v>
      </c>
      <c r="S387" s="4">
        <v>0.97569933456508096</v>
      </c>
      <c r="T387" s="4">
        <f t="shared" si="101"/>
        <v>0.93735046320834803</v>
      </c>
      <c r="U387" s="4" t="s">
        <v>920</v>
      </c>
      <c r="V387" s="4">
        <v>0.89440409078906702</v>
      </c>
      <c r="W387" s="4">
        <v>0.93394210959105595</v>
      </c>
      <c r="X387" s="4">
        <f t="shared" si="102"/>
        <v>0.91417310019006148</v>
      </c>
      <c r="Y387" s="4" t="s">
        <v>920</v>
      </c>
      <c r="Z387" s="4">
        <v>0.89582473339147795</v>
      </c>
      <c r="AA387" s="4">
        <v>1.0474842301019001</v>
      </c>
      <c r="AB387" s="4">
        <f t="shared" si="103"/>
        <v>0.971654481746689</v>
      </c>
      <c r="AC387" s="4" t="s">
        <v>920</v>
      </c>
      <c r="AD387" s="4">
        <v>0.88312534234019102</v>
      </c>
      <c r="AE387" s="4">
        <v>0.95682063658395</v>
      </c>
      <c r="AF387" s="4">
        <f t="shared" si="104"/>
        <v>0.91997298946207051</v>
      </c>
      <c r="AG387" s="4" t="s">
        <v>920</v>
      </c>
      <c r="AH387" s="4">
        <v>0.89844120453279197</v>
      </c>
      <c r="AI387" s="4">
        <v>1.0635366265500501</v>
      </c>
      <c r="AJ387" s="4">
        <f t="shared" si="105"/>
        <v>0.98098891554142109</v>
      </c>
      <c r="AK387" s="4" t="s">
        <v>920</v>
      </c>
      <c r="AL387" s="4">
        <v>0.88400393909895503</v>
      </c>
      <c r="AM387" s="4">
        <v>0.96220782007416905</v>
      </c>
      <c r="AN387" s="4">
        <f t="shared" si="106"/>
        <v>0.92310587958656209</v>
      </c>
      <c r="AP387" s="4">
        <f t="shared" si="107"/>
        <v>0.90688640181085889</v>
      </c>
      <c r="AQ387" s="4">
        <f t="shared" si="107"/>
        <v>0.92148597127041565</v>
      </c>
      <c r="AR387" s="4">
        <f t="shared" si="107"/>
        <v>0.91418618654063721</v>
      </c>
    </row>
    <row r="388" spans="1:44">
      <c r="A388" t="s">
        <v>921</v>
      </c>
      <c r="B388" s="4">
        <f t="shared" si="97"/>
        <v>0.26680239108569553</v>
      </c>
      <c r="C388" s="4">
        <f t="shared" si="97"/>
        <v>0.27567638354571145</v>
      </c>
      <c r="D388" s="4">
        <f t="shared" si="97"/>
        <v>0.27123938731570341</v>
      </c>
      <c r="F388" s="4">
        <v>0.26445112903697898</v>
      </c>
      <c r="G388" s="4">
        <v>0.27415492590482698</v>
      </c>
      <c r="H388" s="4">
        <f t="shared" si="98"/>
        <v>0.26930302747090296</v>
      </c>
      <c r="I388" s="4" t="s">
        <v>921</v>
      </c>
      <c r="J388" s="4">
        <v>0.262210082396796</v>
      </c>
      <c r="K388" s="4">
        <v>0.27270478659085901</v>
      </c>
      <c r="L388" s="4">
        <f t="shared" si="99"/>
        <v>0.26745743449382753</v>
      </c>
      <c r="M388" s="4" t="s">
        <v>921</v>
      </c>
      <c r="N388" s="4">
        <v>0.264739977307414</v>
      </c>
      <c r="O388" s="4">
        <v>0.30214019423476601</v>
      </c>
      <c r="P388" s="4">
        <f t="shared" si="100"/>
        <v>0.28344008577109003</v>
      </c>
      <c r="Q388" s="4" t="s">
        <v>921</v>
      </c>
      <c r="R388" s="4">
        <v>0.26335848816025598</v>
      </c>
      <c r="S388" s="4">
        <v>0.27983148414595099</v>
      </c>
      <c r="T388" s="4">
        <f t="shared" si="101"/>
        <v>0.27159498615310351</v>
      </c>
      <c r="U388" s="4" t="s">
        <v>921</v>
      </c>
      <c r="V388" s="4">
        <v>0.26274425174119997</v>
      </c>
      <c r="W388" s="4">
        <v>0.26911092547762999</v>
      </c>
      <c r="X388" s="4">
        <f t="shared" si="102"/>
        <v>0.26592758860941501</v>
      </c>
      <c r="Y388" s="4" t="s">
        <v>921</v>
      </c>
      <c r="Z388" s="4">
        <v>0.26193125043299997</v>
      </c>
      <c r="AA388" s="4">
        <v>0.29204637887734503</v>
      </c>
      <c r="AB388" s="4">
        <f t="shared" si="103"/>
        <v>0.2769888146551725</v>
      </c>
      <c r="AC388" s="4" t="s">
        <v>921</v>
      </c>
      <c r="AD388" s="4">
        <v>0.25873146152071402</v>
      </c>
      <c r="AE388" s="4">
        <v>0.266782482451835</v>
      </c>
      <c r="AF388" s="4">
        <f t="shared" si="104"/>
        <v>0.26275697198627451</v>
      </c>
      <c r="AG388" s="4" t="s">
        <v>921</v>
      </c>
      <c r="AH388" s="4">
        <v>0.26594834850620303</v>
      </c>
      <c r="AI388" s="4">
        <v>0.29681639234159501</v>
      </c>
      <c r="AJ388" s="4">
        <f t="shared" si="105"/>
        <v>0.28138237042389902</v>
      </c>
      <c r="AK388" s="4" t="s">
        <v>921</v>
      </c>
      <c r="AL388" s="4">
        <v>0.26167163971269802</v>
      </c>
      <c r="AM388" s="4">
        <v>0.26980666032050798</v>
      </c>
      <c r="AN388" s="4">
        <f t="shared" si="106"/>
        <v>0.26573915001660298</v>
      </c>
      <c r="AP388" s="4">
        <f t="shared" si="107"/>
        <v>0.26680239108569553</v>
      </c>
      <c r="AQ388" s="4">
        <f t="shared" si="107"/>
        <v>0.27567638354571145</v>
      </c>
      <c r="AR388" s="4">
        <f t="shared" si="107"/>
        <v>0.27123938731570341</v>
      </c>
    </row>
    <row r="389" spans="1:44">
      <c r="A389" t="s">
        <v>922</v>
      </c>
      <c r="B389" s="4">
        <f t="shared" si="97"/>
        <v>2.5223607623697122</v>
      </c>
      <c r="C389" s="4">
        <f t="shared" si="97"/>
        <v>2.5064909055753017</v>
      </c>
      <c r="D389" s="4">
        <f t="shared" si="97"/>
        <v>2.5144258339725072</v>
      </c>
      <c r="F389" s="4">
        <v>2.4760690884774101</v>
      </c>
      <c r="G389" s="4">
        <v>2.5941557369538302</v>
      </c>
      <c r="H389" s="4">
        <f t="shared" si="98"/>
        <v>2.5351124127156202</v>
      </c>
      <c r="I389" s="4" t="s">
        <v>922</v>
      </c>
      <c r="J389" s="4">
        <v>2.4319473367988098</v>
      </c>
      <c r="K389" s="4">
        <v>2.6777112793614899</v>
      </c>
      <c r="L389" s="4">
        <f t="shared" si="99"/>
        <v>2.5548293080801496</v>
      </c>
      <c r="M389" s="4" t="s">
        <v>922</v>
      </c>
      <c r="N389" s="4">
        <v>2.3082341444709402</v>
      </c>
      <c r="O389" s="4">
        <v>2.9754662282495898</v>
      </c>
      <c r="P389" s="4">
        <f t="shared" si="100"/>
        <v>2.6418501863602648</v>
      </c>
      <c r="Q389" s="4" t="s">
        <v>922</v>
      </c>
      <c r="R389" s="4">
        <v>2.3792560606193498</v>
      </c>
      <c r="S389" s="4">
        <v>2.7067014639950702</v>
      </c>
      <c r="T389" s="4">
        <f t="shared" si="101"/>
        <v>2.54297876230721</v>
      </c>
      <c r="U389" s="4" t="s">
        <v>922</v>
      </c>
      <c r="V389" s="4">
        <v>2.3510594916429901</v>
      </c>
      <c r="W389" s="4">
        <v>2.6689053921122898</v>
      </c>
      <c r="X389" s="4">
        <f t="shared" si="102"/>
        <v>2.5099824418776402</v>
      </c>
      <c r="Y389" s="4" t="s">
        <v>922</v>
      </c>
      <c r="Z389" s="4">
        <v>2.2075747324991499</v>
      </c>
      <c r="AA389" s="4">
        <v>2.9462363155342199</v>
      </c>
      <c r="AB389" s="4">
        <f t="shared" si="103"/>
        <v>2.5769055240166852</v>
      </c>
      <c r="AC389" s="4" t="s">
        <v>922</v>
      </c>
      <c r="AD389" s="4">
        <v>2.0993860988458799</v>
      </c>
      <c r="AE389" s="4">
        <v>2.79838775178832</v>
      </c>
      <c r="AF389" s="4">
        <f t="shared" si="104"/>
        <v>2.4488869253171002</v>
      </c>
      <c r="AG389" s="4" t="s">
        <v>922</v>
      </c>
      <c r="AH389" s="4">
        <v>2.0882022185382398</v>
      </c>
      <c r="AI389" s="4">
        <v>2.9166480861092099</v>
      </c>
      <c r="AJ389" s="4">
        <f t="shared" si="105"/>
        <v>2.5024251523237249</v>
      </c>
      <c r="AK389" s="4" t="s">
        <v>922</v>
      </c>
      <c r="AL389" s="4">
        <v>1.9471636106521999</v>
      </c>
      <c r="AM389" s="4">
        <v>2.70510862651077</v>
      </c>
      <c r="AN389" s="4">
        <f t="shared" si="106"/>
        <v>2.3261361185814851</v>
      </c>
      <c r="AP389" s="4">
        <f t="shared" si="107"/>
        <v>2.5223607623697122</v>
      </c>
      <c r="AQ389" s="4">
        <f t="shared" si="107"/>
        <v>2.5064909055753017</v>
      </c>
      <c r="AR389" s="4">
        <f t="shared" si="107"/>
        <v>2.5144258339725072</v>
      </c>
    </row>
    <row r="390" spans="1:44">
      <c r="A390" t="s">
        <v>923</v>
      </c>
      <c r="B390" s="4">
        <f t="shared" si="97"/>
        <v>3.3408610099939957</v>
      </c>
      <c r="C390" s="4">
        <f t="shared" si="97"/>
        <v>3.3197277349202636</v>
      </c>
      <c r="D390" s="4">
        <f t="shared" si="97"/>
        <v>3.3302943724571294</v>
      </c>
      <c r="F390" s="4">
        <v>3.3052308609291199</v>
      </c>
      <c r="G390" s="4">
        <v>3.4030651159452501</v>
      </c>
      <c r="H390" s="4">
        <f t="shared" si="98"/>
        <v>3.3541479884371848</v>
      </c>
      <c r="I390" s="4" t="s">
        <v>923</v>
      </c>
      <c r="J390" s="4">
        <v>3.2712708751016599</v>
      </c>
      <c r="K390" s="4">
        <v>3.4824960572346901</v>
      </c>
      <c r="L390" s="4">
        <f t="shared" si="99"/>
        <v>3.376883466168175</v>
      </c>
      <c r="M390" s="4" t="s">
        <v>923</v>
      </c>
      <c r="N390" s="4">
        <v>3.1795683059469302</v>
      </c>
      <c r="O390" s="4">
        <v>3.7487618038110502</v>
      </c>
      <c r="P390" s="4">
        <f t="shared" si="100"/>
        <v>3.4641650548789902</v>
      </c>
      <c r="Q390" s="4" t="s">
        <v>923</v>
      </c>
      <c r="R390" s="4">
        <v>3.2314369949830599</v>
      </c>
      <c r="S390" s="4">
        <v>3.5150036560091502</v>
      </c>
      <c r="T390" s="4">
        <f t="shared" si="101"/>
        <v>3.3732203254961051</v>
      </c>
      <c r="U390" s="4" t="s">
        <v>923</v>
      </c>
      <c r="V390" s="4">
        <v>3.20560403780242</v>
      </c>
      <c r="W390" s="4">
        <v>3.4689260149499299</v>
      </c>
      <c r="X390" s="4">
        <f t="shared" si="102"/>
        <v>3.3372650263761749</v>
      </c>
      <c r="Y390" s="4" t="s">
        <v>923</v>
      </c>
      <c r="Z390" s="4">
        <v>3.1003962242489198</v>
      </c>
      <c r="AA390" s="4">
        <v>3.7490564477592301</v>
      </c>
      <c r="AB390" s="4">
        <f t="shared" si="103"/>
        <v>3.4247263360040749</v>
      </c>
      <c r="AC390" s="4" t="s">
        <v>923</v>
      </c>
      <c r="AD390" s="4">
        <v>3.00263004083584</v>
      </c>
      <c r="AE390" s="4">
        <v>3.5948534931478502</v>
      </c>
      <c r="AF390" s="4">
        <f t="shared" si="104"/>
        <v>3.2987417669918448</v>
      </c>
      <c r="AG390" s="4" t="s">
        <v>923</v>
      </c>
      <c r="AH390" s="4">
        <v>3.00849944906156</v>
      </c>
      <c r="AI390" s="4">
        <v>3.7345640888738201</v>
      </c>
      <c r="AJ390" s="4">
        <f t="shared" si="105"/>
        <v>3.37153176896769</v>
      </c>
      <c r="AK390" s="4" t="s">
        <v>923</v>
      </c>
      <c r="AL390" s="4">
        <v>2.8896418781814699</v>
      </c>
      <c r="AM390" s="4">
        <v>3.5393715115393101</v>
      </c>
      <c r="AN390" s="4">
        <f t="shared" si="106"/>
        <v>3.2145066948603898</v>
      </c>
      <c r="AP390" s="4">
        <f t="shared" si="107"/>
        <v>3.3408610099939957</v>
      </c>
      <c r="AQ390" s="4">
        <f t="shared" si="107"/>
        <v>3.3197277349202636</v>
      </c>
      <c r="AR390" s="4">
        <f t="shared" si="107"/>
        <v>3.3302943724571294</v>
      </c>
    </row>
    <row r="391" spans="1:44">
      <c r="A391" t="s">
        <v>924</v>
      </c>
      <c r="B391" s="4">
        <f t="shared" si="97"/>
        <v>3.5960164882705699</v>
      </c>
      <c r="C391" s="4">
        <f t="shared" si="97"/>
        <v>3.5635210219396574</v>
      </c>
      <c r="D391" s="4">
        <f t="shared" si="97"/>
        <v>3.5797687551051136</v>
      </c>
      <c r="F391" s="4">
        <v>3.57029126780508</v>
      </c>
      <c r="G391" s="4">
        <v>3.6454845269993501</v>
      </c>
      <c r="H391" s="4">
        <f t="shared" si="98"/>
        <v>3.607887897402215</v>
      </c>
      <c r="I391" s="4" t="s">
        <v>924</v>
      </c>
      <c r="J391" s="4">
        <v>3.5457719170489099</v>
      </c>
      <c r="K391" s="4">
        <v>3.7236059927593699</v>
      </c>
      <c r="L391" s="4">
        <f t="shared" si="99"/>
        <v>3.6346889549041399</v>
      </c>
      <c r="M391" s="4" t="s">
        <v>924</v>
      </c>
      <c r="N391" s="4">
        <v>3.4783388300150402</v>
      </c>
      <c r="O391" s="4">
        <v>3.9686168009301901</v>
      </c>
      <c r="P391" s="4">
        <f t="shared" si="100"/>
        <v>3.7234778154726151</v>
      </c>
      <c r="Q391" s="4" t="s">
        <v>924</v>
      </c>
      <c r="R391" s="4">
        <v>3.5140048033298101</v>
      </c>
      <c r="S391" s="4">
        <v>3.7629259946807498</v>
      </c>
      <c r="T391" s="4">
        <f t="shared" si="101"/>
        <v>3.63846539900528</v>
      </c>
      <c r="U391" s="4" t="s">
        <v>924</v>
      </c>
      <c r="V391" s="4">
        <v>3.4896453689771398</v>
      </c>
      <c r="W391" s="4">
        <v>3.7102565834423098</v>
      </c>
      <c r="X391" s="4">
        <f t="shared" si="102"/>
        <v>3.5999509762097248</v>
      </c>
      <c r="Y391" s="4" t="s">
        <v>924</v>
      </c>
      <c r="Z391" s="4">
        <v>3.4140090397576399</v>
      </c>
      <c r="AA391" s="4">
        <v>3.9878188005908499</v>
      </c>
      <c r="AB391" s="4">
        <f t="shared" si="103"/>
        <v>3.7009139201742451</v>
      </c>
      <c r="AC391" s="4" t="s">
        <v>924</v>
      </c>
      <c r="AD391" s="4">
        <v>3.32667344412795</v>
      </c>
      <c r="AE391" s="4">
        <v>3.8323319784852301</v>
      </c>
      <c r="AF391" s="4">
        <f t="shared" si="104"/>
        <v>3.5795027113065903</v>
      </c>
      <c r="AG391" s="4" t="s">
        <v>924</v>
      </c>
      <c r="AH391" s="4">
        <v>3.3449836084619302</v>
      </c>
      <c r="AI391" s="4">
        <v>3.9864137798374402</v>
      </c>
      <c r="AJ391" s="4">
        <f t="shared" si="105"/>
        <v>3.6656986941496852</v>
      </c>
      <c r="AK391" s="4" t="s">
        <v>924</v>
      </c>
      <c r="AL391" s="4">
        <v>3.2456178355623302</v>
      </c>
      <c r="AM391" s="4">
        <v>3.80420919709595</v>
      </c>
      <c r="AN391" s="4">
        <f t="shared" si="106"/>
        <v>3.5249135163291401</v>
      </c>
      <c r="AP391" s="4">
        <f t="shared" si="107"/>
        <v>3.5960164882705699</v>
      </c>
      <c r="AQ391" s="4">
        <f t="shared" si="107"/>
        <v>3.5635210219396574</v>
      </c>
      <c r="AR391" s="4">
        <f t="shared" si="107"/>
        <v>3.5797687551051136</v>
      </c>
    </row>
    <row r="392" spans="1:44">
      <c r="A392" t="s">
        <v>925</v>
      </c>
      <c r="B392" s="4">
        <f t="shared" si="97"/>
        <v>3.5393516647202747</v>
      </c>
      <c r="C392" s="4">
        <f t="shared" si="97"/>
        <v>3.531369541390156</v>
      </c>
      <c r="D392" s="4">
        <f t="shared" si="97"/>
        <v>3.5353606030552149</v>
      </c>
      <c r="F392" s="4">
        <v>3.5184103028006</v>
      </c>
      <c r="G392" s="4">
        <v>3.5927758286461402</v>
      </c>
      <c r="H392" s="4">
        <f t="shared" si="98"/>
        <v>3.5555930657233699</v>
      </c>
      <c r="I392" s="4" t="s">
        <v>925</v>
      </c>
      <c r="J392" s="4">
        <v>3.4984505672209099</v>
      </c>
      <c r="K392" s="4">
        <v>3.651303696187</v>
      </c>
      <c r="L392" s="4">
        <f t="shared" si="99"/>
        <v>3.5748771317039552</v>
      </c>
      <c r="M392" s="4" t="s">
        <v>925</v>
      </c>
      <c r="N392" s="4">
        <v>3.4509824146829402</v>
      </c>
      <c r="O392" s="4">
        <v>3.8752964030978001</v>
      </c>
      <c r="P392" s="4">
        <f t="shared" si="100"/>
        <v>3.6631394088903702</v>
      </c>
      <c r="Q392" s="4" t="s">
        <v>925</v>
      </c>
      <c r="R392" s="4">
        <v>3.4751519772110999</v>
      </c>
      <c r="S392" s="4">
        <v>3.6957571694675999</v>
      </c>
      <c r="T392" s="4">
        <f t="shared" si="101"/>
        <v>3.5854545733393497</v>
      </c>
      <c r="U392" s="4" t="s">
        <v>925</v>
      </c>
      <c r="V392" s="4">
        <v>3.4520685344809401</v>
      </c>
      <c r="W392" s="4">
        <v>3.6388593896299901</v>
      </c>
      <c r="X392" s="4">
        <f t="shared" si="102"/>
        <v>3.5454639620554653</v>
      </c>
      <c r="Y392" s="4" t="s">
        <v>925</v>
      </c>
      <c r="Z392" s="4">
        <v>3.3993096642331602</v>
      </c>
      <c r="AA392" s="4">
        <v>3.9082641847090702</v>
      </c>
      <c r="AB392" s="4">
        <f t="shared" si="103"/>
        <v>3.653786924471115</v>
      </c>
      <c r="AC392" s="4" t="s">
        <v>925</v>
      </c>
      <c r="AD392" s="4">
        <v>3.3223169556591499</v>
      </c>
      <c r="AE392" s="4">
        <v>3.7561244455656499</v>
      </c>
      <c r="AF392" s="4">
        <f t="shared" si="104"/>
        <v>3.5392207006123999</v>
      </c>
      <c r="AG392" s="4" t="s">
        <v>925</v>
      </c>
      <c r="AH392" s="4">
        <v>3.34976345688258</v>
      </c>
      <c r="AI392" s="4">
        <v>3.9189123551364902</v>
      </c>
      <c r="AJ392" s="4">
        <f t="shared" si="105"/>
        <v>3.6343379060095353</v>
      </c>
      <c r="AK392" s="4" t="s">
        <v>925</v>
      </c>
      <c r="AL392" s="4">
        <v>3.2668480080504301</v>
      </c>
      <c r="AM392" s="4">
        <v>3.7473711323173799</v>
      </c>
      <c r="AN392" s="4">
        <f t="shared" si="106"/>
        <v>3.5071095701839052</v>
      </c>
      <c r="AP392" s="4">
        <f t="shared" si="107"/>
        <v>3.5393516647202747</v>
      </c>
      <c r="AQ392" s="4">
        <f t="shared" si="107"/>
        <v>3.531369541390156</v>
      </c>
      <c r="AR392" s="4">
        <f t="shared" si="107"/>
        <v>3.5353606030552149</v>
      </c>
    </row>
    <row r="393" spans="1:44">
      <c r="A393" t="s">
        <v>926</v>
      </c>
      <c r="B393" s="4">
        <f t="shared" si="97"/>
        <v>3.3190287924854291</v>
      </c>
      <c r="C393" s="4">
        <f t="shared" si="97"/>
        <v>3.3048789480979464</v>
      </c>
      <c r="D393" s="4">
        <f t="shared" si="97"/>
        <v>3.311953870291688</v>
      </c>
      <c r="F393" s="4">
        <v>3.3015524265955198</v>
      </c>
      <c r="G393" s="4">
        <v>3.3625620948363801</v>
      </c>
      <c r="H393" s="4">
        <f t="shared" si="98"/>
        <v>3.33205726071595</v>
      </c>
      <c r="I393" s="4" t="s">
        <v>926</v>
      </c>
      <c r="J393" s="4">
        <v>3.2848952653566998</v>
      </c>
      <c r="K393" s="4">
        <v>3.4175413440714499</v>
      </c>
      <c r="L393" s="4">
        <f t="shared" si="99"/>
        <v>3.3512183047140747</v>
      </c>
      <c r="M393" s="4" t="s">
        <v>926</v>
      </c>
      <c r="N393" s="4">
        <v>3.2527561012550499</v>
      </c>
      <c r="O393" s="4">
        <v>3.6210335779162302</v>
      </c>
      <c r="P393" s="4">
        <f t="shared" si="100"/>
        <v>3.4368948395856398</v>
      </c>
      <c r="Q393" s="4" t="s">
        <v>926</v>
      </c>
      <c r="R393" s="4">
        <v>3.2680086025584201</v>
      </c>
      <c r="S393" s="4">
        <v>3.4633367068847001</v>
      </c>
      <c r="T393" s="4">
        <f t="shared" si="101"/>
        <v>3.3656726547215601</v>
      </c>
      <c r="U393" s="4" t="s">
        <v>926</v>
      </c>
      <c r="V393" s="4">
        <v>3.24632507265434</v>
      </c>
      <c r="W393" s="4">
        <v>3.4048777474170602</v>
      </c>
      <c r="X393" s="4">
        <f t="shared" si="102"/>
        <v>3.3256014100357003</v>
      </c>
      <c r="Y393" s="4" t="s">
        <v>926</v>
      </c>
      <c r="Z393" s="4">
        <v>3.2107907112995702</v>
      </c>
      <c r="AA393" s="4">
        <v>3.6620693596106699</v>
      </c>
      <c r="AB393" s="4">
        <f t="shared" si="103"/>
        <v>3.4364300354551203</v>
      </c>
      <c r="AC393" s="4" t="s">
        <v>926</v>
      </c>
      <c r="AD393" s="4">
        <v>3.1437153630390902</v>
      </c>
      <c r="AE393" s="4">
        <v>3.5159203507521899</v>
      </c>
      <c r="AF393" s="4">
        <f t="shared" si="104"/>
        <v>3.32981785689564</v>
      </c>
      <c r="AG393" s="4" t="s">
        <v>926</v>
      </c>
      <c r="AH393" s="4">
        <v>3.1771690039208802</v>
      </c>
      <c r="AI393" s="4">
        <v>3.68237486359252</v>
      </c>
      <c r="AJ393" s="4">
        <f t="shared" si="105"/>
        <v>3.4297719337567001</v>
      </c>
      <c r="AK393" s="4" t="s">
        <v>926</v>
      </c>
      <c r="AL393" s="4">
        <v>3.10769977594394</v>
      </c>
      <c r="AM393" s="4">
        <v>3.5200860819805802</v>
      </c>
      <c r="AN393" s="4">
        <f t="shared" si="106"/>
        <v>3.3138929289622601</v>
      </c>
      <c r="AP393" s="4">
        <f t="shared" si="107"/>
        <v>3.3190287924854291</v>
      </c>
      <c r="AQ393" s="4">
        <f t="shared" si="107"/>
        <v>3.3048789480979464</v>
      </c>
      <c r="AR393" s="4">
        <f t="shared" si="107"/>
        <v>3.311953870291688</v>
      </c>
    </row>
    <row r="394" spans="1:44">
      <c r="A394" t="s">
        <v>927</v>
      </c>
      <c r="B394" s="4">
        <f t="shared" si="97"/>
        <v>2.3986936556768144</v>
      </c>
      <c r="C394" s="4">
        <f t="shared" si="97"/>
        <v>2.3882070397407489</v>
      </c>
      <c r="D394" s="4">
        <f t="shared" si="97"/>
        <v>2.3934503477087818</v>
      </c>
      <c r="F394" s="4">
        <v>2.3891619751595998</v>
      </c>
      <c r="G394" s="4">
        <v>2.4294203428646099</v>
      </c>
      <c r="H394" s="4">
        <f t="shared" si="98"/>
        <v>2.4092911590121049</v>
      </c>
      <c r="I394" s="4" t="s">
        <v>927</v>
      </c>
      <c r="J394" s="4">
        <v>2.3800770921666299</v>
      </c>
      <c r="K394" s="4">
        <v>2.4687017724045401</v>
      </c>
      <c r="L394" s="4">
        <f t="shared" si="99"/>
        <v>2.4243894322855848</v>
      </c>
      <c r="M394" s="4" t="s">
        <v>927</v>
      </c>
      <c r="N394" s="4">
        <v>2.3711054401253699</v>
      </c>
      <c r="O394" s="4">
        <v>2.6187470668147199</v>
      </c>
      <c r="P394" s="4">
        <f t="shared" si="100"/>
        <v>2.4949262534700449</v>
      </c>
      <c r="Q394" s="4" t="s">
        <v>927</v>
      </c>
      <c r="R394" s="4">
        <v>2.37364744910689</v>
      </c>
      <c r="S394" s="4">
        <v>2.5095905612536198</v>
      </c>
      <c r="T394" s="4">
        <f t="shared" si="101"/>
        <v>2.4416190051802547</v>
      </c>
      <c r="U394" s="4" t="s">
        <v>927</v>
      </c>
      <c r="V394" s="4">
        <v>2.3570310207647398</v>
      </c>
      <c r="W394" s="4">
        <v>2.4576714367689401</v>
      </c>
      <c r="X394" s="4">
        <f t="shared" si="102"/>
        <v>2.4073512287668399</v>
      </c>
      <c r="Y394" s="4" t="s">
        <v>927</v>
      </c>
      <c r="Z394" s="4">
        <v>2.3495869502398699</v>
      </c>
      <c r="AA394" s="4">
        <v>2.66655288409717</v>
      </c>
      <c r="AB394" s="4">
        <f t="shared" si="103"/>
        <v>2.5080699171685197</v>
      </c>
      <c r="AC394" s="4" t="s">
        <v>927</v>
      </c>
      <c r="AD394" s="4">
        <v>2.3070041649825099</v>
      </c>
      <c r="AE394" s="4">
        <v>2.5457291395832602</v>
      </c>
      <c r="AF394" s="4">
        <f t="shared" si="104"/>
        <v>2.4263666522828853</v>
      </c>
      <c r="AG394" s="4" t="s">
        <v>927</v>
      </c>
      <c r="AH394" s="4">
        <v>2.3432757238703701</v>
      </c>
      <c r="AI394" s="4">
        <v>2.69550671271285</v>
      </c>
      <c r="AJ394" s="4">
        <f t="shared" si="105"/>
        <v>2.5193912182916103</v>
      </c>
      <c r="AK394" s="4" t="s">
        <v>927</v>
      </c>
      <c r="AL394" s="4">
        <v>2.30147361439683</v>
      </c>
      <c r="AM394" s="4">
        <v>2.5626538332223001</v>
      </c>
      <c r="AN394" s="4">
        <f t="shared" si="106"/>
        <v>2.432063723809565</v>
      </c>
      <c r="AP394" s="4">
        <f t="shared" si="107"/>
        <v>2.3986936556768144</v>
      </c>
      <c r="AQ394" s="4">
        <f t="shared" si="107"/>
        <v>2.3882070397407489</v>
      </c>
      <c r="AR394" s="4">
        <f t="shared" si="107"/>
        <v>2.3934503477087818</v>
      </c>
    </row>
    <row r="395" spans="1:44">
      <c r="A395" t="s">
        <v>928</v>
      </c>
      <c r="B395" s="4">
        <f t="shared" si="97"/>
        <v>1.2551773397601684</v>
      </c>
      <c r="C395" s="4">
        <f t="shared" si="97"/>
        <v>1.2584754110620031</v>
      </c>
      <c r="D395" s="4">
        <f t="shared" si="97"/>
        <v>1.2568263754110858</v>
      </c>
      <c r="F395" s="4">
        <v>1.2523398795652201</v>
      </c>
      <c r="G395" s="4">
        <v>1.2787717067122799</v>
      </c>
      <c r="H395" s="4">
        <f t="shared" si="98"/>
        <v>1.26555579313875</v>
      </c>
      <c r="I395" s="4" t="s">
        <v>928</v>
      </c>
      <c r="J395" s="4">
        <v>1.24963542531691</v>
      </c>
      <c r="K395" s="4">
        <v>1.2981166135039499</v>
      </c>
      <c r="L395" s="4">
        <f t="shared" si="99"/>
        <v>1.2738760194104299</v>
      </c>
      <c r="M395" s="4" t="s">
        <v>928</v>
      </c>
      <c r="N395" s="4">
        <v>1.2479319729679801</v>
      </c>
      <c r="O395" s="4">
        <v>1.38536847112841</v>
      </c>
      <c r="P395" s="4">
        <f t="shared" si="100"/>
        <v>1.316650222048195</v>
      </c>
      <c r="Q395" s="4" t="s">
        <v>928</v>
      </c>
      <c r="R395" s="4">
        <v>1.24935553286206</v>
      </c>
      <c r="S395" s="4">
        <v>1.3236758836711799</v>
      </c>
      <c r="T395" s="4">
        <f t="shared" si="101"/>
        <v>1.2865157082666201</v>
      </c>
      <c r="U395" s="4" t="s">
        <v>928</v>
      </c>
      <c r="V395" s="4">
        <v>1.2413924580148701</v>
      </c>
      <c r="W395" s="4">
        <v>1.29111256958323</v>
      </c>
      <c r="X395" s="4">
        <f t="shared" si="102"/>
        <v>1.2662525137990501</v>
      </c>
      <c r="Y395" s="4" t="s">
        <v>928</v>
      </c>
      <c r="Z395" s="4">
        <v>1.2416277245041201</v>
      </c>
      <c r="AA395" s="4">
        <v>1.41120865910102</v>
      </c>
      <c r="AB395" s="4">
        <f t="shared" si="103"/>
        <v>1.3264181918025701</v>
      </c>
      <c r="AC395" s="4" t="s">
        <v>928</v>
      </c>
      <c r="AD395" s="4">
        <v>1.22109384722488</v>
      </c>
      <c r="AE395" s="4">
        <v>1.3333991973395001</v>
      </c>
      <c r="AF395" s="4">
        <f t="shared" si="104"/>
        <v>1.27724652228219</v>
      </c>
      <c r="AG395" s="4" t="s">
        <v>928</v>
      </c>
      <c r="AH395" s="4">
        <v>1.2452259204529801</v>
      </c>
      <c r="AI395" s="4">
        <v>1.4303489670477201</v>
      </c>
      <c r="AJ395" s="4">
        <f t="shared" si="105"/>
        <v>1.3377874437503501</v>
      </c>
      <c r="AK395" s="4" t="s">
        <v>928</v>
      </c>
      <c r="AL395" s="4">
        <v>1.22626867710773</v>
      </c>
      <c r="AM395" s="4">
        <v>1.34438652033642</v>
      </c>
      <c r="AN395" s="4">
        <f t="shared" si="106"/>
        <v>1.2853275987220751</v>
      </c>
      <c r="AP395" s="4">
        <f t="shared" si="107"/>
        <v>1.2551773397601684</v>
      </c>
      <c r="AQ395" s="4">
        <f t="shared" si="107"/>
        <v>1.2584754110620031</v>
      </c>
      <c r="AR395" s="4">
        <f t="shared" si="107"/>
        <v>1.2568263754110858</v>
      </c>
    </row>
    <row r="396" spans="1:44">
      <c r="A396" t="s">
        <v>929</v>
      </c>
      <c r="B396" s="4">
        <f t="shared" si="97"/>
        <v>0.42032244261079538</v>
      </c>
      <c r="C396" s="4">
        <f t="shared" si="97"/>
        <v>0.41120019079958231</v>
      </c>
      <c r="D396" s="4">
        <f t="shared" si="97"/>
        <v>0.4157613167051889</v>
      </c>
      <c r="F396" s="4">
        <v>0.41749716885607902</v>
      </c>
      <c r="G396" s="4">
        <v>0.42275594884237</v>
      </c>
      <c r="H396" s="4">
        <f t="shared" si="98"/>
        <v>0.42012655884922451</v>
      </c>
      <c r="I396" s="4" t="s">
        <v>929</v>
      </c>
      <c r="J396" s="4">
        <v>0.41480432980861498</v>
      </c>
      <c r="K396" s="4">
        <v>0.43377003072690201</v>
      </c>
      <c r="L396" s="4">
        <f t="shared" si="99"/>
        <v>0.42428718026775847</v>
      </c>
      <c r="M396" s="4" t="s">
        <v>929</v>
      </c>
      <c r="N396" s="4">
        <v>0.41693514248244201</v>
      </c>
      <c r="O396" s="4">
        <v>0.46100661998242898</v>
      </c>
      <c r="P396" s="4">
        <f t="shared" si="100"/>
        <v>0.43897088123243549</v>
      </c>
      <c r="Q396" s="4" t="s">
        <v>929</v>
      </c>
      <c r="R396" s="4">
        <v>0.41976630470401</v>
      </c>
      <c r="S396" s="4">
        <v>0.43883483183900501</v>
      </c>
      <c r="T396" s="4">
        <f t="shared" si="101"/>
        <v>0.42930056827150753</v>
      </c>
      <c r="U396" s="4" t="s">
        <v>929</v>
      </c>
      <c r="V396" s="4">
        <v>0.41816107139704101</v>
      </c>
      <c r="W396" s="4">
        <v>0.428770209478543</v>
      </c>
      <c r="X396" s="4">
        <f t="shared" si="102"/>
        <v>0.423465640437792</v>
      </c>
      <c r="Y396" s="4" t="s">
        <v>929</v>
      </c>
      <c r="Z396" s="4">
        <v>0.41386225858139802</v>
      </c>
      <c r="AA396" s="4">
        <v>0.45449590144027402</v>
      </c>
      <c r="AB396" s="4">
        <f t="shared" si="103"/>
        <v>0.43417908001083605</v>
      </c>
      <c r="AC396" s="4" t="s">
        <v>929</v>
      </c>
      <c r="AD396" s="4">
        <v>0.407472675728142</v>
      </c>
      <c r="AE396" s="4">
        <v>0.42271479112177401</v>
      </c>
      <c r="AF396" s="4">
        <f t="shared" si="104"/>
        <v>0.41509373342495803</v>
      </c>
      <c r="AG396" s="4" t="s">
        <v>929</v>
      </c>
      <c r="AH396" s="4">
        <v>0.41797878929993398</v>
      </c>
      <c r="AI396" s="4">
        <v>0.46158442445493397</v>
      </c>
      <c r="AJ396" s="4">
        <f t="shared" si="105"/>
        <v>0.43978160687743395</v>
      </c>
      <c r="AK396" s="4" t="s">
        <v>929</v>
      </c>
      <c r="AL396" s="4">
        <v>0.41323739905401702</v>
      </c>
      <c r="AM396" s="4">
        <v>0.42871887920144303</v>
      </c>
      <c r="AN396" s="4">
        <f t="shared" si="106"/>
        <v>0.42097813912773002</v>
      </c>
      <c r="AP396" s="4">
        <f t="shared" si="107"/>
        <v>0.42032244261079538</v>
      </c>
      <c r="AQ396" s="4">
        <f t="shared" si="107"/>
        <v>0.41120019079958231</v>
      </c>
      <c r="AR396" s="4">
        <f t="shared" si="107"/>
        <v>0.4157613167051889</v>
      </c>
    </row>
    <row r="397" spans="1:44">
      <c r="A397" t="s">
        <v>930</v>
      </c>
      <c r="B397" s="4">
        <f t="shared" si="97"/>
        <v>2.0810530007576102</v>
      </c>
      <c r="C397" s="4">
        <f t="shared" si="97"/>
        <v>2.0568837134077995</v>
      </c>
      <c r="D397" s="4">
        <f t="shared" si="97"/>
        <v>2.0689683570827047</v>
      </c>
      <c r="F397" s="4">
        <v>2.0338049191034302</v>
      </c>
      <c r="G397" s="4">
        <v>2.1508913130442902</v>
      </c>
      <c r="H397" s="4">
        <f t="shared" si="98"/>
        <v>2.0923481160738602</v>
      </c>
      <c r="I397" s="4" t="s">
        <v>930</v>
      </c>
      <c r="J397" s="4">
        <v>1.98877159127679</v>
      </c>
      <c r="K397" s="4">
        <v>2.2404923064478202</v>
      </c>
      <c r="L397" s="4">
        <f t="shared" si="99"/>
        <v>2.1146319488623053</v>
      </c>
      <c r="M397" s="4" t="s">
        <v>930</v>
      </c>
      <c r="N397" s="4">
        <v>1.87823174290547</v>
      </c>
      <c r="O397" s="4">
        <v>2.6013560244305198</v>
      </c>
      <c r="P397" s="4">
        <f t="shared" si="100"/>
        <v>2.2397938836679949</v>
      </c>
      <c r="Q397" s="4" t="s">
        <v>930</v>
      </c>
      <c r="R397" s="4">
        <v>1.94284566569942</v>
      </c>
      <c r="S397" s="4">
        <v>2.2938901689919402</v>
      </c>
      <c r="T397" s="4">
        <f t="shared" si="101"/>
        <v>2.11836791734568</v>
      </c>
      <c r="U397" s="4" t="s">
        <v>930</v>
      </c>
      <c r="V397" s="4">
        <v>1.9169655267069801</v>
      </c>
      <c r="W397" s="4">
        <v>2.25239737652121</v>
      </c>
      <c r="X397" s="4">
        <f t="shared" si="102"/>
        <v>2.0846814516140952</v>
      </c>
      <c r="Y397" s="4" t="s">
        <v>930</v>
      </c>
      <c r="Z397" s="4">
        <v>1.77818088839177</v>
      </c>
      <c r="AA397" s="4">
        <v>2.5630043851293798</v>
      </c>
      <c r="AB397" s="4">
        <f t="shared" si="103"/>
        <v>2.170592636760575</v>
      </c>
      <c r="AC397" s="4" t="s">
        <v>930</v>
      </c>
      <c r="AD397" s="4">
        <v>1.6990827681009799</v>
      </c>
      <c r="AE397" s="4">
        <v>2.4047854387440499</v>
      </c>
      <c r="AF397" s="4">
        <f t="shared" si="104"/>
        <v>2.0519341034225151</v>
      </c>
      <c r="AG397" s="4" t="s">
        <v>930</v>
      </c>
      <c r="AH397" s="4">
        <v>1.6395794922632101</v>
      </c>
      <c r="AI397" s="4">
        <v>2.5552957340089701</v>
      </c>
      <c r="AJ397" s="4">
        <f t="shared" si="105"/>
        <v>2.0974376131360901</v>
      </c>
      <c r="AK397" s="4" t="s">
        <v>930</v>
      </c>
      <c r="AL397" s="4">
        <v>1.5516385187660799</v>
      </c>
      <c r="AM397" s="4">
        <v>2.3477977236173899</v>
      </c>
      <c r="AN397" s="4">
        <f t="shared" si="106"/>
        <v>1.9497181211917349</v>
      </c>
      <c r="AP397" s="4">
        <f t="shared" si="107"/>
        <v>2.0810530007576102</v>
      </c>
      <c r="AQ397" s="4">
        <f t="shared" si="107"/>
        <v>2.0568837134077995</v>
      </c>
      <c r="AR397" s="4">
        <f t="shared" si="107"/>
        <v>2.0689683570827047</v>
      </c>
    </row>
    <row r="398" spans="1:44">
      <c r="A398" t="s">
        <v>931</v>
      </c>
      <c r="B398" s="4">
        <f t="shared" ref="B398:D461" si="108">F398+(F398-J398)/((5/4)^3-1)</f>
        <v>3.0817550423477402</v>
      </c>
      <c r="C398" s="4">
        <f t="shared" si="108"/>
        <v>3.0737806248548525</v>
      </c>
      <c r="D398" s="4">
        <f t="shared" si="108"/>
        <v>3.0777678336012957</v>
      </c>
      <c r="F398" s="4">
        <v>3.0461026238965401</v>
      </c>
      <c r="G398" s="4">
        <v>3.15109075515922</v>
      </c>
      <c r="H398" s="4">
        <f t="shared" ref="H398:H461" si="109">(F398+G398)/2</f>
        <v>3.0985966895278798</v>
      </c>
      <c r="I398" s="4" t="s">
        <v>931</v>
      </c>
      <c r="J398" s="4">
        <v>3.0121214125602398</v>
      </c>
      <c r="K398" s="4">
        <v>3.2247769731055702</v>
      </c>
      <c r="L398" s="4">
        <f t="shared" ref="L398:L461" si="110">(J398+K398)/2</f>
        <v>3.1184491928329052</v>
      </c>
      <c r="M398" s="4" t="s">
        <v>931</v>
      </c>
      <c r="N398" s="4">
        <v>2.9297900897312998</v>
      </c>
      <c r="O398" s="4">
        <v>3.5445966300334901</v>
      </c>
      <c r="P398" s="4">
        <f t="shared" ref="P398:P461" si="111">(N398+O398)/2</f>
        <v>3.237193359882395</v>
      </c>
      <c r="Q398" s="4" t="s">
        <v>931</v>
      </c>
      <c r="R398" s="4">
        <v>2.97836918132302</v>
      </c>
      <c r="S398" s="4">
        <v>3.2769433225280502</v>
      </c>
      <c r="T398" s="4">
        <f t="shared" ref="T398:T461" si="112">(R398+S398)/2</f>
        <v>3.1276562519255351</v>
      </c>
      <c r="U398" s="4" t="s">
        <v>931</v>
      </c>
      <c r="V398" s="4">
        <v>2.9567097421361499</v>
      </c>
      <c r="W398" s="4">
        <v>3.2305473885701201</v>
      </c>
      <c r="X398" s="4">
        <f t="shared" ref="X398:X461" si="113">(V398+W398)/2</f>
        <v>3.0936285653531348</v>
      </c>
      <c r="Y398" s="4" t="s">
        <v>931</v>
      </c>
      <c r="Z398" s="4">
        <v>2.8566655818937998</v>
      </c>
      <c r="AA398" s="4">
        <v>3.5448595339236499</v>
      </c>
      <c r="AB398" s="4">
        <f t="shared" ref="AB398:AB461" si="114">(Z398+AA398)/2</f>
        <v>3.2007625579087247</v>
      </c>
      <c r="AC398" s="4" t="s">
        <v>931</v>
      </c>
      <c r="AD398" s="4">
        <v>2.7893160395922298</v>
      </c>
      <c r="AE398" s="4">
        <v>3.3766174830889</v>
      </c>
      <c r="AF398" s="4">
        <f t="shared" ref="AF398:AF461" si="115">(AD398+AE398)/2</f>
        <v>3.0829667613405647</v>
      </c>
      <c r="AG398" s="4" t="s">
        <v>931</v>
      </c>
      <c r="AH398" s="4">
        <v>2.74804962368367</v>
      </c>
      <c r="AI398" s="4">
        <v>3.5501702478511801</v>
      </c>
      <c r="AJ398" s="4">
        <f t="shared" ref="AJ398:AJ461" si="116">(AH398+AI398)/2</f>
        <v>3.149109935767425</v>
      </c>
      <c r="AK398" s="4" t="s">
        <v>931</v>
      </c>
      <c r="AL398" s="4">
        <v>2.6795946939049098</v>
      </c>
      <c r="AM398" s="4">
        <v>3.3517418575389999</v>
      </c>
      <c r="AN398" s="4">
        <f t="shared" ref="AN398:AN461" si="117">(AL398+AM398)/2</f>
        <v>3.0156682757219548</v>
      </c>
      <c r="AP398" s="4">
        <f t="shared" ref="AP398:AR461" si="118">F398+(F398-J398)/((5/4)^3-1)</f>
        <v>3.0817550423477402</v>
      </c>
      <c r="AQ398" s="4">
        <f t="shared" si="118"/>
        <v>3.0737806248548525</v>
      </c>
      <c r="AR398" s="4">
        <f t="shared" si="118"/>
        <v>3.0777678336012957</v>
      </c>
    </row>
    <row r="399" spans="1:44">
      <c r="A399" t="s">
        <v>932</v>
      </c>
      <c r="B399" s="4">
        <f t="shared" si="108"/>
        <v>3.4022782918953665</v>
      </c>
      <c r="C399" s="4">
        <f t="shared" si="108"/>
        <v>3.3861776767942677</v>
      </c>
      <c r="D399" s="4">
        <f t="shared" si="108"/>
        <v>3.3942279843448175</v>
      </c>
      <c r="F399" s="4">
        <v>3.37548840712808</v>
      </c>
      <c r="G399" s="4">
        <v>3.45809468579463</v>
      </c>
      <c r="H399" s="4">
        <f t="shared" si="109"/>
        <v>3.4167915464613552</v>
      </c>
      <c r="I399" s="4" t="s">
        <v>932</v>
      </c>
      <c r="J399" s="4">
        <v>3.3499542982092598</v>
      </c>
      <c r="K399" s="4">
        <v>3.5266405849981002</v>
      </c>
      <c r="L399" s="4">
        <f t="shared" si="110"/>
        <v>3.4382974416036802</v>
      </c>
      <c r="M399" s="4" t="s">
        <v>932</v>
      </c>
      <c r="N399" s="4">
        <v>3.2871575864514702</v>
      </c>
      <c r="O399" s="4">
        <v>3.8117480817962299</v>
      </c>
      <c r="P399" s="4">
        <f t="shared" si="111"/>
        <v>3.54945283412385</v>
      </c>
      <c r="Q399" s="4" t="s">
        <v>932</v>
      </c>
      <c r="R399" s="4">
        <v>3.3223890169676</v>
      </c>
      <c r="S399" s="4">
        <v>3.5783382544776301</v>
      </c>
      <c r="T399" s="4">
        <f t="shared" si="112"/>
        <v>3.4503636357226153</v>
      </c>
      <c r="U399" s="4" t="s">
        <v>932</v>
      </c>
      <c r="V399" s="4">
        <v>3.3040133770373701</v>
      </c>
      <c r="W399" s="4">
        <v>3.52562732093558</v>
      </c>
      <c r="X399" s="4">
        <f t="shared" si="113"/>
        <v>3.414820348986475</v>
      </c>
      <c r="Y399" s="4" t="s">
        <v>932</v>
      </c>
      <c r="Z399" s="4">
        <v>3.2322422302336902</v>
      </c>
      <c r="AA399" s="4">
        <v>3.8379147660992401</v>
      </c>
      <c r="AB399" s="4">
        <f t="shared" si="114"/>
        <v>3.5350784981664649</v>
      </c>
      <c r="AC399" s="4" t="s">
        <v>932</v>
      </c>
      <c r="AD399" s="4">
        <v>3.1747556262292398</v>
      </c>
      <c r="AE399" s="4">
        <v>3.6624531048877702</v>
      </c>
      <c r="AF399" s="4">
        <f t="shared" si="115"/>
        <v>3.418604365558505</v>
      </c>
      <c r="AG399" s="4" t="s">
        <v>932</v>
      </c>
      <c r="AH399" s="4">
        <v>3.1491880917618902</v>
      </c>
      <c r="AI399" s="4">
        <v>3.8520651153643901</v>
      </c>
      <c r="AJ399" s="4">
        <f t="shared" si="116"/>
        <v>3.5006266035631404</v>
      </c>
      <c r="AK399" s="4" t="s">
        <v>932</v>
      </c>
      <c r="AL399" s="4">
        <v>3.0950968186700898</v>
      </c>
      <c r="AM399" s="4">
        <v>3.6578261642170302</v>
      </c>
      <c r="AN399" s="4">
        <f t="shared" si="117"/>
        <v>3.37646149144356</v>
      </c>
      <c r="AP399" s="4">
        <f t="shared" si="118"/>
        <v>3.4022782918953665</v>
      </c>
      <c r="AQ399" s="4">
        <f t="shared" si="118"/>
        <v>3.3861776767942677</v>
      </c>
      <c r="AR399" s="4">
        <f t="shared" si="118"/>
        <v>3.3942279843448175</v>
      </c>
    </row>
    <row r="400" spans="1:44">
      <c r="A400" t="s">
        <v>933</v>
      </c>
      <c r="B400" s="4">
        <f t="shared" si="108"/>
        <v>3.3516865221465126</v>
      </c>
      <c r="C400" s="4">
        <f t="shared" si="108"/>
        <v>3.333657962113294</v>
      </c>
      <c r="D400" s="4">
        <f t="shared" si="108"/>
        <v>3.3426722421299031</v>
      </c>
      <c r="F400" s="4">
        <v>3.3350791007979801</v>
      </c>
      <c r="G400" s="4">
        <v>3.4034274945238701</v>
      </c>
      <c r="H400" s="4">
        <f t="shared" si="109"/>
        <v>3.3692532976609249</v>
      </c>
      <c r="I400" s="4" t="s">
        <v>933</v>
      </c>
      <c r="J400" s="4">
        <v>3.3192501523251599</v>
      </c>
      <c r="K400" s="4">
        <v>3.4699265801027002</v>
      </c>
      <c r="L400" s="4">
        <f t="shared" si="110"/>
        <v>3.39458836621393</v>
      </c>
      <c r="M400" s="4" t="s">
        <v>933</v>
      </c>
      <c r="N400" s="4">
        <v>3.27436941849367</v>
      </c>
      <c r="O400" s="4">
        <v>3.7255075071868</v>
      </c>
      <c r="P400" s="4">
        <f t="shared" si="111"/>
        <v>3.4999384628402348</v>
      </c>
      <c r="Q400" s="4" t="s">
        <v>933</v>
      </c>
      <c r="R400" s="4">
        <v>3.2981973184143198</v>
      </c>
      <c r="S400" s="4">
        <v>3.5237637545176499</v>
      </c>
      <c r="T400" s="4">
        <f t="shared" si="112"/>
        <v>3.4109805364659849</v>
      </c>
      <c r="U400" s="4" t="s">
        <v>933</v>
      </c>
      <c r="V400" s="4">
        <v>3.2823319976083498</v>
      </c>
      <c r="W400" s="4">
        <v>3.46438973685175</v>
      </c>
      <c r="X400" s="4">
        <f t="shared" si="113"/>
        <v>3.3733608672300499</v>
      </c>
      <c r="Y400" s="4" t="s">
        <v>933</v>
      </c>
      <c r="Z400" s="4">
        <v>3.23176427883788</v>
      </c>
      <c r="AA400" s="4">
        <v>3.7672778376967302</v>
      </c>
      <c r="AB400" s="4">
        <f t="shared" si="114"/>
        <v>3.4995210582673053</v>
      </c>
      <c r="AC400" s="4" t="s">
        <v>933</v>
      </c>
      <c r="AD400" s="4">
        <v>3.1825917634346998</v>
      </c>
      <c r="AE400" s="4">
        <v>3.5895967362521799</v>
      </c>
      <c r="AF400" s="4">
        <f t="shared" si="115"/>
        <v>3.3860942498434401</v>
      </c>
      <c r="AG400" s="4" t="s">
        <v>933</v>
      </c>
      <c r="AH400" s="4">
        <v>3.1710814269572598</v>
      </c>
      <c r="AI400" s="4">
        <v>3.7895644054853301</v>
      </c>
      <c r="AJ400" s="4">
        <f t="shared" si="116"/>
        <v>3.480322916221295</v>
      </c>
      <c r="AK400" s="4" t="s">
        <v>933</v>
      </c>
      <c r="AL400" s="4">
        <v>3.1273028627342501</v>
      </c>
      <c r="AM400" s="4">
        <v>3.59824205699804</v>
      </c>
      <c r="AN400" s="4">
        <f t="shared" si="117"/>
        <v>3.3627724598661448</v>
      </c>
      <c r="AP400" s="4">
        <f t="shared" si="118"/>
        <v>3.3516865221465126</v>
      </c>
      <c r="AQ400" s="4">
        <f t="shared" si="118"/>
        <v>3.333657962113294</v>
      </c>
      <c r="AR400" s="4">
        <f t="shared" si="118"/>
        <v>3.3426722421299031</v>
      </c>
    </row>
    <row r="401" spans="1:44">
      <c r="A401" t="s">
        <v>934</v>
      </c>
      <c r="B401" s="4">
        <f t="shared" si="108"/>
        <v>3.1346572769649055</v>
      </c>
      <c r="C401" s="4">
        <f t="shared" si="108"/>
        <v>3.1565215339255466</v>
      </c>
      <c r="D401" s="4">
        <f t="shared" si="108"/>
        <v>3.145589405445226</v>
      </c>
      <c r="F401" s="4">
        <v>3.1201645236229099</v>
      </c>
      <c r="G401" s="4">
        <v>3.1954236625295498</v>
      </c>
      <c r="H401" s="4">
        <f t="shared" si="109"/>
        <v>3.1577940930762298</v>
      </c>
      <c r="I401" s="4" t="s">
        <v>934</v>
      </c>
      <c r="J401" s="4">
        <v>3.1063511180938201</v>
      </c>
      <c r="K401" s="4">
        <v>3.2325022538552401</v>
      </c>
      <c r="L401" s="4">
        <f t="shared" si="110"/>
        <v>3.1694266859745301</v>
      </c>
      <c r="M401" s="4" t="s">
        <v>934</v>
      </c>
      <c r="N401" s="4">
        <v>3.0732041768727201</v>
      </c>
      <c r="O401" s="4">
        <v>3.4606005376787499</v>
      </c>
      <c r="P401" s="4">
        <f t="shared" si="111"/>
        <v>3.2669023572757352</v>
      </c>
      <c r="Q401" s="4" t="s">
        <v>934</v>
      </c>
      <c r="R401" s="4">
        <v>3.0891583737317001</v>
      </c>
      <c r="S401" s="4">
        <v>3.2893919770983802</v>
      </c>
      <c r="T401" s="4">
        <f t="shared" si="112"/>
        <v>3.1892751754150401</v>
      </c>
      <c r="U401" s="4" t="s">
        <v>934</v>
      </c>
      <c r="V401" s="4">
        <v>3.0752223271184298</v>
      </c>
      <c r="W401" s="4">
        <v>3.2244741244706798</v>
      </c>
      <c r="X401" s="4">
        <f t="shared" si="113"/>
        <v>3.149848225794555</v>
      </c>
      <c r="Y401" s="4" t="s">
        <v>934</v>
      </c>
      <c r="Z401" s="4">
        <v>3.0402074275404001</v>
      </c>
      <c r="AA401" s="4">
        <v>3.5111568991547801</v>
      </c>
      <c r="AB401" s="4">
        <f t="shared" si="114"/>
        <v>3.2756821633475903</v>
      </c>
      <c r="AC401" s="4" t="s">
        <v>934</v>
      </c>
      <c r="AD401" s="4">
        <v>2.99828553654346</v>
      </c>
      <c r="AE401" s="4">
        <v>3.33630632426468</v>
      </c>
      <c r="AF401" s="4">
        <f t="shared" si="115"/>
        <v>3.16729593040407</v>
      </c>
      <c r="AG401" s="4" t="s">
        <v>934</v>
      </c>
      <c r="AH401" s="4">
        <v>2.99875061018931</v>
      </c>
      <c r="AI401" s="4">
        <v>3.5407404253960899</v>
      </c>
      <c r="AJ401" s="4">
        <f t="shared" si="116"/>
        <v>3.2697455177926997</v>
      </c>
      <c r="AK401" s="4" t="s">
        <v>934</v>
      </c>
      <c r="AL401" s="4">
        <v>2.9625316365975598</v>
      </c>
      <c r="AM401" s="4">
        <v>3.3532213994380999</v>
      </c>
      <c r="AN401" s="4">
        <f t="shared" si="117"/>
        <v>3.1578765180178299</v>
      </c>
      <c r="AP401" s="4">
        <f t="shared" si="118"/>
        <v>3.1346572769649055</v>
      </c>
      <c r="AQ401" s="4">
        <f t="shared" si="118"/>
        <v>3.1565215339255466</v>
      </c>
      <c r="AR401" s="4">
        <f t="shared" si="118"/>
        <v>3.145589405445226</v>
      </c>
    </row>
    <row r="402" spans="1:44">
      <c r="A402" t="s">
        <v>935</v>
      </c>
      <c r="B402" s="4">
        <f t="shared" si="108"/>
        <v>2.2190655800437082</v>
      </c>
      <c r="C402" s="4">
        <f t="shared" si="108"/>
        <v>2.2127329518146333</v>
      </c>
      <c r="D402" s="4">
        <f t="shared" si="108"/>
        <v>2.2158992659291701</v>
      </c>
      <c r="F402" s="4">
        <v>2.2107593701945598</v>
      </c>
      <c r="G402" s="4">
        <v>2.2489316170798399</v>
      </c>
      <c r="H402" s="4">
        <f t="shared" si="109"/>
        <v>2.2298454936371996</v>
      </c>
      <c r="I402" s="4" t="s">
        <v>935</v>
      </c>
      <c r="J402" s="4">
        <v>2.2028425139320902</v>
      </c>
      <c r="K402" s="4">
        <v>2.2834334699107401</v>
      </c>
      <c r="L402" s="4">
        <f t="shared" si="110"/>
        <v>2.2431379919214152</v>
      </c>
      <c r="M402" s="4" t="s">
        <v>935</v>
      </c>
      <c r="N402" s="4">
        <v>2.1944009543060199</v>
      </c>
      <c r="O402" s="4">
        <v>2.44649981172183</v>
      </c>
      <c r="P402" s="4">
        <f t="shared" si="111"/>
        <v>2.3204503830139247</v>
      </c>
      <c r="Q402" s="4" t="s">
        <v>935</v>
      </c>
      <c r="R402" s="4">
        <v>2.1944205275823401</v>
      </c>
      <c r="S402" s="4">
        <v>2.3381572161026898</v>
      </c>
      <c r="T402" s="4">
        <f t="shared" si="112"/>
        <v>2.2662888718425149</v>
      </c>
      <c r="U402" s="4" t="s">
        <v>935</v>
      </c>
      <c r="V402" s="4">
        <v>2.1853553596828399</v>
      </c>
      <c r="W402" s="4">
        <v>2.2733477594660201</v>
      </c>
      <c r="X402" s="4">
        <f t="shared" si="113"/>
        <v>2.2293515595744298</v>
      </c>
      <c r="Y402" s="4" t="s">
        <v>935</v>
      </c>
      <c r="Z402" s="4">
        <v>2.1761060553956502</v>
      </c>
      <c r="AA402" s="4">
        <v>2.4928300209622298</v>
      </c>
      <c r="AB402" s="4">
        <f t="shared" si="114"/>
        <v>2.3344680381789402</v>
      </c>
      <c r="AC402" s="4" t="s">
        <v>935</v>
      </c>
      <c r="AD402" s="4">
        <v>2.1503560882289099</v>
      </c>
      <c r="AE402" s="4">
        <v>2.3446552991135499</v>
      </c>
      <c r="AF402" s="4">
        <f t="shared" si="115"/>
        <v>2.2475056936712301</v>
      </c>
      <c r="AG402" s="4" t="s">
        <v>935</v>
      </c>
      <c r="AH402" s="4">
        <v>2.1690694569095799</v>
      </c>
      <c r="AI402" s="4">
        <v>2.52716895099161</v>
      </c>
      <c r="AJ402" s="4">
        <f t="shared" si="116"/>
        <v>2.3481192039505947</v>
      </c>
      <c r="AK402" s="4" t="s">
        <v>935</v>
      </c>
      <c r="AL402" s="4">
        <v>2.1473552361433699</v>
      </c>
      <c r="AM402" s="4">
        <v>2.3663675275371099</v>
      </c>
      <c r="AN402" s="4">
        <f t="shared" si="117"/>
        <v>2.2568613818402401</v>
      </c>
      <c r="AP402" s="4">
        <f t="shared" si="118"/>
        <v>2.2190655800437082</v>
      </c>
      <c r="AQ402" s="4">
        <f t="shared" si="118"/>
        <v>2.2127329518146333</v>
      </c>
      <c r="AR402" s="4">
        <f t="shared" si="118"/>
        <v>2.2158992659291701</v>
      </c>
    </row>
    <row r="403" spans="1:44">
      <c r="A403" t="s">
        <v>936</v>
      </c>
      <c r="B403" s="4">
        <f t="shared" si="108"/>
        <v>1.1356214410547896</v>
      </c>
      <c r="C403" s="4">
        <f t="shared" si="108"/>
        <v>1.1510997647882835</v>
      </c>
      <c r="D403" s="4">
        <f t="shared" si="108"/>
        <v>1.1433606029215364</v>
      </c>
      <c r="F403" s="4">
        <v>1.1325759245506899</v>
      </c>
      <c r="G403" s="4">
        <v>1.1602114542258599</v>
      </c>
      <c r="H403" s="4">
        <f t="shared" si="109"/>
        <v>1.1463936893882749</v>
      </c>
      <c r="I403" s="4" t="s">
        <v>936</v>
      </c>
      <c r="J403" s="4">
        <v>1.12967316663272</v>
      </c>
      <c r="K403" s="4">
        <v>1.1688960332210501</v>
      </c>
      <c r="L403" s="4">
        <f t="shared" si="110"/>
        <v>1.149284599926885</v>
      </c>
      <c r="M403" s="4" t="s">
        <v>936</v>
      </c>
      <c r="N403" s="4">
        <v>1.1302966958399601</v>
      </c>
      <c r="O403" s="4">
        <v>1.2560072609464901</v>
      </c>
      <c r="P403" s="4">
        <f t="shared" si="111"/>
        <v>1.193151978393225</v>
      </c>
      <c r="Q403" s="4" t="s">
        <v>936</v>
      </c>
      <c r="R403" s="4">
        <v>1.12634909883645</v>
      </c>
      <c r="S403" s="4">
        <v>1.2051912598847201</v>
      </c>
      <c r="T403" s="4">
        <f t="shared" si="112"/>
        <v>1.165770179360585</v>
      </c>
      <c r="U403" s="4" t="s">
        <v>936</v>
      </c>
      <c r="V403" s="4">
        <v>1.12370339704761</v>
      </c>
      <c r="W403" s="4">
        <v>1.1625564158117401</v>
      </c>
      <c r="X403" s="4">
        <f t="shared" si="113"/>
        <v>1.1431299064296749</v>
      </c>
      <c r="Y403" s="4" t="s">
        <v>936</v>
      </c>
      <c r="Z403" s="4">
        <v>1.12356166712443</v>
      </c>
      <c r="AA403" s="4">
        <v>1.2754564968401101</v>
      </c>
      <c r="AB403" s="4">
        <f t="shared" si="114"/>
        <v>1.19950908198227</v>
      </c>
      <c r="AC403" s="4" t="s">
        <v>936</v>
      </c>
      <c r="AD403" s="4">
        <v>1.1124921774060701</v>
      </c>
      <c r="AE403" s="4">
        <v>1.1861755891299299</v>
      </c>
      <c r="AF403" s="4">
        <f t="shared" si="115"/>
        <v>1.149333883268</v>
      </c>
      <c r="AG403" s="4" t="s">
        <v>936</v>
      </c>
      <c r="AH403" s="4">
        <v>1.1279688759311</v>
      </c>
      <c r="AI403" s="4">
        <v>1.2933814669775601</v>
      </c>
      <c r="AJ403" s="4">
        <f t="shared" si="116"/>
        <v>1.21067517145433</v>
      </c>
      <c r="AK403" s="4" t="s">
        <v>936</v>
      </c>
      <c r="AL403" s="4">
        <v>1.1173439108049901</v>
      </c>
      <c r="AM403" s="4">
        <v>1.19587527267301</v>
      </c>
      <c r="AN403" s="4">
        <f t="shared" si="117"/>
        <v>1.156609591739</v>
      </c>
      <c r="AP403" s="4">
        <f t="shared" si="118"/>
        <v>1.1356214410547896</v>
      </c>
      <c r="AQ403" s="4">
        <f t="shared" si="118"/>
        <v>1.1510997647882835</v>
      </c>
      <c r="AR403" s="4">
        <f t="shared" si="118"/>
        <v>1.1433606029215364</v>
      </c>
    </row>
    <row r="404" spans="1:44">
      <c r="A404" t="s">
        <v>937</v>
      </c>
      <c r="B404" s="4">
        <f t="shared" si="108"/>
        <v>0.38266571424285045</v>
      </c>
      <c r="C404" s="4">
        <f t="shared" si="108"/>
        <v>0.38348586937537721</v>
      </c>
      <c r="D404" s="4">
        <f t="shared" si="108"/>
        <v>0.38307579180911389</v>
      </c>
      <c r="F404" s="4">
        <v>0.38020828466421802</v>
      </c>
      <c r="G404" s="4">
        <v>0.38758095966821499</v>
      </c>
      <c r="H404" s="4">
        <f t="shared" si="109"/>
        <v>0.3838946221662165</v>
      </c>
      <c r="I404" s="4" t="s">
        <v>937</v>
      </c>
      <c r="J404" s="4">
        <v>0.37786604709708399</v>
      </c>
      <c r="K404" s="4">
        <v>0.39148409260357597</v>
      </c>
      <c r="L404" s="4">
        <f t="shared" si="110"/>
        <v>0.38467506985032995</v>
      </c>
      <c r="M404" s="4" t="s">
        <v>937</v>
      </c>
      <c r="N404" s="4">
        <v>0.379475374903541</v>
      </c>
      <c r="O404" s="4">
        <v>0.41842617094293999</v>
      </c>
      <c r="P404" s="4">
        <f t="shared" si="111"/>
        <v>0.39895077292324049</v>
      </c>
      <c r="Q404" s="4" t="s">
        <v>937</v>
      </c>
      <c r="R404" s="4">
        <v>0.37805957102688398</v>
      </c>
      <c r="S404" s="4">
        <v>0.39540289633368098</v>
      </c>
      <c r="T404" s="4">
        <f t="shared" si="112"/>
        <v>0.3867312336802825</v>
      </c>
      <c r="U404" s="4" t="s">
        <v>937</v>
      </c>
      <c r="V404" s="4">
        <v>0.37847460141761802</v>
      </c>
      <c r="W404" s="4">
        <v>0.38518051996744701</v>
      </c>
      <c r="X404" s="4">
        <f t="shared" si="113"/>
        <v>0.38182756069253254</v>
      </c>
      <c r="Y404" s="4" t="s">
        <v>937</v>
      </c>
      <c r="Z404" s="4">
        <v>0.37613716680819698</v>
      </c>
      <c r="AA404" s="4">
        <v>0.40650281336018901</v>
      </c>
      <c r="AB404" s="4">
        <f t="shared" si="114"/>
        <v>0.39131999008419299</v>
      </c>
      <c r="AC404" s="4" t="s">
        <v>937</v>
      </c>
      <c r="AD404" s="4">
        <v>0.373310482494421</v>
      </c>
      <c r="AE404" s="4">
        <v>0.38173574005118999</v>
      </c>
      <c r="AF404" s="4">
        <f t="shared" si="115"/>
        <v>0.37752311127280547</v>
      </c>
      <c r="AG404" s="4" t="s">
        <v>937</v>
      </c>
      <c r="AH404" s="4">
        <v>0.37773147956733799</v>
      </c>
      <c r="AI404" s="4">
        <v>0.40974229099333098</v>
      </c>
      <c r="AJ404" s="4">
        <f t="shared" si="116"/>
        <v>0.39373688528033446</v>
      </c>
      <c r="AK404" s="4" t="s">
        <v>937</v>
      </c>
      <c r="AL404" s="4">
        <v>0.37707412383298899</v>
      </c>
      <c r="AM404" s="4">
        <v>0.38561321412309602</v>
      </c>
      <c r="AN404" s="4">
        <f t="shared" si="117"/>
        <v>0.3813436689780425</v>
      </c>
      <c r="AP404" s="4">
        <f t="shared" si="118"/>
        <v>0.38266571424285045</v>
      </c>
      <c r="AQ404" s="4">
        <f t="shared" si="118"/>
        <v>0.38348586937537721</v>
      </c>
      <c r="AR404" s="4">
        <f t="shared" si="118"/>
        <v>0.38307579180911389</v>
      </c>
    </row>
    <row r="405" spans="1:44">
      <c r="A405" t="s">
        <v>938</v>
      </c>
      <c r="B405" s="4">
        <f t="shared" si="108"/>
        <v>1.9828043713759169</v>
      </c>
      <c r="C405" s="4">
        <f t="shared" si="108"/>
        <v>1.9726065398380423</v>
      </c>
      <c r="D405" s="4">
        <f t="shared" si="108"/>
        <v>1.9777054556069795</v>
      </c>
      <c r="F405" s="4">
        <v>1.9372558004057501</v>
      </c>
      <c r="G405" s="4">
        <v>2.01241148746871</v>
      </c>
      <c r="H405" s="4">
        <f t="shared" si="109"/>
        <v>1.97483364393723</v>
      </c>
      <c r="I405" s="4" t="s">
        <v>938</v>
      </c>
      <c r="J405" s="4">
        <v>1.8938423186998099</v>
      </c>
      <c r="K405" s="4">
        <v>2.0503505781791902</v>
      </c>
      <c r="L405" s="4">
        <f t="shared" si="110"/>
        <v>1.9720964484395</v>
      </c>
      <c r="M405" s="4" t="s">
        <v>938</v>
      </c>
      <c r="N405" s="4">
        <v>1.8044178098331201</v>
      </c>
      <c r="O405" s="4">
        <v>2.3390753616476898</v>
      </c>
      <c r="P405" s="4">
        <f t="shared" si="111"/>
        <v>2.0717465857404047</v>
      </c>
      <c r="Q405" s="4" t="s">
        <v>938</v>
      </c>
      <c r="R405" s="4">
        <v>1.8541577055209899</v>
      </c>
      <c r="S405" s="4">
        <v>2.1141833809125901</v>
      </c>
      <c r="T405" s="4">
        <f t="shared" si="112"/>
        <v>1.98417054321679</v>
      </c>
      <c r="U405" s="4" t="s">
        <v>938</v>
      </c>
      <c r="V405" s="4">
        <v>1.8342493265738</v>
      </c>
      <c r="W405" s="4">
        <v>2.0802359314699199</v>
      </c>
      <c r="X405" s="4">
        <f t="shared" si="113"/>
        <v>1.9572426290218599</v>
      </c>
      <c r="Y405" s="4" t="s">
        <v>938</v>
      </c>
      <c r="Z405" s="4">
        <v>1.7196347446367299</v>
      </c>
      <c r="AA405" s="4">
        <v>2.24826131707953</v>
      </c>
      <c r="AB405" s="4">
        <f t="shared" si="114"/>
        <v>1.9839480308581301</v>
      </c>
      <c r="AC405" s="4" t="s">
        <v>938</v>
      </c>
      <c r="AD405" s="4">
        <v>1.69842837672151</v>
      </c>
      <c r="AE405" s="4">
        <v>2.2089737573992898</v>
      </c>
      <c r="AF405" s="4">
        <f t="shared" si="115"/>
        <v>1.9537010670604</v>
      </c>
      <c r="AG405" s="4" t="s">
        <v>938</v>
      </c>
      <c r="AH405" s="4">
        <v>1.59306908802229</v>
      </c>
      <c r="AI405" s="4">
        <v>2.18076366057312</v>
      </c>
      <c r="AJ405" s="4">
        <f t="shared" si="116"/>
        <v>1.8869163742977051</v>
      </c>
      <c r="AK405" s="4" t="s">
        <v>938</v>
      </c>
      <c r="AL405" s="4">
        <v>1.60160045367046</v>
      </c>
      <c r="AM405" s="4">
        <v>2.1676570114637701</v>
      </c>
      <c r="AN405" s="4">
        <f t="shared" si="117"/>
        <v>1.8846287325671152</v>
      </c>
      <c r="AP405" s="4">
        <f t="shared" si="118"/>
        <v>1.9828043713759169</v>
      </c>
      <c r="AQ405" s="4">
        <f t="shared" si="118"/>
        <v>1.9726065398380423</v>
      </c>
      <c r="AR405" s="4">
        <f t="shared" si="118"/>
        <v>1.9777054556069795</v>
      </c>
    </row>
    <row r="406" spans="1:44">
      <c r="A406" t="s">
        <v>939</v>
      </c>
      <c r="B406" s="4">
        <f t="shared" si="108"/>
        <v>2.7625707287895578</v>
      </c>
      <c r="C406" s="4">
        <f t="shared" si="108"/>
        <v>2.7354605871834372</v>
      </c>
      <c r="D406" s="4">
        <f t="shared" si="108"/>
        <v>2.7490156579864977</v>
      </c>
      <c r="F406" s="4">
        <v>2.7279405308028299</v>
      </c>
      <c r="G406" s="4">
        <v>2.7810044949144901</v>
      </c>
      <c r="H406" s="4">
        <f t="shared" si="109"/>
        <v>2.7544725128586602</v>
      </c>
      <c r="I406" s="4" t="s">
        <v>939</v>
      </c>
      <c r="J406" s="4">
        <v>2.69493362334673</v>
      </c>
      <c r="K406" s="4">
        <v>2.82441353197065</v>
      </c>
      <c r="L406" s="4">
        <f t="shared" si="110"/>
        <v>2.75967357765869</v>
      </c>
      <c r="M406" s="4" t="s">
        <v>939</v>
      </c>
      <c r="N406" s="4">
        <v>2.6253508726261399</v>
      </c>
      <c r="O406" s="4">
        <v>3.0759184591748201</v>
      </c>
      <c r="P406" s="4">
        <f t="shared" si="111"/>
        <v>2.85063466590048</v>
      </c>
      <c r="Q406" s="4" t="s">
        <v>939</v>
      </c>
      <c r="R406" s="4">
        <v>2.6635948137268102</v>
      </c>
      <c r="S406" s="4">
        <v>2.8786885454916402</v>
      </c>
      <c r="T406" s="4">
        <f t="shared" si="112"/>
        <v>2.771141679609225</v>
      </c>
      <c r="U406" s="4" t="s">
        <v>939</v>
      </c>
      <c r="V406" s="4">
        <v>2.6488458724819499</v>
      </c>
      <c r="W406" s="4">
        <v>2.84627693370784</v>
      </c>
      <c r="X406" s="4">
        <f t="shared" si="113"/>
        <v>2.7475614030948949</v>
      </c>
      <c r="Y406" s="4" t="s">
        <v>939</v>
      </c>
      <c r="Z406" s="4">
        <v>2.5630910755668102</v>
      </c>
      <c r="AA406" s="4">
        <v>3.0174038735000401</v>
      </c>
      <c r="AB406" s="4">
        <f t="shared" si="114"/>
        <v>2.7902474745334249</v>
      </c>
      <c r="AC406" s="4" t="s">
        <v>939</v>
      </c>
      <c r="AD406" s="4">
        <v>2.55161768120115</v>
      </c>
      <c r="AE406" s="4">
        <v>2.9754393771180898</v>
      </c>
      <c r="AF406" s="4">
        <f t="shared" si="115"/>
        <v>2.7635285291596201</v>
      </c>
      <c r="AG406" s="4" t="s">
        <v>939</v>
      </c>
      <c r="AH406" s="4">
        <v>2.4629677198605</v>
      </c>
      <c r="AI406" s="4">
        <v>2.9642066088003198</v>
      </c>
      <c r="AJ406" s="4">
        <f t="shared" si="116"/>
        <v>2.7135871643304101</v>
      </c>
      <c r="AK406" s="4" t="s">
        <v>939</v>
      </c>
      <c r="AL406" s="4">
        <v>2.4834873074934101</v>
      </c>
      <c r="AM406" s="4">
        <v>2.96559273398766</v>
      </c>
      <c r="AN406" s="4">
        <f t="shared" si="117"/>
        <v>2.7245400207405348</v>
      </c>
      <c r="AP406" s="4">
        <f t="shared" si="118"/>
        <v>2.7625707287895578</v>
      </c>
      <c r="AQ406" s="4">
        <f t="shared" si="118"/>
        <v>2.7354605871834372</v>
      </c>
      <c r="AR406" s="4">
        <f t="shared" si="118"/>
        <v>2.7490156579864977</v>
      </c>
    </row>
    <row r="407" spans="1:44">
      <c r="A407" t="s">
        <v>940</v>
      </c>
      <c r="B407" s="4">
        <f t="shared" si="108"/>
        <v>2.9790467143990131</v>
      </c>
      <c r="C407" s="4">
        <f t="shared" si="108"/>
        <v>2.9776431278545763</v>
      </c>
      <c r="D407" s="4">
        <f t="shared" si="108"/>
        <v>2.9783449211267947</v>
      </c>
      <c r="F407" s="4">
        <v>2.95287749141889</v>
      </c>
      <c r="G407" s="4">
        <v>3.0074892039472401</v>
      </c>
      <c r="H407" s="4">
        <f t="shared" si="109"/>
        <v>2.9801833476830648</v>
      </c>
      <c r="I407" s="4" t="s">
        <v>940</v>
      </c>
      <c r="J407" s="4">
        <v>2.9279349507659602</v>
      </c>
      <c r="K407" s="4">
        <v>3.03593624522306</v>
      </c>
      <c r="L407" s="4">
        <f t="shared" si="110"/>
        <v>2.9819355979945099</v>
      </c>
      <c r="M407" s="4" t="s">
        <v>940</v>
      </c>
      <c r="N407" s="4">
        <v>2.8727474443055399</v>
      </c>
      <c r="O407" s="4">
        <v>3.2520037349348199</v>
      </c>
      <c r="P407" s="4">
        <f t="shared" si="111"/>
        <v>3.0623755896201796</v>
      </c>
      <c r="Q407" s="4" t="s">
        <v>940</v>
      </c>
      <c r="R407" s="4">
        <v>2.9107771693506499</v>
      </c>
      <c r="S407" s="4">
        <v>3.0903802457973901</v>
      </c>
      <c r="T407" s="4">
        <f t="shared" si="112"/>
        <v>3.0005787075740198</v>
      </c>
      <c r="U407" s="4" t="s">
        <v>940</v>
      </c>
      <c r="V407" s="4">
        <v>2.8982541699647899</v>
      </c>
      <c r="W407" s="4">
        <v>3.0544152886787401</v>
      </c>
      <c r="X407" s="4">
        <f t="shared" si="113"/>
        <v>2.9763347293217652</v>
      </c>
      <c r="Y407" s="4" t="s">
        <v>940</v>
      </c>
      <c r="Z407" s="4">
        <v>2.8258278643375201</v>
      </c>
      <c r="AA407" s="4">
        <v>3.2214022012866801</v>
      </c>
      <c r="AB407" s="4">
        <f t="shared" si="114"/>
        <v>3.0236150328121001</v>
      </c>
      <c r="AC407" s="4" t="s">
        <v>940</v>
      </c>
      <c r="AD407" s="4">
        <v>2.8209604193557398</v>
      </c>
      <c r="AE407" s="4">
        <v>3.17428448958661</v>
      </c>
      <c r="AF407" s="4">
        <f t="shared" si="115"/>
        <v>2.9976224544711751</v>
      </c>
      <c r="AG407" s="4" t="s">
        <v>940</v>
      </c>
      <c r="AH407" s="4">
        <v>2.7485894268083602</v>
      </c>
      <c r="AI407" s="4">
        <v>3.1812619308695802</v>
      </c>
      <c r="AJ407" s="4">
        <f t="shared" si="116"/>
        <v>2.96492567883897</v>
      </c>
      <c r="AK407" s="4" t="s">
        <v>940</v>
      </c>
      <c r="AL407" s="4">
        <v>2.7759430992964398</v>
      </c>
      <c r="AM407" s="4">
        <v>3.1862941491784</v>
      </c>
      <c r="AN407" s="4">
        <f t="shared" si="117"/>
        <v>2.9811186242374199</v>
      </c>
      <c r="AP407" s="4">
        <f t="shared" si="118"/>
        <v>2.9790467143990131</v>
      </c>
      <c r="AQ407" s="4">
        <f t="shared" si="118"/>
        <v>2.9776431278545763</v>
      </c>
      <c r="AR407" s="4">
        <f t="shared" si="118"/>
        <v>2.9783449211267947</v>
      </c>
    </row>
    <row r="408" spans="1:44">
      <c r="A408" t="s">
        <v>941</v>
      </c>
      <c r="B408" s="4">
        <f t="shared" si="108"/>
        <v>2.9031945026336148</v>
      </c>
      <c r="C408" s="4">
        <f t="shared" si="108"/>
        <v>2.8958547681441607</v>
      </c>
      <c r="D408" s="4">
        <f t="shared" si="108"/>
        <v>2.8995246353888882</v>
      </c>
      <c r="F408" s="4">
        <v>2.8827139323378299</v>
      </c>
      <c r="G408" s="4">
        <v>2.9243592955858499</v>
      </c>
      <c r="H408" s="4">
        <f t="shared" si="109"/>
        <v>2.9035366139618399</v>
      </c>
      <c r="I408" s="4" t="s">
        <v>941</v>
      </c>
      <c r="J408" s="4">
        <v>2.8631933887746599</v>
      </c>
      <c r="K408" s="4">
        <v>2.9515276733037101</v>
      </c>
      <c r="L408" s="4">
        <f t="shared" si="110"/>
        <v>2.9073605310391848</v>
      </c>
      <c r="M408" s="4" t="s">
        <v>941</v>
      </c>
      <c r="N408" s="4">
        <v>2.8209516285751501</v>
      </c>
      <c r="O408" s="4">
        <v>3.1413937397865399</v>
      </c>
      <c r="P408" s="4">
        <f t="shared" si="111"/>
        <v>2.9811726841808452</v>
      </c>
      <c r="Q408" s="4" t="s">
        <v>941</v>
      </c>
      <c r="R408" s="4">
        <v>2.85134846548684</v>
      </c>
      <c r="S408" s="4">
        <v>3.0054588668395401</v>
      </c>
      <c r="T408" s="4">
        <f t="shared" si="112"/>
        <v>2.9284036661631898</v>
      </c>
      <c r="U408" s="4" t="s">
        <v>941</v>
      </c>
      <c r="V408" s="4">
        <v>2.8416429693232699</v>
      </c>
      <c r="W408" s="4">
        <v>2.96549602536107</v>
      </c>
      <c r="X408" s="4">
        <f t="shared" si="113"/>
        <v>2.9035694973421702</v>
      </c>
      <c r="Y408" s="4" t="s">
        <v>941</v>
      </c>
      <c r="Z408" s="4">
        <v>2.7838547936657698</v>
      </c>
      <c r="AA408" s="4">
        <v>3.1311052283115699</v>
      </c>
      <c r="AB408" s="4">
        <f t="shared" si="114"/>
        <v>2.9574800109886699</v>
      </c>
      <c r="AC408" s="4" t="s">
        <v>941</v>
      </c>
      <c r="AD408" s="4">
        <v>2.7826303168081501</v>
      </c>
      <c r="AE408" s="4">
        <v>3.0786428563025501</v>
      </c>
      <c r="AF408" s="4">
        <f t="shared" si="115"/>
        <v>2.9306365865553499</v>
      </c>
      <c r="AG408" s="4" t="s">
        <v>941</v>
      </c>
      <c r="AH408" s="4">
        <v>2.72646501688721</v>
      </c>
      <c r="AI408" s="4">
        <v>3.1052178233866301</v>
      </c>
      <c r="AJ408" s="4">
        <f t="shared" si="116"/>
        <v>2.9158414201369203</v>
      </c>
      <c r="AK408" s="4" t="s">
        <v>941</v>
      </c>
      <c r="AL408" s="4">
        <v>2.7564522965460201</v>
      </c>
      <c r="AM408" s="4">
        <v>3.1051667246605401</v>
      </c>
      <c r="AN408" s="4">
        <f t="shared" si="117"/>
        <v>2.9308095106032801</v>
      </c>
      <c r="AP408" s="4">
        <f t="shared" si="118"/>
        <v>2.9031945026336148</v>
      </c>
      <c r="AQ408" s="4">
        <f t="shared" si="118"/>
        <v>2.8958547681441607</v>
      </c>
      <c r="AR408" s="4">
        <f t="shared" si="118"/>
        <v>2.8995246353888882</v>
      </c>
    </row>
    <row r="409" spans="1:44">
      <c r="A409" t="s">
        <v>942</v>
      </c>
      <c r="B409" s="4">
        <f t="shared" si="108"/>
        <v>2.6735342359987695</v>
      </c>
      <c r="C409" s="4">
        <f t="shared" si="108"/>
        <v>2.6798921958810964</v>
      </c>
      <c r="D409" s="4">
        <f t="shared" si="108"/>
        <v>2.6767132159399334</v>
      </c>
      <c r="F409" s="4">
        <v>2.66488052233393</v>
      </c>
      <c r="G409" s="4">
        <v>2.7047563571101798</v>
      </c>
      <c r="H409" s="4">
        <f t="shared" si="109"/>
        <v>2.6848184397220551</v>
      </c>
      <c r="I409" s="4" t="s">
        <v>942</v>
      </c>
      <c r="J409" s="4">
        <v>2.65663245149713</v>
      </c>
      <c r="K409" s="4">
        <v>2.7284550107816501</v>
      </c>
      <c r="L409" s="4">
        <f t="shared" si="110"/>
        <v>2.6925437311393901</v>
      </c>
      <c r="M409" s="4" t="s">
        <v>942</v>
      </c>
      <c r="N409" s="4">
        <v>2.6243678752293298</v>
      </c>
      <c r="O409" s="4">
        <v>2.8964030420401699</v>
      </c>
      <c r="P409" s="4">
        <f t="shared" si="111"/>
        <v>2.76038545863475</v>
      </c>
      <c r="Q409" s="4" t="s">
        <v>942</v>
      </c>
      <c r="R409" s="4">
        <v>2.6395763642713899</v>
      </c>
      <c r="S409" s="4">
        <v>2.77481187348807</v>
      </c>
      <c r="T409" s="4">
        <f t="shared" si="112"/>
        <v>2.7071941188797299</v>
      </c>
      <c r="U409" s="4" t="s">
        <v>942</v>
      </c>
      <c r="V409" s="4">
        <v>2.63492921340218</v>
      </c>
      <c r="W409" s="4">
        <v>2.73316877115677</v>
      </c>
      <c r="X409" s="4">
        <f t="shared" si="113"/>
        <v>2.6840489922794752</v>
      </c>
      <c r="Y409" s="4" t="s">
        <v>942</v>
      </c>
      <c r="Z409" s="4">
        <v>2.5925811719186602</v>
      </c>
      <c r="AA409" s="4">
        <v>2.8983925571448701</v>
      </c>
      <c r="AB409" s="4">
        <f t="shared" si="114"/>
        <v>2.7454868645317649</v>
      </c>
      <c r="AC409" s="4" t="s">
        <v>942</v>
      </c>
      <c r="AD409" s="4">
        <v>2.5942023100814202</v>
      </c>
      <c r="AE409" s="4">
        <v>2.8424605545883699</v>
      </c>
      <c r="AF409" s="4">
        <f t="shared" si="115"/>
        <v>2.718331432334895</v>
      </c>
      <c r="AG409" s="4" t="s">
        <v>942</v>
      </c>
      <c r="AH409" s="4">
        <v>2.5534736014158201</v>
      </c>
      <c r="AI409" s="4">
        <v>2.8861831757119401</v>
      </c>
      <c r="AJ409" s="4">
        <f t="shared" si="116"/>
        <v>2.7198283885638803</v>
      </c>
      <c r="AK409" s="4" t="s">
        <v>942</v>
      </c>
      <c r="AL409" s="4">
        <v>2.5835443329355301</v>
      </c>
      <c r="AM409" s="4">
        <v>2.8771269799432599</v>
      </c>
      <c r="AN409" s="4">
        <f t="shared" si="117"/>
        <v>2.730335656439395</v>
      </c>
      <c r="AP409" s="4">
        <f t="shared" si="118"/>
        <v>2.6735342359987695</v>
      </c>
      <c r="AQ409" s="4">
        <f t="shared" si="118"/>
        <v>2.6798921958810964</v>
      </c>
      <c r="AR409" s="4">
        <f t="shared" si="118"/>
        <v>2.6767132159399334</v>
      </c>
    </row>
    <row r="410" spans="1:44">
      <c r="A410" t="s">
        <v>943</v>
      </c>
      <c r="B410" s="4">
        <f t="shared" si="108"/>
        <v>1.8570323205328656</v>
      </c>
      <c r="C410" s="4">
        <f t="shared" si="108"/>
        <v>1.8545122093286039</v>
      </c>
      <c r="D410" s="4">
        <f t="shared" si="108"/>
        <v>1.8557722649307351</v>
      </c>
      <c r="F410" s="4">
        <v>1.85462435170565</v>
      </c>
      <c r="G410" s="4">
        <v>1.87671833808372</v>
      </c>
      <c r="H410" s="4">
        <f t="shared" si="109"/>
        <v>1.8656713448946851</v>
      </c>
      <c r="I410" s="4" t="s">
        <v>943</v>
      </c>
      <c r="J410" s="4">
        <v>1.85232925641721</v>
      </c>
      <c r="K410" s="4">
        <v>1.89788355455344</v>
      </c>
      <c r="L410" s="4">
        <f t="shared" si="110"/>
        <v>1.875106405485325</v>
      </c>
      <c r="M410" s="4" t="s">
        <v>943</v>
      </c>
      <c r="N410" s="4">
        <v>1.84509178649261</v>
      </c>
      <c r="O410" s="4">
        <v>2.01213600452312</v>
      </c>
      <c r="P410" s="4">
        <f t="shared" si="111"/>
        <v>1.9286138955078651</v>
      </c>
      <c r="Q410" s="4" t="s">
        <v>943</v>
      </c>
      <c r="R410" s="4">
        <v>1.84193344897537</v>
      </c>
      <c r="S410" s="4">
        <v>1.9369343900398499</v>
      </c>
      <c r="T410" s="4">
        <f t="shared" si="112"/>
        <v>1.88943391950761</v>
      </c>
      <c r="U410" s="4" t="s">
        <v>943</v>
      </c>
      <c r="V410" s="4">
        <v>1.84122964498783</v>
      </c>
      <c r="W410" s="4">
        <v>1.8941871797232299</v>
      </c>
      <c r="X410" s="4">
        <f t="shared" si="113"/>
        <v>1.8677084123555301</v>
      </c>
      <c r="Y410" s="4" t="s">
        <v>943</v>
      </c>
      <c r="Z410" s="4">
        <v>1.8197872400016899</v>
      </c>
      <c r="AA410" s="4">
        <v>2.0261983882515402</v>
      </c>
      <c r="AB410" s="4">
        <f t="shared" si="114"/>
        <v>1.922992814126615</v>
      </c>
      <c r="AC410" s="4" t="s">
        <v>943</v>
      </c>
      <c r="AD410" s="4">
        <v>1.8245397152029299</v>
      </c>
      <c r="AE410" s="4">
        <v>1.9768483096226901</v>
      </c>
      <c r="AF410" s="4">
        <f t="shared" si="115"/>
        <v>1.90069401241281</v>
      </c>
      <c r="AG410" s="4" t="s">
        <v>943</v>
      </c>
      <c r="AH410" s="4">
        <v>1.8149464133453901</v>
      </c>
      <c r="AI410" s="4">
        <v>2.0394389642034398</v>
      </c>
      <c r="AJ410" s="4">
        <f t="shared" si="116"/>
        <v>1.9271926887744151</v>
      </c>
      <c r="AK410" s="4" t="s">
        <v>943</v>
      </c>
      <c r="AL410" s="4">
        <v>1.8390630077966501</v>
      </c>
      <c r="AM410" s="4">
        <v>2.0119421737411698</v>
      </c>
      <c r="AN410" s="4">
        <f t="shared" si="117"/>
        <v>1.9255025907689101</v>
      </c>
      <c r="AP410" s="4">
        <f t="shared" si="118"/>
        <v>1.8570323205328656</v>
      </c>
      <c r="AQ410" s="4">
        <f t="shared" si="118"/>
        <v>1.8545122093286039</v>
      </c>
      <c r="AR410" s="4">
        <f t="shared" si="118"/>
        <v>1.8557722649307351</v>
      </c>
    </row>
    <row r="411" spans="1:44">
      <c r="A411" t="s">
        <v>944</v>
      </c>
      <c r="B411" s="4">
        <f t="shared" si="108"/>
        <v>0.93292508147966657</v>
      </c>
      <c r="C411" s="4">
        <f t="shared" si="108"/>
        <v>0.92489135436060621</v>
      </c>
      <c r="D411" s="4">
        <f t="shared" si="108"/>
        <v>0.92890821792013634</v>
      </c>
      <c r="F411" s="4">
        <v>0.932636854063015</v>
      </c>
      <c r="G411" s="4">
        <v>0.94133567689634701</v>
      </c>
      <c r="H411" s="4">
        <f t="shared" si="109"/>
        <v>0.936986265479681</v>
      </c>
      <c r="I411" s="4" t="s">
        <v>944</v>
      </c>
      <c r="J411" s="4">
        <v>0.93236213730651896</v>
      </c>
      <c r="K411" s="4">
        <v>0.95700917181322498</v>
      </c>
      <c r="L411" s="4">
        <f t="shared" si="110"/>
        <v>0.94468565455987197</v>
      </c>
      <c r="M411" s="4" t="s">
        <v>944</v>
      </c>
      <c r="N411" s="4">
        <v>0.93533824480994499</v>
      </c>
      <c r="O411" s="4">
        <v>1.0118416566163899</v>
      </c>
      <c r="P411" s="4">
        <f t="shared" si="111"/>
        <v>0.97358995071316745</v>
      </c>
      <c r="Q411" s="4" t="s">
        <v>944</v>
      </c>
      <c r="R411" s="4">
        <v>0.92652688756043</v>
      </c>
      <c r="S411" s="4">
        <v>0.97797478880616695</v>
      </c>
      <c r="T411" s="4">
        <f t="shared" si="112"/>
        <v>0.95225083818329848</v>
      </c>
      <c r="U411" s="4" t="s">
        <v>944</v>
      </c>
      <c r="V411" s="4">
        <v>0.93003155635585799</v>
      </c>
      <c r="W411" s="4">
        <v>0.95248665060581295</v>
      </c>
      <c r="X411" s="4">
        <f t="shared" si="113"/>
        <v>0.94125910348083552</v>
      </c>
      <c r="Y411" s="4" t="s">
        <v>944</v>
      </c>
      <c r="Z411" s="4">
        <v>0.92253846792639604</v>
      </c>
      <c r="AA411" s="4">
        <v>1.02338906949263</v>
      </c>
      <c r="AB411" s="4">
        <f t="shared" si="114"/>
        <v>0.97296376870951296</v>
      </c>
      <c r="AC411" s="4" t="s">
        <v>944</v>
      </c>
      <c r="AD411" s="4">
        <v>0.92708003906720904</v>
      </c>
      <c r="AE411" s="4">
        <v>0.99273620870494805</v>
      </c>
      <c r="AF411" s="4">
        <f t="shared" si="115"/>
        <v>0.95990812388607849</v>
      </c>
      <c r="AG411" s="4" t="s">
        <v>944</v>
      </c>
      <c r="AH411" s="4">
        <v>0.92689817049886203</v>
      </c>
      <c r="AI411" s="4">
        <v>1.0364401099651099</v>
      </c>
      <c r="AJ411" s="4">
        <f t="shared" si="116"/>
        <v>0.98166914023198593</v>
      </c>
      <c r="AK411" s="4" t="s">
        <v>944</v>
      </c>
      <c r="AL411" s="4">
        <v>0.94246452758125798</v>
      </c>
      <c r="AM411" s="4">
        <v>1.0128476158408199</v>
      </c>
      <c r="AN411" s="4">
        <f t="shared" si="117"/>
        <v>0.97765607171103897</v>
      </c>
      <c r="AP411" s="4">
        <f t="shared" si="118"/>
        <v>0.93292508147966657</v>
      </c>
      <c r="AQ411" s="4">
        <f t="shared" si="118"/>
        <v>0.92489135436060621</v>
      </c>
      <c r="AR411" s="4">
        <f t="shared" si="118"/>
        <v>0.92890821792013634</v>
      </c>
    </row>
    <row r="412" spans="1:44">
      <c r="A412" t="s">
        <v>945</v>
      </c>
      <c r="B412" s="4">
        <f t="shared" si="108"/>
        <v>0.2941125067917722</v>
      </c>
      <c r="C412" s="4">
        <f t="shared" si="108"/>
        <v>0.28758583151628297</v>
      </c>
      <c r="D412" s="4">
        <f t="shared" si="108"/>
        <v>0.29084916915402753</v>
      </c>
      <c r="F412" s="4">
        <v>0.29434397541864799</v>
      </c>
      <c r="G412" s="4">
        <v>0.29506470584743999</v>
      </c>
      <c r="H412" s="4">
        <f t="shared" si="109"/>
        <v>0.29470434063304396</v>
      </c>
      <c r="I412" s="4" t="s">
        <v>945</v>
      </c>
      <c r="J412" s="4">
        <v>0.29456459395363899</v>
      </c>
      <c r="K412" s="4">
        <v>0.30219300794432402</v>
      </c>
      <c r="L412" s="4">
        <f t="shared" si="110"/>
        <v>0.2983788009489815</v>
      </c>
      <c r="M412" s="4" t="s">
        <v>945</v>
      </c>
      <c r="N412" s="4">
        <v>0.296093360835467</v>
      </c>
      <c r="O412" s="4">
        <v>0.32144565326922298</v>
      </c>
      <c r="P412" s="4">
        <f t="shared" si="111"/>
        <v>0.30876950705234496</v>
      </c>
      <c r="Q412" s="4" t="s">
        <v>945</v>
      </c>
      <c r="R412" s="4">
        <v>0.29268708741216798</v>
      </c>
      <c r="S412" s="4">
        <v>0.30329141814339</v>
      </c>
      <c r="T412" s="4">
        <f t="shared" si="112"/>
        <v>0.29798925277777899</v>
      </c>
      <c r="U412" s="4" t="s">
        <v>945</v>
      </c>
      <c r="V412" s="4">
        <v>0.29486729135874001</v>
      </c>
      <c r="W412" s="4">
        <v>0.29898681467008098</v>
      </c>
      <c r="X412" s="4">
        <f t="shared" si="113"/>
        <v>0.29692705301441047</v>
      </c>
      <c r="Y412" s="4" t="s">
        <v>945</v>
      </c>
      <c r="Z412" s="4">
        <v>0.291812017884304</v>
      </c>
      <c r="AA412" s="4">
        <v>0.30937246273311902</v>
      </c>
      <c r="AB412" s="4">
        <f t="shared" si="114"/>
        <v>0.30059224030871151</v>
      </c>
      <c r="AC412" s="4" t="s">
        <v>945</v>
      </c>
      <c r="AD412" s="4">
        <v>0.29559431445279699</v>
      </c>
      <c r="AE412" s="4">
        <v>0.30142028396089099</v>
      </c>
      <c r="AF412" s="4">
        <f t="shared" si="115"/>
        <v>0.29850729920684399</v>
      </c>
      <c r="AG412" s="4" t="s">
        <v>945</v>
      </c>
      <c r="AH412" s="4">
        <v>0.29547204171668401</v>
      </c>
      <c r="AI412" s="4">
        <v>0.31348019702348401</v>
      </c>
      <c r="AJ412" s="4">
        <f t="shared" si="116"/>
        <v>0.30447611937008401</v>
      </c>
      <c r="AK412" s="4" t="s">
        <v>945</v>
      </c>
      <c r="AL412" s="4">
        <v>0.30326525287976802</v>
      </c>
      <c r="AM412" s="4">
        <v>0.30916382084444499</v>
      </c>
      <c r="AN412" s="4">
        <f t="shared" si="117"/>
        <v>0.30621453686210653</v>
      </c>
      <c r="AP412" s="4">
        <f t="shared" si="118"/>
        <v>0.2941125067917722</v>
      </c>
      <c r="AQ412" s="4">
        <f t="shared" si="118"/>
        <v>0.28758583151628297</v>
      </c>
      <c r="AR412" s="4">
        <f t="shared" si="118"/>
        <v>0.29084916915402753</v>
      </c>
    </row>
    <row r="413" spans="1:44">
      <c r="A413" t="s">
        <v>946</v>
      </c>
      <c r="B413" s="4">
        <f t="shared" si="108"/>
        <v>1.3340025225822183</v>
      </c>
      <c r="C413" s="4">
        <f t="shared" si="108"/>
        <v>1.337281115824599</v>
      </c>
      <c r="D413" s="4">
        <f t="shared" si="108"/>
        <v>1.3356418192034085</v>
      </c>
      <c r="F413" s="4">
        <v>1.31390365187228</v>
      </c>
      <c r="G413" s="4">
        <v>1.3460380343515499</v>
      </c>
      <c r="H413" s="4">
        <f t="shared" si="109"/>
        <v>1.3299708431119148</v>
      </c>
      <c r="I413" s="4" t="s">
        <v>946</v>
      </c>
      <c r="J413" s="4">
        <v>1.2947469157268701</v>
      </c>
      <c r="K413" s="4">
        <v>1.35438447232255</v>
      </c>
      <c r="L413" s="4">
        <f t="shared" si="110"/>
        <v>1.3245656940247099</v>
      </c>
      <c r="M413" s="4" t="s">
        <v>946</v>
      </c>
      <c r="N413" s="4">
        <v>1.2381419431171401</v>
      </c>
      <c r="O413" s="4">
        <v>1.4203501848665201</v>
      </c>
      <c r="P413" s="4">
        <f t="shared" si="111"/>
        <v>1.32924606399183</v>
      </c>
      <c r="Q413" s="4" t="s">
        <v>946</v>
      </c>
      <c r="R413" s="4">
        <v>1.26118740144224</v>
      </c>
      <c r="S413" s="4">
        <v>1.3538257058607599</v>
      </c>
      <c r="T413" s="4">
        <f t="shared" si="112"/>
        <v>1.3075065536514998</v>
      </c>
      <c r="U413" s="4" t="s">
        <v>946</v>
      </c>
      <c r="V413" s="4">
        <v>1.2497095479940701</v>
      </c>
      <c r="W413" s="4">
        <v>1.3317174053634899</v>
      </c>
      <c r="X413" s="4">
        <f t="shared" si="113"/>
        <v>1.29071347667878</v>
      </c>
      <c r="Y413" s="4" t="s">
        <v>946</v>
      </c>
      <c r="Z413" s="4">
        <v>1.1770386222209399</v>
      </c>
      <c r="AA413" s="4">
        <v>1.39586145280889</v>
      </c>
      <c r="AB413" s="4">
        <f t="shared" si="114"/>
        <v>1.286450037514915</v>
      </c>
      <c r="AC413" s="4" t="s">
        <v>946</v>
      </c>
      <c r="AD413" s="4">
        <v>1.14467341225464</v>
      </c>
      <c r="AE413" s="4">
        <v>1.3460942843031301</v>
      </c>
      <c r="AF413" s="4">
        <f t="shared" si="115"/>
        <v>1.245383848278885</v>
      </c>
      <c r="AG413" s="4" t="s">
        <v>946</v>
      </c>
      <c r="AH413" s="4">
        <v>1.1252218915989201</v>
      </c>
      <c r="AI413" s="4">
        <v>1.3254353048474401</v>
      </c>
      <c r="AJ413" s="4">
        <f t="shared" si="116"/>
        <v>1.2253285982231801</v>
      </c>
      <c r="AK413" s="4" t="s">
        <v>946</v>
      </c>
      <c r="AL413" s="4">
        <v>1.0885122538963901</v>
      </c>
      <c r="AM413" s="4">
        <v>1.28712462685642</v>
      </c>
      <c r="AN413" s="4">
        <f t="shared" si="117"/>
        <v>1.1878184403764052</v>
      </c>
      <c r="AP413" s="4">
        <f t="shared" si="118"/>
        <v>1.3340025225822183</v>
      </c>
      <c r="AQ413" s="4">
        <f t="shared" si="118"/>
        <v>1.337281115824599</v>
      </c>
      <c r="AR413" s="4">
        <f t="shared" si="118"/>
        <v>1.3356418192034085</v>
      </c>
    </row>
    <row r="414" spans="1:44">
      <c r="A414" t="s">
        <v>947</v>
      </c>
      <c r="B414" s="4">
        <f t="shared" si="108"/>
        <v>1.5773987601664294</v>
      </c>
      <c r="C414" s="4">
        <f t="shared" si="108"/>
        <v>1.5765335620110872</v>
      </c>
      <c r="D414" s="4">
        <f t="shared" si="108"/>
        <v>1.5769661610887582</v>
      </c>
      <c r="F414" s="4">
        <v>1.55973546837252</v>
      </c>
      <c r="G414" s="4">
        <v>1.58442027455856</v>
      </c>
      <c r="H414" s="4">
        <f t="shared" si="109"/>
        <v>1.5720778714655399</v>
      </c>
      <c r="I414" s="4" t="s">
        <v>947</v>
      </c>
      <c r="J414" s="4">
        <v>1.54290014338145</v>
      </c>
      <c r="K414" s="4">
        <v>1.59193729745537</v>
      </c>
      <c r="L414" s="4">
        <f t="shared" si="110"/>
        <v>1.56741872041841</v>
      </c>
      <c r="M414" s="4" t="s">
        <v>947</v>
      </c>
      <c r="N414" s="4">
        <v>1.5004124891918</v>
      </c>
      <c r="O414" s="4">
        <v>1.65262423881541</v>
      </c>
      <c r="P414" s="4">
        <f t="shared" si="111"/>
        <v>1.5765183640036051</v>
      </c>
      <c r="Q414" s="4" t="s">
        <v>947</v>
      </c>
      <c r="R414" s="4">
        <v>1.5174014667865601</v>
      </c>
      <c r="S414" s="4">
        <v>1.5933704394195201</v>
      </c>
      <c r="T414" s="4">
        <f t="shared" si="112"/>
        <v>1.5553859531030401</v>
      </c>
      <c r="U414" s="4" t="s">
        <v>947</v>
      </c>
      <c r="V414" s="4">
        <v>1.5071885670687899</v>
      </c>
      <c r="W414" s="4">
        <v>1.57301876893624</v>
      </c>
      <c r="X414" s="4">
        <f t="shared" si="113"/>
        <v>1.5401036680025149</v>
      </c>
      <c r="Y414" s="4" t="s">
        <v>947</v>
      </c>
      <c r="Z414" s="4">
        <v>1.4491982097329199</v>
      </c>
      <c r="AA414" s="4">
        <v>1.63828001923521</v>
      </c>
      <c r="AB414" s="4">
        <f t="shared" si="114"/>
        <v>1.5437391144840649</v>
      </c>
      <c r="AC414" s="4" t="s">
        <v>947</v>
      </c>
      <c r="AD414" s="4">
        <v>1.42116381368422</v>
      </c>
      <c r="AE414" s="4">
        <v>1.5878169389288901</v>
      </c>
      <c r="AF414" s="4">
        <f t="shared" si="115"/>
        <v>1.5044903763065549</v>
      </c>
      <c r="AG414" s="4" t="s">
        <v>947</v>
      </c>
      <c r="AH414" s="4">
        <v>1.41450261585393</v>
      </c>
      <c r="AI414" s="4">
        <v>1.5902682583549399</v>
      </c>
      <c r="AJ414" s="4">
        <f t="shared" si="116"/>
        <v>1.502385437104435</v>
      </c>
      <c r="AK414" s="4" t="s">
        <v>947</v>
      </c>
      <c r="AL414" s="4">
        <v>1.38268924401702</v>
      </c>
      <c r="AM414" s="4">
        <v>1.55038757481277</v>
      </c>
      <c r="AN414" s="4">
        <f t="shared" si="117"/>
        <v>1.466538409414895</v>
      </c>
      <c r="AP414" s="4">
        <f t="shared" si="118"/>
        <v>1.5773987601664294</v>
      </c>
      <c r="AQ414" s="4">
        <f t="shared" si="118"/>
        <v>1.5765335620110872</v>
      </c>
      <c r="AR414" s="4">
        <f t="shared" si="118"/>
        <v>1.5769661610887582</v>
      </c>
    </row>
    <row r="415" spans="1:44">
      <c r="A415" t="s">
        <v>948</v>
      </c>
      <c r="B415" s="4">
        <f t="shared" si="108"/>
        <v>1.6072603189655812</v>
      </c>
      <c r="C415" s="4">
        <f t="shared" si="108"/>
        <v>1.6066141533921117</v>
      </c>
      <c r="D415" s="4">
        <f t="shared" si="108"/>
        <v>1.6069372361788465</v>
      </c>
      <c r="F415" s="4">
        <v>1.5962477166867299</v>
      </c>
      <c r="G415" s="4">
        <v>1.61712679823709</v>
      </c>
      <c r="H415" s="4">
        <f t="shared" si="109"/>
        <v>1.60668725746191</v>
      </c>
      <c r="I415" s="4" t="s">
        <v>948</v>
      </c>
      <c r="J415" s="4">
        <v>1.5857513301396999</v>
      </c>
      <c r="K415" s="4">
        <v>1.62714666285496</v>
      </c>
      <c r="L415" s="4">
        <f t="shared" si="110"/>
        <v>1.6064489964973299</v>
      </c>
      <c r="M415" s="4" t="s">
        <v>948</v>
      </c>
      <c r="N415" s="4">
        <v>1.5510341606015701</v>
      </c>
      <c r="O415" s="4">
        <v>1.6793214478876399</v>
      </c>
      <c r="P415" s="4">
        <f t="shared" si="111"/>
        <v>1.615177804244605</v>
      </c>
      <c r="Q415" s="4" t="s">
        <v>948</v>
      </c>
      <c r="R415" s="4">
        <v>1.5619768965384799</v>
      </c>
      <c r="S415" s="4">
        <v>1.6244096025855199</v>
      </c>
      <c r="T415" s="4">
        <f t="shared" si="112"/>
        <v>1.5931932495619998</v>
      </c>
      <c r="U415" s="4" t="s">
        <v>948</v>
      </c>
      <c r="V415" s="4">
        <v>1.5527049491985001</v>
      </c>
      <c r="W415" s="4">
        <v>1.60510823930557</v>
      </c>
      <c r="X415" s="4">
        <f t="shared" si="113"/>
        <v>1.5789065942520351</v>
      </c>
      <c r="Y415" s="4" t="s">
        <v>948</v>
      </c>
      <c r="Z415" s="4">
        <v>1.51130230474254</v>
      </c>
      <c r="AA415" s="4">
        <v>1.6774853707783799</v>
      </c>
      <c r="AB415" s="4">
        <f t="shared" si="114"/>
        <v>1.5943938377604598</v>
      </c>
      <c r="AC415" s="4" t="s">
        <v>948</v>
      </c>
      <c r="AD415" s="4">
        <v>1.48697068349344</v>
      </c>
      <c r="AE415" s="4">
        <v>1.6277152391727601</v>
      </c>
      <c r="AF415" s="4">
        <f t="shared" si="115"/>
        <v>1.5573429613331</v>
      </c>
      <c r="AG415" s="4" t="s">
        <v>948</v>
      </c>
      <c r="AH415" s="4">
        <v>1.48780777112629</v>
      </c>
      <c r="AI415" s="4">
        <v>1.6446264206497401</v>
      </c>
      <c r="AJ415" s="4">
        <f t="shared" si="116"/>
        <v>1.5662170958880151</v>
      </c>
      <c r="AK415" s="4" t="s">
        <v>948</v>
      </c>
      <c r="AL415" s="4">
        <v>1.4611168358940401</v>
      </c>
      <c r="AM415" s="4">
        <v>1.60560014463013</v>
      </c>
      <c r="AN415" s="4">
        <f t="shared" si="117"/>
        <v>1.5333584902620849</v>
      </c>
      <c r="AP415" s="4">
        <f t="shared" si="118"/>
        <v>1.6072603189655812</v>
      </c>
      <c r="AQ415" s="4">
        <f t="shared" si="118"/>
        <v>1.6066141533921117</v>
      </c>
      <c r="AR415" s="4">
        <f t="shared" si="118"/>
        <v>1.6069372361788465</v>
      </c>
    </row>
    <row r="416" spans="1:44">
      <c r="A416" t="s">
        <v>949</v>
      </c>
      <c r="B416" s="4">
        <f t="shared" si="108"/>
        <v>1.5316401664060633</v>
      </c>
      <c r="C416" s="4">
        <f t="shared" si="108"/>
        <v>1.5303933441203068</v>
      </c>
      <c r="D416" s="4">
        <f t="shared" si="108"/>
        <v>1.531016755263185</v>
      </c>
      <c r="F416" s="4">
        <v>1.5229343473150101</v>
      </c>
      <c r="G416" s="4">
        <v>1.54062987425136</v>
      </c>
      <c r="H416" s="4">
        <f t="shared" si="109"/>
        <v>1.531782110783185</v>
      </c>
      <c r="I416" s="4" t="s">
        <v>949</v>
      </c>
      <c r="J416" s="4">
        <v>1.51463661349385</v>
      </c>
      <c r="K416" s="4">
        <v>1.5503865670325201</v>
      </c>
      <c r="L416" s="4">
        <f t="shared" si="110"/>
        <v>1.532511590263185</v>
      </c>
      <c r="M416" s="4" t="s">
        <v>949</v>
      </c>
      <c r="N416" s="4">
        <v>1.4868559678542399</v>
      </c>
      <c r="O416" s="4">
        <v>1.5963227542727401</v>
      </c>
      <c r="P416" s="4">
        <f t="shared" si="111"/>
        <v>1.5415893610634899</v>
      </c>
      <c r="Q416" s="4" t="s">
        <v>949</v>
      </c>
      <c r="R416" s="4">
        <v>1.49504672636588</v>
      </c>
      <c r="S416" s="4">
        <v>1.5465043985620399</v>
      </c>
      <c r="T416" s="4">
        <f t="shared" si="112"/>
        <v>1.5207755624639598</v>
      </c>
      <c r="U416" s="4" t="s">
        <v>949</v>
      </c>
      <c r="V416" s="4">
        <v>1.48651703428555</v>
      </c>
      <c r="W416" s="4">
        <v>1.5280498568423</v>
      </c>
      <c r="X416" s="4">
        <f t="shared" si="113"/>
        <v>1.507283445563925</v>
      </c>
      <c r="Y416" s="4" t="s">
        <v>949</v>
      </c>
      <c r="Z416" s="4">
        <v>1.45616540880583</v>
      </c>
      <c r="AA416" s="4">
        <v>1.6044302698841499</v>
      </c>
      <c r="AB416" s="4">
        <f t="shared" si="114"/>
        <v>1.53029783934499</v>
      </c>
      <c r="AC416" s="4" t="s">
        <v>949</v>
      </c>
      <c r="AD416" s="4">
        <v>1.4353319697864599</v>
      </c>
      <c r="AE416" s="4">
        <v>1.5569243155463801</v>
      </c>
      <c r="AF416" s="4">
        <f t="shared" si="115"/>
        <v>1.4961281426664201</v>
      </c>
      <c r="AG416" s="4" t="s">
        <v>949</v>
      </c>
      <c r="AH416" s="4">
        <v>1.4407116752459601</v>
      </c>
      <c r="AI416" s="4">
        <v>1.58174876769655</v>
      </c>
      <c r="AJ416" s="4">
        <f t="shared" si="116"/>
        <v>1.511230221471255</v>
      </c>
      <c r="AK416" s="4" t="s">
        <v>949</v>
      </c>
      <c r="AL416" s="4">
        <v>1.4190781132958601</v>
      </c>
      <c r="AM416" s="4">
        <v>1.5457197782535099</v>
      </c>
      <c r="AN416" s="4">
        <f t="shared" si="117"/>
        <v>1.4823989457746851</v>
      </c>
      <c r="AP416" s="4">
        <f t="shared" si="118"/>
        <v>1.5316401664060633</v>
      </c>
      <c r="AQ416" s="4">
        <f t="shared" si="118"/>
        <v>1.5303933441203068</v>
      </c>
      <c r="AR416" s="4">
        <f t="shared" si="118"/>
        <v>1.531016755263185</v>
      </c>
    </row>
    <row r="417" spans="1:44">
      <c r="A417" t="s">
        <v>950</v>
      </c>
      <c r="B417" s="4">
        <f t="shared" si="108"/>
        <v>1.4025213946326278</v>
      </c>
      <c r="C417" s="4">
        <f t="shared" si="108"/>
        <v>1.3987123306279907</v>
      </c>
      <c r="D417" s="4">
        <f t="shared" si="108"/>
        <v>1.4006168626303095</v>
      </c>
      <c r="F417" s="4">
        <v>1.3953796146192401</v>
      </c>
      <c r="G417" s="4">
        <v>1.4090897138868499</v>
      </c>
      <c r="H417" s="4">
        <f t="shared" si="109"/>
        <v>1.402234664253045</v>
      </c>
      <c r="I417" s="4" t="s">
        <v>950</v>
      </c>
      <c r="J417" s="4">
        <v>1.38857260554398</v>
      </c>
      <c r="K417" s="4">
        <v>1.41898065730545</v>
      </c>
      <c r="L417" s="4">
        <f t="shared" si="110"/>
        <v>1.4037766314247149</v>
      </c>
      <c r="M417" s="4" t="s">
        <v>950</v>
      </c>
      <c r="N417" s="4">
        <v>1.3680994931471699</v>
      </c>
      <c r="O417" s="4">
        <v>1.4630775144271699</v>
      </c>
      <c r="P417" s="4">
        <f t="shared" si="111"/>
        <v>1.4155885037871698</v>
      </c>
      <c r="Q417" s="4" t="s">
        <v>950</v>
      </c>
      <c r="R417" s="4">
        <v>1.37376183829812</v>
      </c>
      <c r="S417" s="4">
        <v>1.4169759583533901</v>
      </c>
      <c r="T417" s="4">
        <f t="shared" si="112"/>
        <v>1.3953688983257551</v>
      </c>
      <c r="U417" s="4" t="s">
        <v>950</v>
      </c>
      <c r="V417" s="4">
        <v>1.3659374242251501</v>
      </c>
      <c r="W417" s="4">
        <v>1.39903139423181</v>
      </c>
      <c r="X417" s="4">
        <f t="shared" si="113"/>
        <v>1.38248440922848</v>
      </c>
      <c r="Y417" s="4" t="s">
        <v>950</v>
      </c>
      <c r="Z417" s="4">
        <v>1.34298967414927</v>
      </c>
      <c r="AA417" s="4">
        <v>1.4760592834984401</v>
      </c>
      <c r="AB417" s="4">
        <f t="shared" si="114"/>
        <v>1.409524478823855</v>
      </c>
      <c r="AC417" s="4" t="s">
        <v>950</v>
      </c>
      <c r="AD417" s="4">
        <v>1.32533515495874</v>
      </c>
      <c r="AE417" s="4">
        <v>1.4322161366252</v>
      </c>
      <c r="AF417" s="4">
        <f t="shared" si="115"/>
        <v>1.37877564579197</v>
      </c>
      <c r="AG417" s="4" t="s">
        <v>950</v>
      </c>
      <c r="AH417" s="4">
        <v>1.3336008173968701</v>
      </c>
      <c r="AI417" s="4">
        <v>1.4604108695087601</v>
      </c>
      <c r="AJ417" s="4">
        <f t="shared" si="116"/>
        <v>1.3970058434528152</v>
      </c>
      <c r="AK417" s="4" t="s">
        <v>950</v>
      </c>
      <c r="AL417" s="4">
        <v>1.3167276146773601</v>
      </c>
      <c r="AM417" s="4">
        <v>1.4286108510740101</v>
      </c>
      <c r="AN417" s="4">
        <f t="shared" si="117"/>
        <v>1.3726692328756851</v>
      </c>
      <c r="AP417" s="4">
        <f t="shared" si="118"/>
        <v>1.4025213946326278</v>
      </c>
      <c r="AQ417" s="4">
        <f t="shared" si="118"/>
        <v>1.3987123306279907</v>
      </c>
      <c r="AR417" s="4">
        <f t="shared" si="118"/>
        <v>1.4006168626303095</v>
      </c>
    </row>
    <row r="418" spans="1:44">
      <c r="A418" t="s">
        <v>951</v>
      </c>
      <c r="B418" s="4">
        <f t="shared" si="108"/>
        <v>0.9630839944816687</v>
      </c>
      <c r="C418" s="4">
        <f t="shared" si="108"/>
        <v>0.95993814200659433</v>
      </c>
      <c r="D418" s="4">
        <f t="shared" si="108"/>
        <v>0.96151106824413157</v>
      </c>
      <c r="F418" s="4">
        <v>0.95826125783382199</v>
      </c>
      <c r="G418" s="4">
        <v>0.96648963679500399</v>
      </c>
      <c r="H418" s="4">
        <f t="shared" si="109"/>
        <v>0.96237544731441305</v>
      </c>
      <c r="I418" s="4" t="s">
        <v>951</v>
      </c>
      <c r="J418" s="4">
        <v>0.95366458696634304</v>
      </c>
      <c r="K418" s="4">
        <v>0.97273403026520699</v>
      </c>
      <c r="L418" s="4">
        <f t="shared" si="110"/>
        <v>0.96319930861577507</v>
      </c>
      <c r="M418" s="4" t="s">
        <v>951</v>
      </c>
      <c r="N418" s="4">
        <v>0.94801808705777801</v>
      </c>
      <c r="O418" s="4">
        <v>1.01249508539629</v>
      </c>
      <c r="P418" s="4">
        <f t="shared" si="111"/>
        <v>0.98025658622703404</v>
      </c>
      <c r="Q418" s="4" t="s">
        <v>951</v>
      </c>
      <c r="R418" s="4">
        <v>0.94579182516892502</v>
      </c>
      <c r="S418" s="4">
        <v>0.97432486975926502</v>
      </c>
      <c r="T418" s="4">
        <f t="shared" si="112"/>
        <v>0.96005834746409502</v>
      </c>
      <c r="U418" s="4" t="s">
        <v>951</v>
      </c>
      <c r="V418" s="4">
        <v>0.93932421088183404</v>
      </c>
      <c r="W418" s="4">
        <v>0.95803969615205298</v>
      </c>
      <c r="X418" s="4">
        <f t="shared" si="113"/>
        <v>0.94868195351694351</v>
      </c>
      <c r="Y418" s="4" t="s">
        <v>951</v>
      </c>
      <c r="Z418" s="4">
        <v>0.93349160420575905</v>
      </c>
      <c r="AA418" s="4">
        <v>1.0282682589422201</v>
      </c>
      <c r="AB418" s="4">
        <f t="shared" si="114"/>
        <v>0.98087993157398956</v>
      </c>
      <c r="AC418" s="4" t="s">
        <v>951</v>
      </c>
      <c r="AD418" s="4">
        <v>0.923284835883319</v>
      </c>
      <c r="AE418" s="4">
        <v>0.99786118484055297</v>
      </c>
      <c r="AF418" s="4">
        <f t="shared" si="115"/>
        <v>0.96057301036193599</v>
      </c>
      <c r="AG418" s="4" t="s">
        <v>951</v>
      </c>
      <c r="AH418" s="4">
        <v>0.93427785290144605</v>
      </c>
      <c r="AI418" s="4">
        <v>1.02439490886275</v>
      </c>
      <c r="AJ418" s="4">
        <f t="shared" si="116"/>
        <v>0.97933638088209807</v>
      </c>
      <c r="AK418" s="4" t="s">
        <v>951</v>
      </c>
      <c r="AL418" s="4">
        <v>0.92813454681912599</v>
      </c>
      <c r="AM418" s="4">
        <v>1.0041940326773799</v>
      </c>
      <c r="AN418" s="4">
        <f t="shared" si="117"/>
        <v>0.96616428974825297</v>
      </c>
      <c r="AP418" s="4">
        <f t="shared" si="118"/>
        <v>0.9630839944816687</v>
      </c>
      <c r="AQ418" s="4">
        <f t="shared" si="118"/>
        <v>0.95993814200659433</v>
      </c>
      <c r="AR418" s="4">
        <f t="shared" si="118"/>
        <v>0.96151106824413157</v>
      </c>
    </row>
    <row r="419" spans="1:44">
      <c r="A419" t="s">
        <v>952</v>
      </c>
      <c r="B419" s="4">
        <f t="shared" si="108"/>
        <v>0.47557004392780444</v>
      </c>
      <c r="C419" s="4">
        <f t="shared" si="108"/>
        <v>0.47292273404814084</v>
      </c>
      <c r="D419" s="4">
        <f t="shared" si="108"/>
        <v>0.47424638898797261</v>
      </c>
      <c r="F419" s="4">
        <v>0.47181966727595498</v>
      </c>
      <c r="G419" s="4">
        <v>0.47664041864833701</v>
      </c>
      <c r="H419" s="4">
        <f t="shared" si="109"/>
        <v>0.47423004296214599</v>
      </c>
      <c r="I419" s="4" t="s">
        <v>952</v>
      </c>
      <c r="J419" s="4">
        <v>0.46824508952966098</v>
      </c>
      <c r="K419" s="4">
        <v>0.480183836782899</v>
      </c>
      <c r="L419" s="4">
        <f t="shared" si="110"/>
        <v>0.47421446315628002</v>
      </c>
      <c r="M419" s="4" t="s">
        <v>952</v>
      </c>
      <c r="N419" s="4">
        <v>0.47331894685886799</v>
      </c>
      <c r="O419" s="4">
        <v>0.50281482571076197</v>
      </c>
      <c r="P419" s="4">
        <f t="shared" si="111"/>
        <v>0.48806688628481498</v>
      </c>
      <c r="Q419" s="4" t="s">
        <v>952</v>
      </c>
      <c r="R419" s="4">
        <v>0.46710258235550201</v>
      </c>
      <c r="S419" s="4">
        <v>0.48267116333156601</v>
      </c>
      <c r="T419" s="4">
        <f t="shared" si="112"/>
        <v>0.47488687284353404</v>
      </c>
      <c r="U419" s="4" t="s">
        <v>952</v>
      </c>
      <c r="V419" s="4">
        <v>0.46385204047485601</v>
      </c>
      <c r="W419" s="4">
        <v>0.47315055782209098</v>
      </c>
      <c r="X419" s="4">
        <f t="shared" si="113"/>
        <v>0.46850129914847349</v>
      </c>
      <c r="Y419" s="4" t="s">
        <v>952</v>
      </c>
      <c r="Z419" s="4">
        <v>0.46474181443283302</v>
      </c>
      <c r="AA419" s="4">
        <v>0.51486480278793201</v>
      </c>
      <c r="AB419" s="4">
        <f t="shared" si="114"/>
        <v>0.48980330861038252</v>
      </c>
      <c r="AC419" s="4" t="s">
        <v>952</v>
      </c>
      <c r="AD419" s="4">
        <v>0.46149094812977598</v>
      </c>
      <c r="AE419" s="4">
        <v>0.49625497568479499</v>
      </c>
      <c r="AF419" s="4">
        <f t="shared" si="115"/>
        <v>0.47887296190728545</v>
      </c>
      <c r="AG419" s="4" t="s">
        <v>952</v>
      </c>
      <c r="AH419" s="4">
        <v>0.46764652829791498</v>
      </c>
      <c r="AI419" s="4">
        <v>0.51527023542086303</v>
      </c>
      <c r="AJ419" s="4">
        <f t="shared" si="116"/>
        <v>0.491458381859389</v>
      </c>
      <c r="AK419" s="4" t="s">
        <v>952</v>
      </c>
      <c r="AL419" s="4">
        <v>0.46852325256833099</v>
      </c>
      <c r="AM419" s="4">
        <v>0.502520278399047</v>
      </c>
      <c r="AN419" s="4">
        <f t="shared" si="117"/>
        <v>0.48552176548368897</v>
      </c>
      <c r="AP419" s="4">
        <f t="shared" si="118"/>
        <v>0.47557004392780444</v>
      </c>
      <c r="AQ419" s="4">
        <f t="shared" si="118"/>
        <v>0.47292273404814084</v>
      </c>
      <c r="AR419" s="4">
        <f t="shared" si="118"/>
        <v>0.47424638898797261</v>
      </c>
    </row>
    <row r="420" spans="1:44">
      <c r="A420" t="s">
        <v>953</v>
      </c>
      <c r="B420" s="4">
        <f t="shared" si="108"/>
        <v>0.14147266791383212</v>
      </c>
      <c r="C420" s="4">
        <f t="shared" si="108"/>
        <v>0.14311312677519591</v>
      </c>
      <c r="D420" s="4">
        <f t="shared" si="108"/>
        <v>0.14229289734451406</v>
      </c>
      <c r="F420" s="4">
        <v>0.14191259182245899</v>
      </c>
      <c r="G420" s="4">
        <v>0.14352601601093201</v>
      </c>
      <c r="H420" s="4">
        <f t="shared" si="109"/>
        <v>0.14271930391669552</v>
      </c>
      <c r="I420" s="4" t="s">
        <v>953</v>
      </c>
      <c r="J420" s="4">
        <v>0.14233189429786899</v>
      </c>
      <c r="K420" s="4">
        <v>0.14391955106374299</v>
      </c>
      <c r="L420" s="4">
        <f t="shared" si="110"/>
        <v>0.14312572268080598</v>
      </c>
      <c r="M420" s="4" t="s">
        <v>953</v>
      </c>
      <c r="N420" s="4">
        <v>0.142690624536262</v>
      </c>
      <c r="O420" s="4">
        <v>0.152771694548229</v>
      </c>
      <c r="P420" s="4">
        <f t="shared" si="111"/>
        <v>0.1477311595422455</v>
      </c>
      <c r="Q420" s="4" t="s">
        <v>953</v>
      </c>
      <c r="R420" s="4">
        <v>0.14100806448862699</v>
      </c>
      <c r="S420" s="4">
        <v>0.14473232395848501</v>
      </c>
      <c r="T420" s="4">
        <f t="shared" si="112"/>
        <v>0.14287019422355601</v>
      </c>
      <c r="U420" s="4" t="s">
        <v>953</v>
      </c>
      <c r="V420" s="4">
        <v>0.14039787801588399</v>
      </c>
      <c r="W420" s="4">
        <v>0.14230212399216999</v>
      </c>
      <c r="X420" s="4">
        <f t="shared" si="113"/>
        <v>0.141350001004027</v>
      </c>
      <c r="Y420" s="4" t="s">
        <v>953</v>
      </c>
      <c r="Z420" s="4">
        <v>0.139987472997675</v>
      </c>
      <c r="AA420" s="4">
        <v>0.152133668616518</v>
      </c>
      <c r="AB420" s="4">
        <f t="shared" si="114"/>
        <v>0.1460605708070965</v>
      </c>
      <c r="AC420" s="4" t="s">
        <v>953</v>
      </c>
      <c r="AD420" s="4">
        <v>0.139757990890997</v>
      </c>
      <c r="AE420" s="4">
        <v>0.145950806845357</v>
      </c>
      <c r="AF420" s="4">
        <f t="shared" si="115"/>
        <v>0.142854398868177</v>
      </c>
      <c r="AG420" s="4" t="s">
        <v>953</v>
      </c>
      <c r="AH420" s="4">
        <v>0.14151114638489101</v>
      </c>
      <c r="AI420" s="4">
        <v>0.15397850764092899</v>
      </c>
      <c r="AJ420" s="4">
        <f t="shared" si="116"/>
        <v>0.14774482701291</v>
      </c>
      <c r="AK420" s="4" t="s">
        <v>953</v>
      </c>
      <c r="AL420" s="4">
        <v>0.14283013182079299</v>
      </c>
      <c r="AM420" s="4">
        <v>0.14917048341622599</v>
      </c>
      <c r="AN420" s="4">
        <f t="shared" si="117"/>
        <v>0.14600030761850949</v>
      </c>
      <c r="AP420" s="4">
        <f t="shared" si="118"/>
        <v>0.14147266791383212</v>
      </c>
      <c r="AQ420" s="4">
        <f t="shared" si="118"/>
        <v>0.14311312677519591</v>
      </c>
      <c r="AR420" s="4">
        <f t="shared" si="118"/>
        <v>0.14229289734451406</v>
      </c>
    </row>
    <row r="421" spans="1:44">
      <c r="A421" t="s">
        <v>954</v>
      </c>
      <c r="B421" s="4">
        <f t="shared" si="108"/>
        <v>4.0180903361689788</v>
      </c>
      <c r="C421" s="4">
        <f t="shared" si="108"/>
        <v>4.0074022903829194</v>
      </c>
      <c r="D421" s="4">
        <f t="shared" si="108"/>
        <v>4.0127463132759491</v>
      </c>
      <c r="F421" s="4">
        <v>3.9601270711648602</v>
      </c>
      <c r="G421" s="4">
        <v>4.0857180436283498</v>
      </c>
      <c r="H421" s="4">
        <f t="shared" si="109"/>
        <v>4.0229225573966048</v>
      </c>
      <c r="I421" s="4" t="s">
        <v>954</v>
      </c>
      <c r="J421" s="4">
        <v>3.9048808342078098</v>
      </c>
      <c r="K421" s="4">
        <v>4.1603627459404002</v>
      </c>
      <c r="L421" s="4">
        <f t="shared" si="110"/>
        <v>4.0326217900741046</v>
      </c>
      <c r="M421" s="4" t="s">
        <v>954</v>
      </c>
      <c r="N421" s="4">
        <v>3.76897019254015</v>
      </c>
      <c r="O421" s="4">
        <v>4.4323636563801196</v>
      </c>
      <c r="P421" s="4">
        <f t="shared" si="111"/>
        <v>4.1006669244601346</v>
      </c>
      <c r="Q421" s="4" t="s">
        <v>954</v>
      </c>
      <c r="R421" s="4">
        <v>3.8439957171900501</v>
      </c>
      <c r="S421" s="4">
        <v>4.2026261796905198</v>
      </c>
      <c r="T421" s="4">
        <f t="shared" si="112"/>
        <v>4.0233109484402849</v>
      </c>
      <c r="U421" s="4" t="s">
        <v>954</v>
      </c>
      <c r="V421" s="4">
        <v>3.7979316077456899</v>
      </c>
      <c r="W421" s="4">
        <v>4.2170356389233996</v>
      </c>
      <c r="X421" s="4">
        <f t="shared" si="113"/>
        <v>4.0074836233345446</v>
      </c>
      <c r="Y421" s="4" t="s">
        <v>954</v>
      </c>
      <c r="Z421" s="4">
        <v>3.65900341533718</v>
      </c>
      <c r="AA421" s="4">
        <v>4.4215319751919901</v>
      </c>
      <c r="AB421" s="4">
        <f t="shared" si="114"/>
        <v>4.0402676952645855</v>
      </c>
      <c r="AC421" s="4" t="s">
        <v>954</v>
      </c>
      <c r="AD421" s="4">
        <v>3.5270757791516001</v>
      </c>
      <c r="AE421" s="4">
        <v>4.4354972135472099</v>
      </c>
      <c r="AF421" s="4">
        <f t="shared" si="115"/>
        <v>3.981286496349405</v>
      </c>
      <c r="AG421" s="4" t="s">
        <v>954</v>
      </c>
      <c r="AH421" s="4">
        <v>3.5184330882980599</v>
      </c>
      <c r="AI421" s="4">
        <v>4.3864198185440797</v>
      </c>
      <c r="AJ421" s="4">
        <f t="shared" si="116"/>
        <v>3.9524264534210696</v>
      </c>
      <c r="AK421" s="4" t="s">
        <v>954</v>
      </c>
      <c r="AL421" s="4">
        <v>3.3715303482861798</v>
      </c>
      <c r="AM421" s="4">
        <v>4.4160733353124799</v>
      </c>
      <c r="AN421" s="4">
        <f t="shared" si="117"/>
        <v>3.8938018417993296</v>
      </c>
      <c r="AP421" s="4">
        <f t="shared" si="118"/>
        <v>4.0180903361689788</v>
      </c>
      <c r="AQ421" s="4">
        <f t="shared" si="118"/>
        <v>4.0074022903829194</v>
      </c>
      <c r="AR421" s="4">
        <f t="shared" si="118"/>
        <v>4.0127463132759491</v>
      </c>
    </row>
    <row r="422" spans="1:44">
      <c r="A422" t="s">
        <v>955</v>
      </c>
      <c r="B422" s="4">
        <f t="shared" si="108"/>
        <v>4.6444369758270589</v>
      </c>
      <c r="C422" s="4">
        <f t="shared" si="108"/>
        <v>4.6077537300733802</v>
      </c>
      <c r="D422" s="4">
        <f t="shared" si="108"/>
        <v>4.6260953529502205</v>
      </c>
      <c r="F422" s="4">
        <v>4.6008753160440401</v>
      </c>
      <c r="G422" s="4">
        <v>4.6929203497634102</v>
      </c>
      <c r="H422" s="4">
        <f t="shared" si="109"/>
        <v>4.6468978329037256</v>
      </c>
      <c r="I422" s="4" t="s">
        <v>955</v>
      </c>
      <c r="J422" s="4">
        <v>4.55935560906335</v>
      </c>
      <c r="K422" s="4">
        <v>4.7740947841554702</v>
      </c>
      <c r="L422" s="4">
        <f t="shared" si="110"/>
        <v>4.6667251966094101</v>
      </c>
      <c r="M422" s="4" t="s">
        <v>955</v>
      </c>
      <c r="N422" s="4">
        <v>4.4432541716039502</v>
      </c>
      <c r="O422" s="4">
        <v>5.0087917294675197</v>
      </c>
      <c r="P422" s="4">
        <f t="shared" si="111"/>
        <v>4.726022950535735</v>
      </c>
      <c r="Q422" s="4" t="s">
        <v>955</v>
      </c>
      <c r="R422" s="4">
        <v>4.5101410724865003</v>
      </c>
      <c r="S422" s="4">
        <v>4.8155650609578204</v>
      </c>
      <c r="T422" s="4">
        <f t="shared" si="112"/>
        <v>4.6628530667221604</v>
      </c>
      <c r="U422" s="4" t="s">
        <v>955</v>
      </c>
      <c r="V422" s="4">
        <v>4.4707910480005904</v>
      </c>
      <c r="W422" s="4">
        <v>4.8272497271044701</v>
      </c>
      <c r="X422" s="4">
        <f t="shared" si="113"/>
        <v>4.6490203875525307</v>
      </c>
      <c r="Y422" s="4" t="s">
        <v>955</v>
      </c>
      <c r="Z422" s="4">
        <v>4.3685916793975803</v>
      </c>
      <c r="AA422" s="4">
        <v>5.0386677943626301</v>
      </c>
      <c r="AB422" s="4">
        <f t="shared" si="114"/>
        <v>4.7036297368801048</v>
      </c>
      <c r="AC422" s="4" t="s">
        <v>955</v>
      </c>
      <c r="AD422" s="4">
        <v>4.2593243663264504</v>
      </c>
      <c r="AE422" s="4">
        <v>5.0374149314852703</v>
      </c>
      <c r="AF422" s="4">
        <f t="shared" si="115"/>
        <v>4.6483696489058604</v>
      </c>
      <c r="AG422" s="4" t="s">
        <v>955</v>
      </c>
      <c r="AH422" s="4">
        <v>4.2631589520065596</v>
      </c>
      <c r="AI422" s="4">
        <v>5.0280533067626401</v>
      </c>
      <c r="AJ422" s="4">
        <f t="shared" si="116"/>
        <v>4.6456061293845998</v>
      </c>
      <c r="AK422" s="4" t="s">
        <v>955</v>
      </c>
      <c r="AL422" s="4">
        <v>4.1538169979354196</v>
      </c>
      <c r="AM422" s="4">
        <v>5.06979541628783</v>
      </c>
      <c r="AN422" s="4">
        <f t="shared" si="117"/>
        <v>4.6118062071116253</v>
      </c>
      <c r="AP422" s="4">
        <f t="shared" si="118"/>
        <v>4.6444369758270589</v>
      </c>
      <c r="AQ422" s="4">
        <f t="shared" si="118"/>
        <v>4.6077537300733802</v>
      </c>
      <c r="AR422" s="4">
        <f t="shared" si="118"/>
        <v>4.6260953529502205</v>
      </c>
    </row>
    <row r="423" spans="1:44">
      <c r="A423" t="s">
        <v>956</v>
      </c>
      <c r="B423" s="4">
        <f t="shared" si="108"/>
        <v>4.782927865444405</v>
      </c>
      <c r="C423" s="4">
        <f t="shared" si="108"/>
        <v>4.7569372146943527</v>
      </c>
      <c r="D423" s="4">
        <f t="shared" si="108"/>
        <v>4.7699325400693784</v>
      </c>
      <c r="F423" s="4">
        <v>4.7476806741116304</v>
      </c>
      <c r="G423" s="4">
        <v>4.8282815070898097</v>
      </c>
      <c r="H423" s="4">
        <f t="shared" si="109"/>
        <v>4.7879810906007201</v>
      </c>
      <c r="I423" s="4" t="s">
        <v>956</v>
      </c>
      <c r="J423" s="4">
        <v>4.7140856948725798</v>
      </c>
      <c r="K423" s="4">
        <v>4.89628153577923</v>
      </c>
      <c r="L423" s="4">
        <f t="shared" si="110"/>
        <v>4.8051836153259053</v>
      </c>
      <c r="M423" s="4" t="s">
        <v>956</v>
      </c>
      <c r="N423" s="4">
        <v>4.6210246096934897</v>
      </c>
      <c r="O423" s="4">
        <v>5.1049614414887801</v>
      </c>
      <c r="P423" s="4">
        <f t="shared" si="111"/>
        <v>4.8629930255911349</v>
      </c>
      <c r="Q423" s="4" t="s">
        <v>956</v>
      </c>
      <c r="R423" s="4">
        <v>4.6772831355632896</v>
      </c>
      <c r="S423" s="4">
        <v>4.9404554215746002</v>
      </c>
      <c r="T423" s="4">
        <f t="shared" si="112"/>
        <v>4.8088692785689453</v>
      </c>
      <c r="U423" s="4" t="s">
        <v>956</v>
      </c>
      <c r="V423" s="4">
        <v>4.6441106848259999</v>
      </c>
      <c r="W423" s="4">
        <v>4.9474881677798397</v>
      </c>
      <c r="X423" s="4">
        <f t="shared" si="113"/>
        <v>4.7957994263029198</v>
      </c>
      <c r="Y423" s="4" t="s">
        <v>956</v>
      </c>
      <c r="Z423" s="4">
        <v>4.5662884871316702</v>
      </c>
      <c r="AA423" s="4">
        <v>5.1574420890844799</v>
      </c>
      <c r="AB423" s="4">
        <f t="shared" si="114"/>
        <v>4.8618652881080751</v>
      </c>
      <c r="AC423" s="4" t="s">
        <v>956</v>
      </c>
      <c r="AD423" s="4">
        <v>4.4757413286289403</v>
      </c>
      <c r="AE423" s="4">
        <v>5.1452607008503497</v>
      </c>
      <c r="AF423" s="4">
        <f t="shared" si="115"/>
        <v>4.8105010147396445</v>
      </c>
      <c r="AG423" s="4" t="s">
        <v>956</v>
      </c>
      <c r="AH423" s="4">
        <v>4.4861753131212598</v>
      </c>
      <c r="AI423" s="4">
        <v>5.1597957730523998</v>
      </c>
      <c r="AJ423" s="4">
        <f t="shared" si="116"/>
        <v>4.8229855430868298</v>
      </c>
      <c r="AK423" s="4" t="s">
        <v>956</v>
      </c>
      <c r="AL423" s="4">
        <v>4.4093143501667704</v>
      </c>
      <c r="AM423" s="4">
        <v>5.2106879738477696</v>
      </c>
      <c r="AN423" s="4">
        <f t="shared" si="117"/>
        <v>4.8100011620072696</v>
      </c>
      <c r="AP423" s="4">
        <f t="shared" si="118"/>
        <v>4.782927865444405</v>
      </c>
      <c r="AQ423" s="4">
        <f t="shared" si="118"/>
        <v>4.7569372146943527</v>
      </c>
      <c r="AR423" s="4">
        <f t="shared" si="118"/>
        <v>4.7699325400693784</v>
      </c>
    </row>
    <row r="424" spans="1:44">
      <c r="A424" t="s">
        <v>957</v>
      </c>
      <c r="B424" s="4">
        <f t="shared" si="108"/>
        <v>4.6398485343660445</v>
      </c>
      <c r="C424" s="4">
        <f t="shared" si="108"/>
        <v>4.6252955804475446</v>
      </c>
      <c r="D424" s="4">
        <f t="shared" si="108"/>
        <v>4.6325720574067946</v>
      </c>
      <c r="F424" s="4">
        <v>4.6110795473455699</v>
      </c>
      <c r="G424" s="4">
        <v>4.6840727205822699</v>
      </c>
      <c r="H424" s="4">
        <f t="shared" si="109"/>
        <v>4.6475761339639199</v>
      </c>
      <c r="I424" s="4" t="s">
        <v>957</v>
      </c>
      <c r="J424" s="4">
        <v>4.5836591065916803</v>
      </c>
      <c r="K424" s="4">
        <v>4.7400946822731802</v>
      </c>
      <c r="L424" s="4">
        <f t="shared" si="110"/>
        <v>4.6618768944324298</v>
      </c>
      <c r="M424" s="4" t="s">
        <v>957</v>
      </c>
      <c r="N424" s="4">
        <v>4.5065844741424002</v>
      </c>
      <c r="O424" s="4">
        <v>4.9233981885165097</v>
      </c>
      <c r="P424" s="4">
        <f t="shared" si="111"/>
        <v>4.7149913313294549</v>
      </c>
      <c r="Q424" s="4" t="s">
        <v>957</v>
      </c>
      <c r="R424" s="4">
        <v>4.55644510077554</v>
      </c>
      <c r="S424" s="4">
        <v>4.7874568848521601</v>
      </c>
      <c r="T424" s="4">
        <f t="shared" si="112"/>
        <v>4.6719509928138496</v>
      </c>
      <c r="U424" s="4" t="s">
        <v>957</v>
      </c>
      <c r="V424" s="4">
        <v>4.5289605417284502</v>
      </c>
      <c r="W424" s="4">
        <v>4.7879527918048002</v>
      </c>
      <c r="X424" s="4">
        <f t="shared" si="113"/>
        <v>4.6584566667666252</v>
      </c>
      <c r="Y424" s="4" t="s">
        <v>957</v>
      </c>
      <c r="Z424" s="4">
        <v>4.4677220000651197</v>
      </c>
      <c r="AA424" s="4">
        <v>4.9904950697654904</v>
      </c>
      <c r="AB424" s="4">
        <f t="shared" si="114"/>
        <v>4.729108534915305</v>
      </c>
      <c r="AC424" s="4" t="s">
        <v>957</v>
      </c>
      <c r="AD424" s="4">
        <v>4.3929589551089601</v>
      </c>
      <c r="AE424" s="4">
        <v>4.9718167638056396</v>
      </c>
      <c r="AF424" s="4">
        <f t="shared" si="115"/>
        <v>4.6823878594573003</v>
      </c>
      <c r="AG424" s="4" t="s">
        <v>957</v>
      </c>
      <c r="AH424" s="4">
        <v>4.4059874679903901</v>
      </c>
      <c r="AI424" s="4">
        <v>4.9994992713520201</v>
      </c>
      <c r="AJ424" s="4">
        <f t="shared" si="116"/>
        <v>4.7027433696712055</v>
      </c>
      <c r="AK424" s="4" t="s">
        <v>957</v>
      </c>
      <c r="AL424" s="4">
        <v>4.3564794678107299</v>
      </c>
      <c r="AM424" s="4">
        <v>5.0551523848413602</v>
      </c>
      <c r="AN424" s="4">
        <f t="shared" si="117"/>
        <v>4.7058159263260446</v>
      </c>
      <c r="AP424" s="4">
        <f t="shared" si="118"/>
        <v>4.6398485343660445</v>
      </c>
      <c r="AQ424" s="4">
        <f t="shared" si="118"/>
        <v>4.6252955804475446</v>
      </c>
      <c r="AR424" s="4">
        <f t="shared" si="118"/>
        <v>4.6325720574067946</v>
      </c>
    </row>
    <row r="425" spans="1:44">
      <c r="A425" t="s">
        <v>958</v>
      </c>
      <c r="B425" s="4">
        <f t="shared" si="108"/>
        <v>4.3478395546742794</v>
      </c>
      <c r="C425" s="4">
        <f t="shared" si="108"/>
        <v>4.3273649391556175</v>
      </c>
      <c r="D425" s="4">
        <f t="shared" si="108"/>
        <v>4.3376022469149484</v>
      </c>
      <c r="F425" s="4">
        <v>4.3227999969275404</v>
      </c>
      <c r="G425" s="4">
        <v>4.3818793072668099</v>
      </c>
      <c r="H425" s="4">
        <f t="shared" si="109"/>
        <v>4.3523396520971751</v>
      </c>
      <c r="I425" s="4" t="s">
        <v>958</v>
      </c>
      <c r="J425" s="4">
        <v>4.2989341684501801</v>
      </c>
      <c r="K425" s="4">
        <v>4.4338383143727897</v>
      </c>
      <c r="L425" s="4">
        <f t="shared" si="110"/>
        <v>4.3663862414114849</v>
      </c>
      <c r="M425" s="4" t="s">
        <v>958</v>
      </c>
      <c r="N425" s="4">
        <v>4.2366409364296702</v>
      </c>
      <c r="O425" s="4">
        <v>4.5969642388384102</v>
      </c>
      <c r="P425" s="4">
        <f t="shared" si="111"/>
        <v>4.4168025876340398</v>
      </c>
      <c r="Q425" s="4" t="s">
        <v>958</v>
      </c>
      <c r="R425" s="4">
        <v>4.2800880664500296</v>
      </c>
      <c r="S425" s="4">
        <v>4.4848116966996798</v>
      </c>
      <c r="T425" s="4">
        <f t="shared" si="112"/>
        <v>4.3824498815748552</v>
      </c>
      <c r="U425" s="4" t="s">
        <v>958</v>
      </c>
      <c r="V425" s="4">
        <v>4.2578407920512999</v>
      </c>
      <c r="W425" s="4">
        <v>4.4783982101270396</v>
      </c>
      <c r="X425" s="4">
        <f t="shared" si="113"/>
        <v>4.3681195010891702</v>
      </c>
      <c r="Y425" s="4" t="s">
        <v>958</v>
      </c>
      <c r="Z425" s="4">
        <v>4.2082287633467299</v>
      </c>
      <c r="AA425" s="4">
        <v>4.6692367738902103</v>
      </c>
      <c r="AB425" s="4">
        <f t="shared" si="114"/>
        <v>4.4387327686184701</v>
      </c>
      <c r="AC425" s="4" t="s">
        <v>958</v>
      </c>
      <c r="AD425" s="4">
        <v>4.1471629901089804</v>
      </c>
      <c r="AE425" s="4">
        <v>4.6483226584844601</v>
      </c>
      <c r="AF425" s="4">
        <f t="shared" si="115"/>
        <v>4.3977428242967207</v>
      </c>
      <c r="AG425" s="4" t="s">
        <v>958</v>
      </c>
      <c r="AH425" s="4">
        <v>4.1606076729383998</v>
      </c>
      <c r="AI425" s="4">
        <v>4.6823659217251796</v>
      </c>
      <c r="AJ425" s="4">
        <f t="shared" si="116"/>
        <v>4.4214867973317897</v>
      </c>
      <c r="AK425" s="4" t="s">
        <v>958</v>
      </c>
      <c r="AL425" s="4">
        <v>4.1334401517710102</v>
      </c>
      <c r="AM425" s="4">
        <v>4.7388615313517501</v>
      </c>
      <c r="AN425" s="4">
        <f t="shared" si="117"/>
        <v>4.4361508415613802</v>
      </c>
      <c r="AP425" s="4">
        <f t="shared" si="118"/>
        <v>4.3478395546742794</v>
      </c>
      <c r="AQ425" s="4">
        <f t="shared" si="118"/>
        <v>4.3273649391556175</v>
      </c>
      <c r="AR425" s="4">
        <f t="shared" si="118"/>
        <v>4.3376022469149484</v>
      </c>
    </row>
    <row r="426" spans="1:44">
      <c r="A426" t="s">
        <v>959</v>
      </c>
      <c r="B426" s="4">
        <f t="shared" si="108"/>
        <v>3.2268010539949987</v>
      </c>
      <c r="C426" s="4">
        <f t="shared" si="108"/>
        <v>3.2252873180128279</v>
      </c>
      <c r="D426" s="4">
        <f t="shared" si="108"/>
        <v>3.2260441860039135</v>
      </c>
      <c r="F426" s="4">
        <v>3.21015029079161</v>
      </c>
      <c r="G426" s="4">
        <v>3.25446291077981</v>
      </c>
      <c r="H426" s="4">
        <f t="shared" si="109"/>
        <v>3.23230660078571</v>
      </c>
      <c r="I426" s="4" t="s">
        <v>959</v>
      </c>
      <c r="J426" s="4">
        <v>3.19428003211338</v>
      </c>
      <c r="K426" s="4">
        <v>3.2822708976358399</v>
      </c>
      <c r="L426" s="4">
        <f t="shared" si="110"/>
        <v>3.2382754648746097</v>
      </c>
      <c r="M426" s="4" t="s">
        <v>959</v>
      </c>
      <c r="N426" s="4">
        <v>3.1641252532262598</v>
      </c>
      <c r="O426" s="4">
        <v>3.4002570297580301</v>
      </c>
      <c r="P426" s="4">
        <f t="shared" si="111"/>
        <v>3.2821911414921452</v>
      </c>
      <c r="Q426" s="4" t="s">
        <v>959</v>
      </c>
      <c r="R426" s="4">
        <v>3.1883493720578602</v>
      </c>
      <c r="S426" s="4">
        <v>3.3353539681567601</v>
      </c>
      <c r="T426" s="4">
        <f t="shared" si="112"/>
        <v>3.2618516701073101</v>
      </c>
      <c r="U426" s="4" t="s">
        <v>959</v>
      </c>
      <c r="V426" s="4">
        <v>3.1787038143467101</v>
      </c>
      <c r="W426" s="4">
        <v>3.3171560213466602</v>
      </c>
      <c r="X426" s="4">
        <f t="shared" si="113"/>
        <v>3.2479299178466849</v>
      </c>
      <c r="Y426" s="4" t="s">
        <v>959</v>
      </c>
      <c r="Z426" s="4">
        <v>3.1495166582461298</v>
      </c>
      <c r="AA426" s="4">
        <v>3.46189148724521</v>
      </c>
      <c r="AB426" s="4">
        <f t="shared" si="114"/>
        <v>3.3057040727456699</v>
      </c>
      <c r="AC426" s="4" t="s">
        <v>959</v>
      </c>
      <c r="AD426" s="4">
        <v>3.1200592419615298</v>
      </c>
      <c r="AE426" s="4">
        <v>3.44471432582651</v>
      </c>
      <c r="AF426" s="4">
        <f t="shared" si="115"/>
        <v>3.2823867838940197</v>
      </c>
      <c r="AG426" s="4" t="s">
        <v>959</v>
      </c>
      <c r="AH426" s="4">
        <v>3.1338986634069799</v>
      </c>
      <c r="AI426" s="4">
        <v>3.4880897773192099</v>
      </c>
      <c r="AJ426" s="4">
        <f t="shared" si="116"/>
        <v>3.3109942203630949</v>
      </c>
      <c r="AK426" s="4" t="s">
        <v>959</v>
      </c>
      <c r="AL426" s="4">
        <v>3.1469271882110901</v>
      </c>
      <c r="AM426" s="4">
        <v>3.5299676435046501</v>
      </c>
      <c r="AN426" s="4">
        <f t="shared" si="117"/>
        <v>3.3384474158578703</v>
      </c>
      <c r="AP426" s="4">
        <f t="shared" si="118"/>
        <v>3.2268010539949987</v>
      </c>
      <c r="AQ426" s="4">
        <f t="shared" si="118"/>
        <v>3.2252873180128279</v>
      </c>
      <c r="AR426" s="4">
        <f t="shared" si="118"/>
        <v>3.2260441860039135</v>
      </c>
    </row>
    <row r="427" spans="1:44">
      <c r="A427" t="s">
        <v>960</v>
      </c>
      <c r="B427" s="4">
        <f t="shared" si="108"/>
        <v>1.7794320939959745</v>
      </c>
      <c r="C427" s="4">
        <f t="shared" si="108"/>
        <v>1.774315544592842</v>
      </c>
      <c r="D427" s="4">
        <f t="shared" si="108"/>
        <v>1.7768738192944085</v>
      </c>
      <c r="F427" s="4">
        <v>1.7666510746469699</v>
      </c>
      <c r="G427" s="4">
        <v>1.78793534786661</v>
      </c>
      <c r="H427" s="4">
        <f t="shared" si="109"/>
        <v>1.7772932112567901</v>
      </c>
      <c r="I427" s="4" t="s">
        <v>960</v>
      </c>
      <c r="J427" s="4">
        <v>1.75446916557995</v>
      </c>
      <c r="K427" s="4">
        <v>1.8009167228619201</v>
      </c>
      <c r="L427" s="4">
        <f t="shared" si="110"/>
        <v>1.777692944220935</v>
      </c>
      <c r="M427" s="4" t="s">
        <v>960</v>
      </c>
      <c r="N427" s="4">
        <v>1.7550293175827101</v>
      </c>
      <c r="O427" s="4">
        <v>1.8735289375912001</v>
      </c>
      <c r="P427" s="4">
        <f t="shared" si="111"/>
        <v>1.8142791275869552</v>
      </c>
      <c r="Q427" s="4" t="s">
        <v>960</v>
      </c>
      <c r="R427" s="4">
        <v>1.7570026096843001</v>
      </c>
      <c r="S427" s="4">
        <v>1.8411242259018701</v>
      </c>
      <c r="T427" s="4">
        <f t="shared" si="112"/>
        <v>1.7990634177930851</v>
      </c>
      <c r="U427" s="4" t="s">
        <v>960</v>
      </c>
      <c r="V427" s="4">
        <v>1.75834108305523</v>
      </c>
      <c r="W427" s="4">
        <v>1.82851713647796</v>
      </c>
      <c r="X427" s="4">
        <f t="shared" si="113"/>
        <v>1.7934291097665951</v>
      </c>
      <c r="Y427" s="4" t="s">
        <v>960</v>
      </c>
      <c r="Z427" s="4">
        <v>1.7459039194388599</v>
      </c>
      <c r="AA427" s="4">
        <v>1.91453883891134</v>
      </c>
      <c r="AB427" s="4">
        <f t="shared" si="114"/>
        <v>1.8302213791751001</v>
      </c>
      <c r="AC427" s="4" t="s">
        <v>960</v>
      </c>
      <c r="AD427" s="4">
        <v>1.7438849797862099</v>
      </c>
      <c r="AE427" s="4">
        <v>1.88357815145589</v>
      </c>
      <c r="AF427" s="4">
        <f t="shared" si="115"/>
        <v>1.81373156562105</v>
      </c>
      <c r="AG427" s="4" t="s">
        <v>960</v>
      </c>
      <c r="AH427" s="4">
        <v>1.7506734760761999</v>
      </c>
      <c r="AI427" s="4">
        <v>1.9362075319808001</v>
      </c>
      <c r="AJ427" s="4">
        <f t="shared" si="116"/>
        <v>1.8434405040285</v>
      </c>
      <c r="AK427" s="4" t="s">
        <v>960</v>
      </c>
      <c r="AL427" s="4">
        <v>1.7803935559148201</v>
      </c>
      <c r="AM427" s="4">
        <v>1.9369506626162101</v>
      </c>
      <c r="AN427" s="4">
        <f t="shared" si="117"/>
        <v>1.8586721092655152</v>
      </c>
      <c r="AP427" s="4">
        <f t="shared" si="118"/>
        <v>1.7794320939959745</v>
      </c>
      <c r="AQ427" s="4">
        <f t="shared" si="118"/>
        <v>1.774315544592842</v>
      </c>
      <c r="AR427" s="4">
        <f t="shared" si="118"/>
        <v>1.7768738192944085</v>
      </c>
    </row>
    <row r="428" spans="1:44">
      <c r="A428" t="s">
        <v>961</v>
      </c>
      <c r="B428" s="4">
        <f t="shared" si="108"/>
        <v>0.59987220380328976</v>
      </c>
      <c r="C428" s="4">
        <f t="shared" si="108"/>
        <v>0.59676434414806756</v>
      </c>
      <c r="D428" s="4">
        <f t="shared" si="108"/>
        <v>0.59831827397567861</v>
      </c>
      <c r="F428" s="4">
        <v>0.59400752519896605</v>
      </c>
      <c r="G428" s="4">
        <v>0.60183101369542502</v>
      </c>
      <c r="H428" s="4">
        <f t="shared" si="109"/>
        <v>0.59791926944719553</v>
      </c>
      <c r="I428" s="4" t="s">
        <v>961</v>
      </c>
      <c r="J428" s="4">
        <v>0.58841775340421998</v>
      </c>
      <c r="K428" s="4">
        <v>0.60666018310775005</v>
      </c>
      <c r="L428" s="4">
        <f t="shared" si="110"/>
        <v>0.59753896825598507</v>
      </c>
      <c r="M428" s="4" t="s">
        <v>961</v>
      </c>
      <c r="N428" s="4">
        <v>0.59349165967916795</v>
      </c>
      <c r="O428" s="4">
        <v>0.63182475230952395</v>
      </c>
      <c r="P428" s="4">
        <f t="shared" si="111"/>
        <v>0.61265820599434595</v>
      </c>
      <c r="Q428" s="4" t="s">
        <v>961</v>
      </c>
      <c r="R428" s="4">
        <v>0.59172226549443296</v>
      </c>
      <c r="S428" s="4">
        <v>0.61773756313056605</v>
      </c>
      <c r="T428" s="4">
        <f t="shared" si="112"/>
        <v>0.60472991431249956</v>
      </c>
      <c r="U428" s="4" t="s">
        <v>961</v>
      </c>
      <c r="V428" s="4">
        <v>0.59672208360524404</v>
      </c>
      <c r="W428" s="4">
        <v>0.61372127579963598</v>
      </c>
      <c r="X428" s="4">
        <f t="shared" si="113"/>
        <v>0.60522167970244001</v>
      </c>
      <c r="Y428" s="4" t="s">
        <v>961</v>
      </c>
      <c r="Z428" s="4">
        <v>0.58995251864935805</v>
      </c>
      <c r="AA428" s="4">
        <v>0.63860540975084101</v>
      </c>
      <c r="AB428" s="4">
        <f t="shared" si="114"/>
        <v>0.61427896420009953</v>
      </c>
      <c r="AC428" s="4" t="s">
        <v>961</v>
      </c>
      <c r="AD428" s="4">
        <v>0.59716536070861104</v>
      </c>
      <c r="AE428" s="4">
        <v>0.610589373375098</v>
      </c>
      <c r="AF428" s="4">
        <f t="shared" si="115"/>
        <v>0.60387736704185446</v>
      </c>
      <c r="AG428" s="4" t="s">
        <v>961</v>
      </c>
      <c r="AH428" s="4">
        <v>0.59484827058469003</v>
      </c>
      <c r="AI428" s="4">
        <v>0.64609340531320103</v>
      </c>
      <c r="AJ428" s="4">
        <f t="shared" si="116"/>
        <v>0.62047083794894553</v>
      </c>
      <c r="AK428" s="4" t="s">
        <v>961</v>
      </c>
      <c r="AL428" s="4">
        <v>0.61554948707731605</v>
      </c>
      <c r="AM428" s="4">
        <v>0.62927628249019596</v>
      </c>
      <c r="AN428" s="4">
        <f t="shared" si="117"/>
        <v>0.622412884783756</v>
      </c>
      <c r="AP428" s="4">
        <f t="shared" si="118"/>
        <v>0.59987220380328976</v>
      </c>
      <c r="AQ428" s="4">
        <f t="shared" si="118"/>
        <v>0.59676434414806756</v>
      </c>
      <c r="AR428" s="4">
        <f t="shared" si="118"/>
        <v>0.59831827397567861</v>
      </c>
    </row>
    <row r="429" spans="1:44">
      <c r="A429" t="s">
        <v>962</v>
      </c>
      <c r="B429" s="4">
        <f t="shared" si="108"/>
        <v>3.8015227733352797</v>
      </c>
      <c r="C429" s="4">
        <f t="shared" si="108"/>
        <v>3.7903370491886781</v>
      </c>
      <c r="D429" s="4">
        <f t="shared" si="108"/>
        <v>3.7959299112619789</v>
      </c>
      <c r="F429" s="4">
        <v>3.7618682772177401</v>
      </c>
      <c r="G429" s="4">
        <v>3.85525668452973</v>
      </c>
      <c r="H429" s="4">
        <f t="shared" si="109"/>
        <v>3.8085624808737348</v>
      </c>
      <c r="I429" s="4" t="s">
        <v>962</v>
      </c>
      <c r="J429" s="4">
        <v>3.7240725856057102</v>
      </c>
      <c r="K429" s="4">
        <v>3.91713321196417</v>
      </c>
      <c r="L429" s="4">
        <f t="shared" si="110"/>
        <v>3.8206028987849399</v>
      </c>
      <c r="M429" s="4" t="s">
        <v>962</v>
      </c>
      <c r="N429" s="4">
        <v>3.61472109841025</v>
      </c>
      <c r="O429" s="4">
        <v>4.1309179582844804</v>
      </c>
      <c r="P429" s="4">
        <f t="shared" si="111"/>
        <v>3.8728195283473652</v>
      </c>
      <c r="Q429" s="4" t="s">
        <v>962</v>
      </c>
      <c r="R429" s="4">
        <v>3.6465010647789402</v>
      </c>
      <c r="S429" s="4">
        <v>3.9362548753486002</v>
      </c>
      <c r="T429" s="4">
        <f t="shared" si="112"/>
        <v>3.7913779700637704</v>
      </c>
      <c r="U429" s="4" t="s">
        <v>962</v>
      </c>
      <c r="V429" s="4">
        <v>3.6149362312572002</v>
      </c>
      <c r="W429" s="4">
        <v>3.9366819363514698</v>
      </c>
      <c r="X429" s="4">
        <f t="shared" si="113"/>
        <v>3.7758090838043348</v>
      </c>
      <c r="Y429" s="4" t="s">
        <v>962</v>
      </c>
      <c r="Z429" s="4">
        <v>3.4972235006315899</v>
      </c>
      <c r="AA429" s="4">
        <v>4.1368637701843998</v>
      </c>
      <c r="AB429" s="4">
        <f t="shared" si="114"/>
        <v>3.8170436354079946</v>
      </c>
      <c r="AC429" s="4" t="s">
        <v>962</v>
      </c>
      <c r="AD429" s="4">
        <v>3.3744393323534099</v>
      </c>
      <c r="AE429" s="4">
        <v>4.1411084308127197</v>
      </c>
      <c r="AF429" s="4">
        <f t="shared" si="115"/>
        <v>3.7577738815830646</v>
      </c>
      <c r="AG429" s="4" t="s">
        <v>962</v>
      </c>
      <c r="AH429" s="4">
        <v>3.41236508848701</v>
      </c>
      <c r="AI429" s="4">
        <v>4.1466501334972303</v>
      </c>
      <c r="AJ429" s="4">
        <f t="shared" si="116"/>
        <v>3.7795076109921202</v>
      </c>
      <c r="AK429" s="4" t="s">
        <v>962</v>
      </c>
      <c r="AL429" s="4">
        <v>3.2583675302851698</v>
      </c>
      <c r="AM429" s="4">
        <v>4.0999269508250196</v>
      </c>
      <c r="AN429" s="4">
        <f t="shared" si="117"/>
        <v>3.6791472405550945</v>
      </c>
      <c r="AP429" s="4">
        <f t="shared" si="118"/>
        <v>3.8015227733352797</v>
      </c>
      <c r="AQ429" s="4">
        <f t="shared" si="118"/>
        <v>3.7903370491886781</v>
      </c>
      <c r="AR429" s="4">
        <f t="shared" si="118"/>
        <v>3.7959299112619789</v>
      </c>
    </row>
    <row r="430" spans="1:44">
      <c r="A430" t="s">
        <v>963</v>
      </c>
      <c r="B430" s="4">
        <f t="shared" si="108"/>
        <v>4.2945440959403909</v>
      </c>
      <c r="C430" s="4">
        <f t="shared" si="108"/>
        <v>4.2873106257613447</v>
      </c>
      <c r="D430" s="4">
        <f t="shared" si="108"/>
        <v>4.2909273608508673</v>
      </c>
      <c r="F430" s="4">
        <v>4.2640795649189096</v>
      </c>
      <c r="G430" s="4">
        <v>4.3475697917452401</v>
      </c>
      <c r="H430" s="4">
        <f t="shared" si="109"/>
        <v>4.3058246783320744</v>
      </c>
      <c r="I430" s="4" t="s">
        <v>963</v>
      </c>
      <c r="J430" s="4">
        <v>4.23504305878906</v>
      </c>
      <c r="K430" s="4">
        <v>4.4050043093236404</v>
      </c>
      <c r="L430" s="4">
        <f t="shared" si="110"/>
        <v>4.3200236840563502</v>
      </c>
      <c r="M430" s="4" t="s">
        <v>963</v>
      </c>
      <c r="N430" s="4">
        <v>4.1454052387355098</v>
      </c>
      <c r="O430" s="4">
        <v>4.5915529596109002</v>
      </c>
      <c r="P430" s="4">
        <f t="shared" si="111"/>
        <v>4.3684790991732054</v>
      </c>
      <c r="Q430" s="4" t="s">
        <v>963</v>
      </c>
      <c r="R430" s="4">
        <v>4.1690835479214696</v>
      </c>
      <c r="S430" s="4">
        <v>4.4226774806065503</v>
      </c>
      <c r="T430" s="4">
        <f t="shared" si="112"/>
        <v>4.2958805142640095</v>
      </c>
      <c r="U430" s="4" t="s">
        <v>963</v>
      </c>
      <c r="V430" s="4">
        <v>4.13925795863552</v>
      </c>
      <c r="W430" s="4">
        <v>4.4168239803741596</v>
      </c>
      <c r="X430" s="4">
        <f t="shared" si="113"/>
        <v>4.2780409695048398</v>
      </c>
      <c r="Y430" s="4" t="s">
        <v>963</v>
      </c>
      <c r="Z430" s="4">
        <v>4.0540259398848404</v>
      </c>
      <c r="AA430" s="4">
        <v>4.6179572221481502</v>
      </c>
      <c r="AB430" s="4">
        <f t="shared" si="114"/>
        <v>4.3359915810164953</v>
      </c>
      <c r="AC430" s="4" t="s">
        <v>963</v>
      </c>
      <c r="AD430" s="4">
        <v>3.9402933325901701</v>
      </c>
      <c r="AE430" s="4">
        <v>4.6175847808271797</v>
      </c>
      <c r="AF430" s="4">
        <f t="shared" si="115"/>
        <v>4.2789390567086745</v>
      </c>
      <c r="AG430" s="4" t="s">
        <v>963</v>
      </c>
      <c r="AH430" s="4">
        <v>3.9966108500005602</v>
      </c>
      <c r="AI430" s="4">
        <v>4.6501684914839201</v>
      </c>
      <c r="AJ430" s="4">
        <f t="shared" si="116"/>
        <v>4.3233896707422401</v>
      </c>
      <c r="AK430" s="4" t="s">
        <v>963</v>
      </c>
      <c r="AL430" s="4">
        <v>3.85907948056136</v>
      </c>
      <c r="AM430" s="4">
        <v>4.6119201766420401</v>
      </c>
      <c r="AN430" s="4">
        <f t="shared" si="117"/>
        <v>4.2354998286017</v>
      </c>
      <c r="AP430" s="4">
        <f t="shared" si="118"/>
        <v>4.2945440959403909</v>
      </c>
      <c r="AQ430" s="4">
        <f t="shared" si="118"/>
        <v>4.2873106257613447</v>
      </c>
      <c r="AR430" s="4">
        <f t="shared" si="118"/>
        <v>4.2909273608508673</v>
      </c>
    </row>
    <row r="431" spans="1:44">
      <c r="A431" t="s">
        <v>964</v>
      </c>
      <c r="B431" s="4">
        <f t="shared" si="108"/>
        <v>4.4028946005349647</v>
      </c>
      <c r="C431" s="4">
        <f t="shared" si="108"/>
        <v>4.3685451006327041</v>
      </c>
      <c r="D431" s="4">
        <f t="shared" si="108"/>
        <v>4.3857198505838344</v>
      </c>
      <c r="F431" s="4">
        <v>4.3775646868593503</v>
      </c>
      <c r="G431" s="4">
        <v>4.4384613989976502</v>
      </c>
      <c r="H431" s="4">
        <f t="shared" si="109"/>
        <v>4.4080130429285003</v>
      </c>
      <c r="I431" s="4" t="s">
        <v>964</v>
      </c>
      <c r="J431" s="4">
        <v>4.3534221128872801</v>
      </c>
      <c r="K431" s="4">
        <v>4.5051003708767396</v>
      </c>
      <c r="L431" s="4">
        <f t="shared" si="110"/>
        <v>4.4292612418820099</v>
      </c>
      <c r="M431" s="4" t="s">
        <v>964</v>
      </c>
      <c r="N431" s="4">
        <v>4.2837673341162503</v>
      </c>
      <c r="O431" s="4">
        <v>4.6716378203926698</v>
      </c>
      <c r="P431" s="4">
        <f t="shared" si="111"/>
        <v>4.4777025772544601</v>
      </c>
      <c r="Q431" s="4" t="s">
        <v>964</v>
      </c>
      <c r="R431" s="4">
        <v>4.29913471232876</v>
      </c>
      <c r="S431" s="4">
        <v>4.5212166032388099</v>
      </c>
      <c r="T431" s="4">
        <f t="shared" si="112"/>
        <v>4.4101756577837854</v>
      </c>
      <c r="U431" s="4" t="s">
        <v>964</v>
      </c>
      <c r="V431" s="4">
        <v>4.2709925967442697</v>
      </c>
      <c r="W431" s="4">
        <v>4.5108752284810398</v>
      </c>
      <c r="X431" s="4">
        <f t="shared" si="113"/>
        <v>4.3909339126126543</v>
      </c>
      <c r="Y431" s="4" t="s">
        <v>964</v>
      </c>
      <c r="Z431" s="4">
        <v>4.20659038749801</v>
      </c>
      <c r="AA431" s="4">
        <v>4.70575323342067</v>
      </c>
      <c r="AB431" s="4">
        <f t="shared" si="114"/>
        <v>4.45617181045934</v>
      </c>
      <c r="AC431" s="4" t="s">
        <v>964</v>
      </c>
      <c r="AD431" s="4">
        <v>4.1055299047118297</v>
      </c>
      <c r="AE431" s="4">
        <v>4.7069294140096201</v>
      </c>
      <c r="AF431" s="4">
        <f t="shared" si="115"/>
        <v>4.4062296593607249</v>
      </c>
      <c r="AG431" s="4" t="s">
        <v>964</v>
      </c>
      <c r="AH431" s="4">
        <v>4.16869176738523</v>
      </c>
      <c r="AI431" s="4">
        <v>4.7506796631214598</v>
      </c>
      <c r="AJ431" s="4">
        <f t="shared" si="116"/>
        <v>4.4596857152533449</v>
      </c>
      <c r="AK431" s="4" t="s">
        <v>964</v>
      </c>
      <c r="AL431" s="4">
        <v>4.0523022440794403</v>
      </c>
      <c r="AM431" s="4">
        <v>4.7257829256419503</v>
      </c>
      <c r="AN431" s="4">
        <f t="shared" si="117"/>
        <v>4.3890425848606949</v>
      </c>
      <c r="AP431" s="4">
        <f t="shared" si="118"/>
        <v>4.4028946005349647</v>
      </c>
      <c r="AQ431" s="4">
        <f t="shared" si="118"/>
        <v>4.3685451006327041</v>
      </c>
      <c r="AR431" s="4">
        <f t="shared" si="118"/>
        <v>4.3857198505838344</v>
      </c>
    </row>
    <row r="432" spans="1:44">
      <c r="A432" t="s">
        <v>965</v>
      </c>
      <c r="B432" s="4">
        <f t="shared" si="108"/>
        <v>4.281864507370984</v>
      </c>
      <c r="C432" s="4">
        <f t="shared" si="108"/>
        <v>4.2724518577935076</v>
      </c>
      <c r="D432" s="4">
        <f t="shared" si="108"/>
        <v>4.2771581825822462</v>
      </c>
      <c r="F432" s="4">
        <v>4.2602992958336099</v>
      </c>
      <c r="G432" s="4">
        <v>4.3248336679932198</v>
      </c>
      <c r="H432" s="4">
        <f t="shared" si="109"/>
        <v>4.2925664819134148</v>
      </c>
      <c r="I432" s="4" t="s">
        <v>965</v>
      </c>
      <c r="J432" s="4">
        <v>4.2397449535870502</v>
      </c>
      <c r="K432" s="4">
        <v>4.3747600808398204</v>
      </c>
      <c r="L432" s="4">
        <f t="shared" si="110"/>
        <v>4.3072525172134348</v>
      </c>
      <c r="M432" s="4" t="s">
        <v>965</v>
      </c>
      <c r="N432" s="4">
        <v>4.1865170877590501</v>
      </c>
      <c r="O432" s="4">
        <v>4.5254552215781603</v>
      </c>
      <c r="P432" s="4">
        <f t="shared" si="111"/>
        <v>4.3559861546686047</v>
      </c>
      <c r="Q432" s="4" t="s">
        <v>965</v>
      </c>
      <c r="R432" s="4">
        <v>4.1957896801787999</v>
      </c>
      <c r="S432" s="4">
        <v>4.3908277088260697</v>
      </c>
      <c r="T432" s="4">
        <f t="shared" si="112"/>
        <v>4.2933086945024348</v>
      </c>
      <c r="U432" s="4" t="s">
        <v>965</v>
      </c>
      <c r="V432" s="4">
        <v>4.1694566424798296</v>
      </c>
      <c r="W432" s="4">
        <v>4.3775266999442604</v>
      </c>
      <c r="X432" s="4">
        <f t="shared" si="113"/>
        <v>4.273491671212045</v>
      </c>
      <c r="Y432" s="4" t="s">
        <v>965</v>
      </c>
      <c r="Z432" s="4">
        <v>4.12764971247831</v>
      </c>
      <c r="AA432" s="4">
        <v>4.5707402064421903</v>
      </c>
      <c r="AB432" s="4">
        <f t="shared" si="114"/>
        <v>4.3491949594602506</v>
      </c>
      <c r="AC432" s="4" t="s">
        <v>965</v>
      </c>
      <c r="AD432" s="4">
        <v>4.0314180407965399</v>
      </c>
      <c r="AE432" s="4">
        <v>4.5677838391326198</v>
      </c>
      <c r="AF432" s="4">
        <f t="shared" si="115"/>
        <v>4.2996009399645798</v>
      </c>
      <c r="AG432" s="4" t="s">
        <v>965</v>
      </c>
      <c r="AH432" s="4">
        <v>4.1032686924263597</v>
      </c>
      <c r="AI432" s="4">
        <v>4.6211125294220201</v>
      </c>
      <c r="AJ432" s="4">
        <f t="shared" si="116"/>
        <v>4.3621906109241895</v>
      </c>
      <c r="AK432" s="4" t="s">
        <v>965</v>
      </c>
      <c r="AL432" s="4">
        <v>3.9997192760396798</v>
      </c>
      <c r="AM432" s="4">
        <v>4.6012971040845798</v>
      </c>
      <c r="AN432" s="4">
        <f t="shared" si="117"/>
        <v>4.3005081900621303</v>
      </c>
      <c r="AP432" s="4">
        <f t="shared" si="118"/>
        <v>4.281864507370984</v>
      </c>
      <c r="AQ432" s="4">
        <f t="shared" si="118"/>
        <v>4.2724518577935076</v>
      </c>
      <c r="AR432" s="4">
        <f t="shared" si="118"/>
        <v>4.2771581825822462</v>
      </c>
    </row>
    <row r="433" spans="1:44">
      <c r="A433" t="s">
        <v>966</v>
      </c>
      <c r="B433" s="4">
        <f t="shared" si="108"/>
        <v>4.0321657178308703</v>
      </c>
      <c r="C433" s="4">
        <f t="shared" si="108"/>
        <v>4.0057325607545735</v>
      </c>
      <c r="D433" s="4">
        <f t="shared" si="108"/>
        <v>4.0189491392927206</v>
      </c>
      <c r="F433" s="4">
        <v>4.0132368566477199</v>
      </c>
      <c r="G433" s="4">
        <v>4.0604573092232101</v>
      </c>
      <c r="H433" s="4">
        <f t="shared" si="109"/>
        <v>4.0368470829354646</v>
      </c>
      <c r="I433" s="4" t="s">
        <v>966</v>
      </c>
      <c r="J433" s="4">
        <v>3.9951952858325299</v>
      </c>
      <c r="K433" s="4">
        <v>4.1126168351073797</v>
      </c>
      <c r="L433" s="4">
        <f t="shared" si="110"/>
        <v>4.0539060604699548</v>
      </c>
      <c r="M433" s="4" t="s">
        <v>966</v>
      </c>
      <c r="N433" s="4">
        <v>3.9553211083088602</v>
      </c>
      <c r="O433" s="4">
        <v>4.2522054574192696</v>
      </c>
      <c r="P433" s="4">
        <f t="shared" si="111"/>
        <v>4.1037632828640653</v>
      </c>
      <c r="Q433" s="4" t="s">
        <v>966</v>
      </c>
      <c r="R433" s="4">
        <v>3.95969040487407</v>
      </c>
      <c r="S433" s="4">
        <v>4.1316961165001898</v>
      </c>
      <c r="T433" s="4">
        <f t="shared" si="112"/>
        <v>4.0456932606871296</v>
      </c>
      <c r="U433" s="4" t="s">
        <v>966</v>
      </c>
      <c r="V433" s="4">
        <v>3.9354938694775701</v>
      </c>
      <c r="W433" s="4">
        <v>4.1167316834729499</v>
      </c>
      <c r="X433" s="4">
        <f t="shared" si="113"/>
        <v>4.0261127764752604</v>
      </c>
      <c r="Y433" s="4" t="s">
        <v>966</v>
      </c>
      <c r="Z433" s="4">
        <v>3.9078350384921401</v>
      </c>
      <c r="AA433" s="4">
        <v>4.3013275492965803</v>
      </c>
      <c r="AB433" s="4">
        <f t="shared" si="114"/>
        <v>4.10458129389436</v>
      </c>
      <c r="AC433" s="4" t="s">
        <v>966</v>
      </c>
      <c r="AD433" s="4">
        <v>3.82012783612912</v>
      </c>
      <c r="AE433" s="4">
        <v>4.2993727285646397</v>
      </c>
      <c r="AF433" s="4">
        <f t="shared" si="115"/>
        <v>4.0597502823468794</v>
      </c>
      <c r="AG433" s="4" t="s">
        <v>966</v>
      </c>
      <c r="AH433" s="4">
        <v>3.89283693581516</v>
      </c>
      <c r="AI433" s="4">
        <v>4.3528122087938099</v>
      </c>
      <c r="AJ433" s="4">
        <f t="shared" si="116"/>
        <v>4.1228245723044852</v>
      </c>
      <c r="AK433" s="4" t="s">
        <v>966</v>
      </c>
      <c r="AL433" s="4">
        <v>3.8047057541484302</v>
      </c>
      <c r="AM433" s="4">
        <v>4.3404668121667198</v>
      </c>
      <c r="AN433" s="4">
        <f t="shared" si="117"/>
        <v>4.072586283157575</v>
      </c>
      <c r="AP433" s="4">
        <f t="shared" si="118"/>
        <v>4.0321657178308703</v>
      </c>
      <c r="AQ433" s="4">
        <f t="shared" si="118"/>
        <v>4.0057325607545735</v>
      </c>
      <c r="AR433" s="4">
        <f t="shared" si="118"/>
        <v>4.0189491392927206</v>
      </c>
    </row>
    <row r="434" spans="1:44">
      <c r="A434" t="s">
        <v>967</v>
      </c>
      <c r="B434" s="4">
        <f t="shared" si="108"/>
        <v>3.0456444160070117</v>
      </c>
      <c r="C434" s="4">
        <f t="shared" si="108"/>
        <v>3.0305677998351741</v>
      </c>
      <c r="D434" s="4">
        <f t="shared" si="108"/>
        <v>3.0381061079210929</v>
      </c>
      <c r="F434" s="4">
        <v>3.0332185059711301</v>
      </c>
      <c r="G434" s="4">
        <v>3.06558854525055</v>
      </c>
      <c r="H434" s="4">
        <f t="shared" si="109"/>
        <v>3.04940352561084</v>
      </c>
      <c r="I434" s="4" t="s">
        <v>967</v>
      </c>
      <c r="J434" s="4">
        <v>3.0213750604681802</v>
      </c>
      <c r="K434" s="4">
        <v>3.09896769322458</v>
      </c>
      <c r="L434" s="4">
        <f t="shared" si="110"/>
        <v>3.0601713768463803</v>
      </c>
      <c r="M434" s="4" t="s">
        <v>967</v>
      </c>
      <c r="N434" s="4">
        <v>3.0063902835829599</v>
      </c>
      <c r="O434" s="4">
        <v>3.2084277044230101</v>
      </c>
      <c r="P434" s="4">
        <f t="shared" si="111"/>
        <v>3.1074089940029852</v>
      </c>
      <c r="Q434" s="4" t="s">
        <v>967</v>
      </c>
      <c r="R434" s="4">
        <v>3.0018954901378199</v>
      </c>
      <c r="S434" s="4">
        <v>3.1230598662611202</v>
      </c>
      <c r="T434" s="4">
        <f t="shared" si="112"/>
        <v>3.0624776781994703</v>
      </c>
      <c r="U434" s="4" t="s">
        <v>967</v>
      </c>
      <c r="V434" s="4">
        <v>2.98410231707568</v>
      </c>
      <c r="W434" s="4">
        <v>3.1094215114096602</v>
      </c>
      <c r="X434" s="4">
        <f t="shared" si="113"/>
        <v>3.0467619142426701</v>
      </c>
      <c r="Y434" s="4" t="s">
        <v>967</v>
      </c>
      <c r="Z434" s="4">
        <v>2.9792671455349899</v>
      </c>
      <c r="AA434" s="4">
        <v>3.25441354397993</v>
      </c>
      <c r="AB434" s="4">
        <f t="shared" si="114"/>
        <v>3.1168403447574597</v>
      </c>
      <c r="AC434" s="4" t="s">
        <v>967</v>
      </c>
      <c r="AD434" s="4">
        <v>2.9151883628426498</v>
      </c>
      <c r="AE434" s="4">
        <v>3.25532541442993</v>
      </c>
      <c r="AF434" s="4">
        <f t="shared" si="115"/>
        <v>3.0852568886362901</v>
      </c>
      <c r="AG434" s="4" t="s">
        <v>967</v>
      </c>
      <c r="AH434" s="4">
        <v>2.98040534799398</v>
      </c>
      <c r="AI434" s="4">
        <v>3.3001697370226899</v>
      </c>
      <c r="AJ434" s="4">
        <f t="shared" si="116"/>
        <v>3.140287542508335</v>
      </c>
      <c r="AK434" s="4" t="s">
        <v>967</v>
      </c>
      <c r="AL434" s="4">
        <v>2.9271774558105799</v>
      </c>
      <c r="AM434" s="4">
        <v>3.2977098991551799</v>
      </c>
      <c r="AN434" s="4">
        <f t="shared" si="117"/>
        <v>3.1124436774828799</v>
      </c>
      <c r="AP434" s="4">
        <f t="shared" si="118"/>
        <v>3.0456444160070117</v>
      </c>
      <c r="AQ434" s="4">
        <f t="shared" si="118"/>
        <v>3.0305677998351741</v>
      </c>
      <c r="AR434" s="4">
        <f t="shared" si="118"/>
        <v>3.0381061079210929</v>
      </c>
    </row>
    <row r="435" spans="1:44">
      <c r="A435" t="s">
        <v>968</v>
      </c>
      <c r="B435" s="4">
        <f t="shared" si="108"/>
        <v>1.7057281172941645</v>
      </c>
      <c r="C435" s="4">
        <f t="shared" si="108"/>
        <v>1.6874777876677896</v>
      </c>
      <c r="D435" s="4">
        <f t="shared" si="108"/>
        <v>1.6966029524809769</v>
      </c>
      <c r="F435" s="4">
        <v>1.69919935999359</v>
      </c>
      <c r="G435" s="4">
        <v>1.7115740820221399</v>
      </c>
      <c r="H435" s="4">
        <f t="shared" si="109"/>
        <v>1.7053867210078648</v>
      </c>
      <c r="I435" s="4" t="s">
        <v>968</v>
      </c>
      <c r="J435" s="4">
        <v>1.6929766381914799</v>
      </c>
      <c r="K435" s="4">
        <v>1.73454086257863</v>
      </c>
      <c r="L435" s="4">
        <f t="shared" si="110"/>
        <v>1.7137587503850549</v>
      </c>
      <c r="M435" s="4" t="s">
        <v>968</v>
      </c>
      <c r="N435" s="4">
        <v>1.68823712106142</v>
      </c>
      <c r="O435" s="4">
        <v>1.7952703948909501</v>
      </c>
      <c r="P435" s="4">
        <f t="shared" si="111"/>
        <v>1.741753757976185</v>
      </c>
      <c r="Q435" s="4" t="s">
        <v>968</v>
      </c>
      <c r="R435" s="4">
        <v>1.68192166088532</v>
      </c>
      <c r="S435" s="4">
        <v>1.7486705768213799</v>
      </c>
      <c r="T435" s="4">
        <f t="shared" si="112"/>
        <v>1.71529611885335</v>
      </c>
      <c r="U435" s="4" t="s">
        <v>968</v>
      </c>
      <c r="V435" s="4">
        <v>1.6730463365724</v>
      </c>
      <c r="W435" s="4">
        <v>1.7484148146168399</v>
      </c>
      <c r="X435" s="4">
        <f t="shared" si="113"/>
        <v>1.7107305755946198</v>
      </c>
      <c r="Y435" s="4" t="s">
        <v>968</v>
      </c>
      <c r="Z435" s="4">
        <v>1.6729778125350001</v>
      </c>
      <c r="AA435" s="4">
        <v>1.8227748917973901</v>
      </c>
      <c r="AB435" s="4">
        <f t="shared" si="114"/>
        <v>1.7478763521661951</v>
      </c>
      <c r="AC435" s="4" t="s">
        <v>968</v>
      </c>
      <c r="AD435" s="4">
        <v>1.64110115699252</v>
      </c>
      <c r="AE435" s="4">
        <v>1.8209922251592201</v>
      </c>
      <c r="AF435" s="4">
        <f t="shared" si="115"/>
        <v>1.7310466910758699</v>
      </c>
      <c r="AG435" s="4" t="s">
        <v>968</v>
      </c>
      <c r="AH435" s="4">
        <v>1.6814363419004701</v>
      </c>
      <c r="AI435" s="4">
        <v>1.8493758710327799</v>
      </c>
      <c r="AJ435" s="4">
        <f t="shared" si="116"/>
        <v>1.7654061064666249</v>
      </c>
      <c r="AK435" s="4" t="s">
        <v>968</v>
      </c>
      <c r="AL435" s="4">
        <v>1.6614578983800601</v>
      </c>
      <c r="AM435" s="4">
        <v>1.85102747603678</v>
      </c>
      <c r="AN435" s="4">
        <f t="shared" si="117"/>
        <v>1.75624268720842</v>
      </c>
      <c r="AP435" s="4">
        <f t="shared" si="118"/>
        <v>1.7057281172941645</v>
      </c>
      <c r="AQ435" s="4">
        <f t="shared" si="118"/>
        <v>1.6874777876677896</v>
      </c>
      <c r="AR435" s="4">
        <f t="shared" si="118"/>
        <v>1.6966029524809769</v>
      </c>
    </row>
    <row r="436" spans="1:44">
      <c r="A436" t="s">
        <v>969</v>
      </c>
      <c r="B436" s="4">
        <f t="shared" si="108"/>
        <v>0.51171513610437525</v>
      </c>
      <c r="C436" s="4">
        <f t="shared" si="108"/>
        <v>0.50188966255214285</v>
      </c>
      <c r="D436" s="4">
        <f t="shared" si="108"/>
        <v>0.50680239932825899</v>
      </c>
      <c r="F436" s="4">
        <v>0.51136361227766303</v>
      </c>
      <c r="G436" s="4">
        <v>0.51534886487125098</v>
      </c>
      <c r="H436" s="4">
        <f t="shared" si="109"/>
        <v>0.513356238574457</v>
      </c>
      <c r="I436" s="4" t="s">
        <v>969</v>
      </c>
      <c r="J436" s="4">
        <v>0.51102856613032799</v>
      </c>
      <c r="K436" s="4">
        <v>0.52817716708165097</v>
      </c>
      <c r="L436" s="4">
        <f t="shared" si="110"/>
        <v>0.51960286660598953</v>
      </c>
      <c r="M436" s="4" t="s">
        <v>969</v>
      </c>
      <c r="N436" s="4">
        <v>0.51435745508208697</v>
      </c>
      <c r="O436" s="4">
        <v>0.54820967744809301</v>
      </c>
      <c r="P436" s="4">
        <f t="shared" si="111"/>
        <v>0.53128356626508999</v>
      </c>
      <c r="Q436" s="4" t="s">
        <v>969</v>
      </c>
      <c r="R436" s="4">
        <v>0.50808429971395097</v>
      </c>
      <c r="S436" s="4">
        <v>0.52536442100888903</v>
      </c>
      <c r="T436" s="4">
        <f t="shared" si="112"/>
        <v>0.51672436036142</v>
      </c>
      <c r="U436" s="4" t="s">
        <v>969</v>
      </c>
      <c r="V436" s="4">
        <v>0.50867274737508605</v>
      </c>
      <c r="W436" s="4">
        <v>0.53013176881278301</v>
      </c>
      <c r="X436" s="4">
        <f t="shared" si="113"/>
        <v>0.51940225809393459</v>
      </c>
      <c r="Y436" s="4" t="s">
        <v>969</v>
      </c>
      <c r="Z436" s="4">
        <v>0.50509411152485495</v>
      </c>
      <c r="AA436" s="4">
        <v>0.54375435309548803</v>
      </c>
      <c r="AB436" s="4">
        <f t="shared" si="114"/>
        <v>0.52442423231017155</v>
      </c>
      <c r="AC436" s="4" t="s">
        <v>969</v>
      </c>
      <c r="AD436" s="4">
        <v>0.50267567045906103</v>
      </c>
      <c r="AE436" s="4">
        <v>0.527461772366138</v>
      </c>
      <c r="AF436" s="4">
        <f t="shared" si="115"/>
        <v>0.51506872141259952</v>
      </c>
      <c r="AG436" s="4" t="s">
        <v>969</v>
      </c>
      <c r="AH436" s="4">
        <v>0.514227289531483</v>
      </c>
      <c r="AI436" s="4">
        <v>0.55350733039288902</v>
      </c>
      <c r="AJ436" s="4">
        <f t="shared" si="116"/>
        <v>0.53386730996218601</v>
      </c>
      <c r="AK436" s="4" t="s">
        <v>969</v>
      </c>
      <c r="AL436" s="4">
        <v>0.51231915425131602</v>
      </c>
      <c r="AM436" s="4">
        <v>0.53693792510263305</v>
      </c>
      <c r="AN436" s="4">
        <f t="shared" si="117"/>
        <v>0.52462853967697454</v>
      </c>
      <c r="AP436" s="4">
        <f t="shared" si="118"/>
        <v>0.51171513610437525</v>
      </c>
      <c r="AQ436" s="4">
        <f t="shared" si="118"/>
        <v>0.50188966255214285</v>
      </c>
      <c r="AR436" s="4">
        <f t="shared" si="118"/>
        <v>0.50680239932825899</v>
      </c>
    </row>
    <row r="437" spans="1:44">
      <c r="A437" t="s">
        <v>970</v>
      </c>
      <c r="B437" s="4">
        <f t="shared" si="108"/>
        <v>2.8167055640846361</v>
      </c>
      <c r="C437" s="4">
        <f t="shared" si="108"/>
        <v>2.7963048491356348</v>
      </c>
      <c r="D437" s="4">
        <f t="shared" si="108"/>
        <v>2.8065052066101357</v>
      </c>
      <c r="F437" s="4">
        <v>2.7754748391573498</v>
      </c>
      <c r="G437" s="4">
        <v>2.8475460302559701</v>
      </c>
      <c r="H437" s="4">
        <f t="shared" si="109"/>
        <v>2.8115104347066602</v>
      </c>
      <c r="I437" s="4" t="s">
        <v>970</v>
      </c>
      <c r="J437" s="4">
        <v>2.7361768044610302</v>
      </c>
      <c r="K437" s="4">
        <v>2.8963852810112898</v>
      </c>
      <c r="L437" s="4">
        <f t="shared" si="110"/>
        <v>2.81628104273616</v>
      </c>
      <c r="M437" s="4" t="s">
        <v>970</v>
      </c>
      <c r="N437" s="4">
        <v>2.6215510346570801</v>
      </c>
      <c r="O437" s="4">
        <v>3.0627951421581301</v>
      </c>
      <c r="P437" s="4">
        <f t="shared" si="111"/>
        <v>2.8421730884076051</v>
      </c>
      <c r="Q437" s="4" t="s">
        <v>970</v>
      </c>
      <c r="R437" s="4">
        <v>2.70095898964603</v>
      </c>
      <c r="S437" s="4">
        <v>2.9164990362877101</v>
      </c>
      <c r="T437" s="4">
        <f t="shared" si="112"/>
        <v>2.8087290129668698</v>
      </c>
      <c r="U437" s="4" t="s">
        <v>970</v>
      </c>
      <c r="V437" s="4">
        <v>2.6577988498404799</v>
      </c>
      <c r="W437" s="4">
        <v>3.1302981274752</v>
      </c>
      <c r="X437" s="4">
        <f t="shared" si="113"/>
        <v>2.8940484886578401</v>
      </c>
      <c r="Y437" s="4" t="s">
        <v>970</v>
      </c>
      <c r="Z437" s="4">
        <v>2.57185267884309</v>
      </c>
      <c r="AA437" s="4">
        <v>3.0172324743001901</v>
      </c>
      <c r="AB437" s="4">
        <f t="shared" si="114"/>
        <v>2.7945425765716401</v>
      </c>
      <c r="AC437" s="4" t="s">
        <v>970</v>
      </c>
      <c r="AD437" s="4">
        <v>2.4557861284018498</v>
      </c>
      <c r="AE437" s="4">
        <v>3.4946520049786698</v>
      </c>
      <c r="AF437" s="4">
        <f t="shared" si="115"/>
        <v>2.9752190666902596</v>
      </c>
      <c r="AG437" s="4" t="s">
        <v>970</v>
      </c>
      <c r="AH437" s="4">
        <v>2.4653163868899699</v>
      </c>
      <c r="AI437" s="4">
        <v>2.9596454763058602</v>
      </c>
      <c r="AJ437" s="4">
        <f t="shared" si="116"/>
        <v>2.712480931597915</v>
      </c>
      <c r="AK437" s="4" t="s">
        <v>970</v>
      </c>
      <c r="AL437" s="4">
        <v>2.3934554560270298</v>
      </c>
      <c r="AM437" s="4">
        <v>3.78605268913071</v>
      </c>
      <c r="AN437" s="4">
        <f t="shared" si="117"/>
        <v>3.0897540725788701</v>
      </c>
      <c r="AP437" s="4">
        <f t="shared" si="118"/>
        <v>2.8167055640846361</v>
      </c>
      <c r="AQ437" s="4">
        <f t="shared" si="118"/>
        <v>2.7963048491356348</v>
      </c>
      <c r="AR437" s="4">
        <f t="shared" si="118"/>
        <v>2.8065052066101357</v>
      </c>
    </row>
    <row r="438" spans="1:44">
      <c r="A438" t="s">
        <v>971</v>
      </c>
      <c r="B438" s="4">
        <f t="shared" si="108"/>
        <v>3.2464304699934883</v>
      </c>
      <c r="C438" s="4">
        <f t="shared" si="108"/>
        <v>3.2356845305821609</v>
      </c>
      <c r="D438" s="4">
        <f t="shared" si="108"/>
        <v>3.2410575002878246</v>
      </c>
      <c r="F438" s="4">
        <v>3.2135413370693802</v>
      </c>
      <c r="G438" s="4">
        <v>3.27702883826769</v>
      </c>
      <c r="H438" s="4">
        <f t="shared" si="109"/>
        <v>3.2452850876685351</v>
      </c>
      <c r="I438" s="4" t="s">
        <v>971</v>
      </c>
      <c r="J438" s="4">
        <v>3.1821938822510898</v>
      </c>
      <c r="K438" s="4">
        <v>3.3164351315304601</v>
      </c>
      <c r="L438" s="4">
        <f t="shared" si="110"/>
        <v>3.2493145068907747</v>
      </c>
      <c r="M438" s="4" t="s">
        <v>971</v>
      </c>
      <c r="N438" s="4">
        <v>3.0894179480564601</v>
      </c>
      <c r="O438" s="4">
        <v>3.46685732634411</v>
      </c>
      <c r="P438" s="4">
        <f t="shared" si="111"/>
        <v>3.2781376372002851</v>
      </c>
      <c r="Q438" s="4" t="s">
        <v>971</v>
      </c>
      <c r="R438" s="4">
        <v>3.1542161860782798</v>
      </c>
      <c r="S438" s="4">
        <v>3.3363673966267702</v>
      </c>
      <c r="T438" s="4">
        <f t="shared" si="112"/>
        <v>3.2452917913525248</v>
      </c>
      <c r="U438" s="4" t="s">
        <v>971</v>
      </c>
      <c r="V438" s="4">
        <v>3.1207997358020299</v>
      </c>
      <c r="W438" s="4">
        <v>3.5374017253332899</v>
      </c>
      <c r="X438" s="4">
        <f t="shared" si="113"/>
        <v>3.3291007305676601</v>
      </c>
      <c r="Y438" s="4" t="s">
        <v>971</v>
      </c>
      <c r="Z438" s="4">
        <v>3.05413563844255</v>
      </c>
      <c r="AA438" s="4">
        <v>3.4398977015841101</v>
      </c>
      <c r="AB438" s="4">
        <f t="shared" si="114"/>
        <v>3.2470166700133301</v>
      </c>
      <c r="AC438" s="4" t="s">
        <v>971</v>
      </c>
      <c r="AD438" s="4">
        <v>2.9642341370145702</v>
      </c>
      <c r="AE438" s="4">
        <v>3.8565367223334999</v>
      </c>
      <c r="AF438" s="4">
        <f t="shared" si="115"/>
        <v>3.4103854296740348</v>
      </c>
      <c r="AG438" s="4" t="s">
        <v>971</v>
      </c>
      <c r="AH438" s="4">
        <v>2.9776326351447899</v>
      </c>
      <c r="AI438" s="4">
        <v>3.4018204364192801</v>
      </c>
      <c r="AJ438" s="4">
        <f t="shared" si="116"/>
        <v>3.189726535782035</v>
      </c>
      <c r="AK438" s="4" t="s">
        <v>971</v>
      </c>
      <c r="AL438" s="4">
        <v>2.9466657792709601</v>
      </c>
      <c r="AM438" s="4">
        <v>4.1366927223898697</v>
      </c>
      <c r="AN438" s="4">
        <f t="shared" si="117"/>
        <v>3.5416792508304149</v>
      </c>
      <c r="AP438" s="4">
        <f t="shared" si="118"/>
        <v>3.2464304699934883</v>
      </c>
      <c r="AQ438" s="4">
        <f t="shared" si="118"/>
        <v>3.2356845305821609</v>
      </c>
      <c r="AR438" s="4">
        <f t="shared" si="118"/>
        <v>3.2410575002878246</v>
      </c>
    </row>
    <row r="439" spans="1:44">
      <c r="A439" t="s">
        <v>972</v>
      </c>
      <c r="B439" s="4">
        <f t="shared" si="108"/>
        <v>3.3157468560370305</v>
      </c>
      <c r="C439" s="4">
        <f t="shared" si="108"/>
        <v>3.3023974519252191</v>
      </c>
      <c r="D439" s="4">
        <f t="shared" si="108"/>
        <v>3.3090721539811248</v>
      </c>
      <c r="F439" s="4">
        <v>3.2884719634575998</v>
      </c>
      <c r="G439" s="4">
        <v>3.3402505314618698</v>
      </c>
      <c r="H439" s="4">
        <f t="shared" si="109"/>
        <v>3.3143612474597348</v>
      </c>
      <c r="I439" s="4" t="s">
        <v>972</v>
      </c>
      <c r="J439" s="4">
        <v>3.2624755814678301</v>
      </c>
      <c r="K439" s="4">
        <v>3.37632924789524</v>
      </c>
      <c r="L439" s="4">
        <f t="shared" si="110"/>
        <v>3.3194024146815351</v>
      </c>
      <c r="M439" s="4" t="s">
        <v>972</v>
      </c>
      <c r="N439" s="4">
        <v>3.1893545801534202</v>
      </c>
      <c r="O439" s="4">
        <v>3.5139614932516299</v>
      </c>
      <c r="P439" s="4">
        <f t="shared" si="111"/>
        <v>3.351658036702525</v>
      </c>
      <c r="Q439" s="4" t="s">
        <v>972</v>
      </c>
      <c r="R439" s="4">
        <v>3.2415490671018801</v>
      </c>
      <c r="S439" s="4">
        <v>3.3970480999148598</v>
      </c>
      <c r="T439" s="4">
        <f t="shared" si="112"/>
        <v>3.3192985835083699</v>
      </c>
      <c r="U439" s="4" t="s">
        <v>972</v>
      </c>
      <c r="V439" s="4">
        <v>3.2155805026082498</v>
      </c>
      <c r="W439" s="4">
        <v>3.58232680651617</v>
      </c>
      <c r="X439" s="4">
        <f t="shared" si="113"/>
        <v>3.3989536545622099</v>
      </c>
      <c r="Y439" s="4" t="s">
        <v>972</v>
      </c>
      <c r="Z439" s="4">
        <v>3.1625762416329501</v>
      </c>
      <c r="AA439" s="4">
        <v>3.4971744695493001</v>
      </c>
      <c r="AB439" s="4">
        <f t="shared" si="114"/>
        <v>3.3298753555911249</v>
      </c>
      <c r="AC439" s="4" t="s">
        <v>972</v>
      </c>
      <c r="AD439" s="4">
        <v>3.09328483227804</v>
      </c>
      <c r="AE439" s="4">
        <v>3.8570710843233198</v>
      </c>
      <c r="AF439" s="4">
        <f t="shared" si="115"/>
        <v>3.4751779583006801</v>
      </c>
      <c r="AG439" s="4" t="s">
        <v>972</v>
      </c>
      <c r="AH439" s="4">
        <v>3.1068366416467699</v>
      </c>
      <c r="AI439" s="4">
        <v>3.4703113362976001</v>
      </c>
      <c r="AJ439" s="4">
        <f t="shared" si="116"/>
        <v>3.288573988972185</v>
      </c>
      <c r="AK439" s="4" t="s">
        <v>972</v>
      </c>
      <c r="AL439" s="4">
        <v>3.1092718284310799</v>
      </c>
      <c r="AM439" s="4">
        <v>4.1130550193436397</v>
      </c>
      <c r="AN439" s="4">
        <f t="shared" si="117"/>
        <v>3.6111634238873598</v>
      </c>
      <c r="AP439" s="4">
        <f t="shared" si="118"/>
        <v>3.3157468560370305</v>
      </c>
      <c r="AQ439" s="4">
        <f t="shared" si="118"/>
        <v>3.3023974519252191</v>
      </c>
      <c r="AR439" s="4">
        <f t="shared" si="118"/>
        <v>3.3090721539811248</v>
      </c>
    </row>
    <row r="440" spans="1:44">
      <c r="A440" t="s">
        <v>973</v>
      </c>
      <c r="B440" s="4">
        <f t="shared" si="108"/>
        <v>3.1891983467471845</v>
      </c>
      <c r="C440" s="4">
        <f t="shared" si="108"/>
        <v>3.1767730745798541</v>
      </c>
      <c r="D440" s="4">
        <f t="shared" si="108"/>
        <v>3.1829857106635191</v>
      </c>
      <c r="F440" s="4">
        <v>3.1649270258794702</v>
      </c>
      <c r="G440" s="4">
        <v>3.2088200823483</v>
      </c>
      <c r="H440" s="4">
        <f t="shared" si="109"/>
        <v>3.1868735541138848</v>
      </c>
      <c r="I440" s="4" t="s">
        <v>973</v>
      </c>
      <c r="J440" s="4">
        <v>3.1417934231774298</v>
      </c>
      <c r="K440" s="4">
        <v>3.2393648866275999</v>
      </c>
      <c r="L440" s="4">
        <f t="shared" si="110"/>
        <v>3.1905791549025149</v>
      </c>
      <c r="M440" s="4" t="s">
        <v>973</v>
      </c>
      <c r="N440" s="4">
        <v>3.0866630476919301</v>
      </c>
      <c r="O440" s="4">
        <v>3.3666248473632598</v>
      </c>
      <c r="P440" s="4">
        <f t="shared" si="111"/>
        <v>3.2266439475275952</v>
      </c>
      <c r="Q440" s="4" t="s">
        <v>973</v>
      </c>
      <c r="R440" s="4">
        <v>3.12737293107253</v>
      </c>
      <c r="S440" s="4">
        <v>3.2622811319615201</v>
      </c>
      <c r="T440" s="4">
        <f t="shared" si="112"/>
        <v>3.1948270315170251</v>
      </c>
      <c r="U440" s="4" t="s">
        <v>973</v>
      </c>
      <c r="V440" s="4">
        <v>3.10795453852585</v>
      </c>
      <c r="W440" s="4">
        <v>3.4294498077162201</v>
      </c>
      <c r="X440" s="4">
        <f t="shared" si="113"/>
        <v>3.2687021731210351</v>
      </c>
      <c r="Y440" s="4" t="s">
        <v>973</v>
      </c>
      <c r="Z440" s="4">
        <v>3.0650956766989101</v>
      </c>
      <c r="AA440" s="4">
        <v>3.3541139099650099</v>
      </c>
      <c r="AB440" s="4">
        <f t="shared" si="114"/>
        <v>3.2096047933319598</v>
      </c>
      <c r="AC440" s="4" t="s">
        <v>973</v>
      </c>
      <c r="AD440" s="4">
        <v>3.0125143119459299</v>
      </c>
      <c r="AE440" s="4">
        <v>3.6618631405361701</v>
      </c>
      <c r="AF440" s="4">
        <f t="shared" si="115"/>
        <v>3.3371887262410498</v>
      </c>
      <c r="AG440" s="4" t="s">
        <v>973</v>
      </c>
      <c r="AH440" s="4">
        <v>3.02461166410782</v>
      </c>
      <c r="AI440" s="4">
        <v>3.3355433216584198</v>
      </c>
      <c r="AJ440" s="4">
        <f t="shared" si="116"/>
        <v>3.1800774928831199</v>
      </c>
      <c r="AK440" s="4" t="s">
        <v>973</v>
      </c>
      <c r="AL440" s="4">
        <v>3.0526879721435298</v>
      </c>
      <c r="AM440" s="4">
        <v>3.8872303668461199</v>
      </c>
      <c r="AN440" s="4">
        <f t="shared" si="117"/>
        <v>3.4699591694948246</v>
      </c>
      <c r="AP440" s="4">
        <f t="shared" si="118"/>
        <v>3.1891983467471845</v>
      </c>
      <c r="AQ440" s="4">
        <f t="shared" si="118"/>
        <v>3.1767730745798541</v>
      </c>
      <c r="AR440" s="4">
        <f t="shared" si="118"/>
        <v>3.1829857106635191</v>
      </c>
    </row>
    <row r="441" spans="1:44">
      <c r="A441" t="s">
        <v>974</v>
      </c>
      <c r="B441" s="4">
        <f t="shared" si="108"/>
        <v>2.961733453308971</v>
      </c>
      <c r="C441" s="4">
        <f t="shared" si="108"/>
        <v>2.9576567955110544</v>
      </c>
      <c r="D441" s="4">
        <f t="shared" si="108"/>
        <v>2.9596951244100129</v>
      </c>
      <c r="F441" s="4">
        <v>2.9407689062094402</v>
      </c>
      <c r="G441" s="4">
        <v>2.9827230449195898</v>
      </c>
      <c r="H441" s="4">
        <f t="shared" si="109"/>
        <v>2.961745975564515</v>
      </c>
      <c r="I441" s="4" t="s">
        <v>974</v>
      </c>
      <c r="J441" s="4">
        <v>2.9207870722551998</v>
      </c>
      <c r="K441" s="4">
        <v>3.0066143138871002</v>
      </c>
      <c r="L441" s="4">
        <f t="shared" si="110"/>
        <v>2.96370069307115</v>
      </c>
      <c r="M441" s="4" t="s">
        <v>974</v>
      </c>
      <c r="N441" s="4">
        <v>2.8805427890009301</v>
      </c>
      <c r="O441" s="4">
        <v>3.1233315879147701</v>
      </c>
      <c r="P441" s="4">
        <f t="shared" si="111"/>
        <v>3.0019371884578501</v>
      </c>
      <c r="Q441" s="4" t="s">
        <v>974</v>
      </c>
      <c r="R441" s="4">
        <v>2.9109794840610399</v>
      </c>
      <c r="S441" s="4">
        <v>3.0298973623691299</v>
      </c>
      <c r="T441" s="4">
        <f t="shared" si="112"/>
        <v>2.9704384232150849</v>
      </c>
      <c r="U441" s="4" t="s">
        <v>974</v>
      </c>
      <c r="V441" s="4">
        <v>2.89732752919618</v>
      </c>
      <c r="W441" s="4">
        <v>3.17963838181532</v>
      </c>
      <c r="X441" s="4">
        <f t="shared" si="113"/>
        <v>3.0384829555057502</v>
      </c>
      <c r="Y441" s="4" t="s">
        <v>974</v>
      </c>
      <c r="Z441" s="4">
        <v>2.8621651592380699</v>
      </c>
      <c r="AA441" s="4">
        <v>3.1108989386017498</v>
      </c>
      <c r="AB441" s="4">
        <f t="shared" si="114"/>
        <v>2.9865320489199099</v>
      </c>
      <c r="AC441" s="4" t="s">
        <v>974</v>
      </c>
      <c r="AD441" s="4">
        <v>2.8234342136620398</v>
      </c>
      <c r="AE441" s="4">
        <v>3.3719464931337901</v>
      </c>
      <c r="AF441" s="4">
        <f t="shared" si="115"/>
        <v>3.097690353397915</v>
      </c>
      <c r="AG441" s="4" t="s">
        <v>974</v>
      </c>
      <c r="AH441" s="4">
        <v>2.8342423519487498</v>
      </c>
      <c r="AI441" s="4">
        <v>3.10105056040755</v>
      </c>
      <c r="AJ441" s="4">
        <f t="shared" si="116"/>
        <v>2.9676464561781497</v>
      </c>
      <c r="AK441" s="4" t="s">
        <v>974</v>
      </c>
      <c r="AL441" s="4">
        <v>2.88072834858015</v>
      </c>
      <c r="AM441" s="4">
        <v>3.56638709132142</v>
      </c>
      <c r="AN441" s="4">
        <f t="shared" si="117"/>
        <v>3.2235577199507848</v>
      </c>
      <c r="AP441" s="4">
        <f t="shared" si="118"/>
        <v>2.961733453308971</v>
      </c>
      <c r="AQ441" s="4">
        <f t="shared" si="118"/>
        <v>2.9576567955110544</v>
      </c>
      <c r="AR441" s="4">
        <f t="shared" si="118"/>
        <v>2.9596951244100129</v>
      </c>
    </row>
    <row r="442" spans="1:44">
      <c r="A442" t="s">
        <v>975</v>
      </c>
      <c r="B442" s="4">
        <f t="shared" si="108"/>
        <v>2.1543354701419499</v>
      </c>
      <c r="C442" s="4">
        <f t="shared" si="108"/>
        <v>2.1454180320617016</v>
      </c>
      <c r="D442" s="4">
        <f t="shared" si="108"/>
        <v>2.149876751101826</v>
      </c>
      <c r="F442" s="4">
        <v>2.14318031943092</v>
      </c>
      <c r="G442" s="4">
        <v>2.16867842812972</v>
      </c>
      <c r="H442" s="4">
        <f t="shared" si="109"/>
        <v>2.15592937378032</v>
      </c>
      <c r="I442" s="4" t="s">
        <v>975</v>
      </c>
      <c r="J442" s="4">
        <v>2.1325480664094698</v>
      </c>
      <c r="K442" s="4">
        <v>2.1908484931320502</v>
      </c>
      <c r="L442" s="4">
        <f t="shared" si="110"/>
        <v>2.1616982797707598</v>
      </c>
      <c r="M442" s="4" t="s">
        <v>975</v>
      </c>
      <c r="N442" s="4">
        <v>2.1193416558398099</v>
      </c>
      <c r="O442" s="4">
        <v>2.2731916777730699</v>
      </c>
      <c r="P442" s="4">
        <f t="shared" si="111"/>
        <v>2.1962666668064399</v>
      </c>
      <c r="Q442" s="4" t="s">
        <v>975</v>
      </c>
      <c r="R442" s="4">
        <v>2.1253380330827398</v>
      </c>
      <c r="S442" s="4">
        <v>2.2077848038544698</v>
      </c>
      <c r="T442" s="4">
        <f t="shared" si="112"/>
        <v>2.1665614184686048</v>
      </c>
      <c r="U442" s="4" t="s">
        <v>975</v>
      </c>
      <c r="V442" s="4">
        <v>2.1256249473689</v>
      </c>
      <c r="W442" s="4">
        <v>2.3173316322472401</v>
      </c>
      <c r="X442" s="4">
        <f t="shared" si="113"/>
        <v>2.2214782898080703</v>
      </c>
      <c r="Y442" s="4" t="s">
        <v>975</v>
      </c>
      <c r="Z442" s="4">
        <v>2.1037679267758098</v>
      </c>
      <c r="AA442" s="4">
        <v>2.2578925041956199</v>
      </c>
      <c r="AB442" s="4">
        <f t="shared" si="114"/>
        <v>2.1808302154857149</v>
      </c>
      <c r="AC442" s="4" t="s">
        <v>975</v>
      </c>
      <c r="AD442" s="4">
        <v>2.0949614779056001</v>
      </c>
      <c r="AE442" s="4">
        <v>2.4032701796317202</v>
      </c>
      <c r="AF442" s="4">
        <f t="shared" si="115"/>
        <v>2.2491158287686601</v>
      </c>
      <c r="AG442" s="4" t="s">
        <v>975</v>
      </c>
      <c r="AH442" s="4">
        <v>2.1021759376843501</v>
      </c>
      <c r="AI442" s="4">
        <v>2.2733859597343402</v>
      </c>
      <c r="AJ442" s="4">
        <f t="shared" si="116"/>
        <v>2.1877809487093449</v>
      </c>
      <c r="AK442" s="4" t="s">
        <v>975</v>
      </c>
      <c r="AL442" s="4">
        <v>2.1729681734330799</v>
      </c>
      <c r="AM442" s="4">
        <v>2.52668640748128</v>
      </c>
      <c r="AN442" s="4">
        <f t="shared" si="117"/>
        <v>2.34982729045718</v>
      </c>
      <c r="AP442" s="4">
        <f t="shared" si="118"/>
        <v>2.1543354701419499</v>
      </c>
      <c r="AQ442" s="4">
        <f t="shared" si="118"/>
        <v>2.1454180320617016</v>
      </c>
      <c r="AR442" s="4">
        <f t="shared" si="118"/>
        <v>2.149876751101826</v>
      </c>
    </row>
    <row r="443" spans="1:44">
      <c r="A443" t="s">
        <v>976</v>
      </c>
      <c r="B443" s="4">
        <f t="shared" si="108"/>
        <v>1.184872861590764</v>
      </c>
      <c r="C443" s="4">
        <f t="shared" si="108"/>
        <v>1.1858229986913675</v>
      </c>
      <c r="D443" s="4">
        <f t="shared" si="108"/>
        <v>1.1853479301410659</v>
      </c>
      <c r="F443" s="4">
        <v>1.18058005930801</v>
      </c>
      <c r="G443" s="4">
        <v>1.1960518601214001</v>
      </c>
      <c r="H443" s="4">
        <f t="shared" si="109"/>
        <v>1.1883159597147051</v>
      </c>
      <c r="I443" s="4" t="s">
        <v>976</v>
      </c>
      <c r="J443" s="4">
        <v>1.1764884821322601</v>
      </c>
      <c r="K443" s="4">
        <v>1.2058012436718999</v>
      </c>
      <c r="L443" s="4">
        <f t="shared" si="110"/>
        <v>1.19114486290208</v>
      </c>
      <c r="M443" s="4" t="s">
        <v>976</v>
      </c>
      <c r="N443" s="4">
        <v>1.1808769127171399</v>
      </c>
      <c r="O443" s="4">
        <v>1.25198116815211</v>
      </c>
      <c r="P443" s="4">
        <f t="shared" si="111"/>
        <v>1.216429040434625</v>
      </c>
      <c r="Q443" s="4" t="s">
        <v>976</v>
      </c>
      <c r="R443" s="4">
        <v>1.1710671018843299</v>
      </c>
      <c r="S443" s="4">
        <v>1.2108187274301501</v>
      </c>
      <c r="T443" s="4">
        <f t="shared" si="112"/>
        <v>1.1909429146572399</v>
      </c>
      <c r="U443" s="4" t="s">
        <v>976</v>
      </c>
      <c r="V443" s="4">
        <v>1.18137822189907</v>
      </c>
      <c r="W443" s="4">
        <v>1.2798156189662899</v>
      </c>
      <c r="X443" s="4">
        <f t="shared" si="113"/>
        <v>1.2305969204326801</v>
      </c>
      <c r="Y443" s="4" t="s">
        <v>976</v>
      </c>
      <c r="Z443" s="4">
        <v>1.1692971052904699</v>
      </c>
      <c r="AA443" s="4">
        <v>1.2409312994007899</v>
      </c>
      <c r="AB443" s="4">
        <f t="shared" si="114"/>
        <v>1.20511420234563</v>
      </c>
      <c r="AC443" s="4" t="s">
        <v>976</v>
      </c>
      <c r="AD443" s="4">
        <v>1.18175136665819</v>
      </c>
      <c r="AE443" s="4">
        <v>1.27044895973494</v>
      </c>
      <c r="AF443" s="4">
        <f t="shared" si="115"/>
        <v>1.2261001631965649</v>
      </c>
      <c r="AG443" s="4" t="s">
        <v>976</v>
      </c>
      <c r="AH443" s="4">
        <v>1.1774876109157799</v>
      </c>
      <c r="AI443" s="4">
        <v>1.25799817414235</v>
      </c>
      <c r="AJ443" s="4">
        <f t="shared" si="116"/>
        <v>1.217742892529065</v>
      </c>
      <c r="AK443" s="4" t="s">
        <v>976</v>
      </c>
      <c r="AL443" s="4">
        <v>1.2461582044145201</v>
      </c>
      <c r="AM443" s="4">
        <v>1.33959989544069</v>
      </c>
      <c r="AN443" s="4">
        <f t="shared" si="117"/>
        <v>1.2928790499276051</v>
      </c>
      <c r="AP443" s="4">
        <f t="shared" si="118"/>
        <v>1.184872861590764</v>
      </c>
      <c r="AQ443" s="4">
        <f t="shared" si="118"/>
        <v>1.1858229986913675</v>
      </c>
      <c r="AR443" s="4">
        <f t="shared" si="118"/>
        <v>1.1853479301410659</v>
      </c>
    </row>
    <row r="444" spans="1:44">
      <c r="A444" t="s">
        <v>977</v>
      </c>
      <c r="B444" s="4">
        <f t="shared" si="108"/>
        <v>0.43234228657890489</v>
      </c>
      <c r="C444" s="4">
        <f t="shared" si="108"/>
        <v>0.44723849980798103</v>
      </c>
      <c r="D444" s="4">
        <f t="shared" si="108"/>
        <v>0.43979039319344293</v>
      </c>
      <c r="F444" s="4">
        <v>0.43205495125444798</v>
      </c>
      <c r="G444" s="4">
        <v>0.44282320503733602</v>
      </c>
      <c r="H444" s="4">
        <f t="shared" si="109"/>
        <v>0.437439078145892</v>
      </c>
      <c r="I444" s="4" t="s">
        <v>977</v>
      </c>
      <c r="J444" s="4">
        <v>0.431781084773325</v>
      </c>
      <c r="K444" s="4">
        <v>0.438614877209065</v>
      </c>
      <c r="L444" s="4">
        <f t="shared" si="110"/>
        <v>0.435197980991195</v>
      </c>
      <c r="M444" s="4" t="s">
        <v>977</v>
      </c>
      <c r="N444" s="4">
        <v>0.43708943299003999</v>
      </c>
      <c r="O444" s="4">
        <v>0.45412598584504299</v>
      </c>
      <c r="P444" s="4">
        <f t="shared" si="111"/>
        <v>0.44560770941754146</v>
      </c>
      <c r="Q444" s="4" t="s">
        <v>977</v>
      </c>
      <c r="R444" s="4">
        <v>0.42836990673577402</v>
      </c>
      <c r="S444" s="4">
        <v>0.436174007698721</v>
      </c>
      <c r="T444" s="4">
        <f t="shared" si="112"/>
        <v>0.43227195721724754</v>
      </c>
      <c r="U444" s="4" t="s">
        <v>977</v>
      </c>
      <c r="V444" s="4">
        <v>0.43951450557623001</v>
      </c>
      <c r="W444" s="4">
        <v>0.45047018452408799</v>
      </c>
      <c r="X444" s="4">
        <f t="shared" si="113"/>
        <v>0.444992345050159</v>
      </c>
      <c r="Y444" s="4" t="s">
        <v>977</v>
      </c>
      <c r="Z444" s="4">
        <v>0.42982422087044603</v>
      </c>
      <c r="AA444" s="4">
        <v>0.44350622026264902</v>
      </c>
      <c r="AB444" s="4">
        <f t="shared" si="114"/>
        <v>0.43666522056654755</v>
      </c>
      <c r="AC444" s="4" t="s">
        <v>977</v>
      </c>
      <c r="AD444" s="4">
        <v>0.44235039733690001</v>
      </c>
      <c r="AE444" s="4">
        <v>0.44803700890772402</v>
      </c>
      <c r="AF444" s="4">
        <f t="shared" si="115"/>
        <v>0.44519370312231199</v>
      </c>
      <c r="AG444" s="4" t="s">
        <v>977</v>
      </c>
      <c r="AH444" s="4">
        <v>0.43563058258919302</v>
      </c>
      <c r="AI444" s="4">
        <v>0.449892846918651</v>
      </c>
      <c r="AJ444" s="4">
        <f t="shared" si="116"/>
        <v>0.44276171475392201</v>
      </c>
      <c r="AK444" s="4" t="s">
        <v>977</v>
      </c>
      <c r="AL444" s="4">
        <v>0.474503189062363</v>
      </c>
      <c r="AM444" s="4">
        <v>0.48016895225755901</v>
      </c>
      <c r="AN444" s="4">
        <f t="shared" si="117"/>
        <v>0.47733607065996098</v>
      </c>
      <c r="AP444" s="4">
        <f t="shared" si="118"/>
        <v>0.43234228657890489</v>
      </c>
      <c r="AQ444" s="4">
        <f t="shared" si="118"/>
        <v>0.44723849980798103</v>
      </c>
      <c r="AR444" s="4">
        <f t="shared" si="118"/>
        <v>0.43979039319344293</v>
      </c>
    </row>
    <row r="445" spans="1:44">
      <c r="A445" t="s">
        <v>978</v>
      </c>
      <c r="B445" s="4">
        <f t="shared" si="108"/>
        <v>3.3462593301936225</v>
      </c>
      <c r="C445" s="4">
        <f t="shared" si="108"/>
        <v>3.3416312977695273</v>
      </c>
      <c r="D445" s="4">
        <f t="shared" si="108"/>
        <v>3.3439453139815747</v>
      </c>
      <c r="F445" s="4">
        <v>3.2957545557078101</v>
      </c>
      <c r="G445" s="4">
        <v>3.40140693464169</v>
      </c>
      <c r="H445" s="4">
        <f t="shared" si="109"/>
        <v>3.34858074517475</v>
      </c>
      <c r="I445" s="4" t="s">
        <v>978</v>
      </c>
      <c r="J445" s="4">
        <v>3.24761719252602</v>
      </c>
      <c r="K445" s="4">
        <v>3.4583805885354701</v>
      </c>
      <c r="L445" s="4">
        <f t="shared" si="110"/>
        <v>3.3529988905307451</v>
      </c>
      <c r="M445" s="4" t="s">
        <v>978</v>
      </c>
      <c r="N445" s="4">
        <v>3.1148770062115601</v>
      </c>
      <c r="O445" s="4">
        <v>3.6914671298622701</v>
      </c>
      <c r="P445" s="4">
        <f t="shared" si="111"/>
        <v>3.4031720680369153</v>
      </c>
      <c r="Q445" s="4" t="s">
        <v>978</v>
      </c>
      <c r="R445" s="4">
        <v>3.2021664936982099</v>
      </c>
      <c r="S445" s="4">
        <v>3.5174246698639</v>
      </c>
      <c r="T445" s="4">
        <f t="shared" si="112"/>
        <v>3.359795581781055</v>
      </c>
      <c r="U445" s="4" t="s">
        <v>978</v>
      </c>
      <c r="V445" s="4">
        <v>3.16392993461929</v>
      </c>
      <c r="W445" s="4">
        <v>3.60402486389268</v>
      </c>
      <c r="X445" s="4">
        <f t="shared" si="113"/>
        <v>3.383977399255985</v>
      </c>
      <c r="Y445" s="4" t="s">
        <v>978</v>
      </c>
      <c r="Z445" s="4">
        <v>3.0278196727670399</v>
      </c>
      <c r="AA445" s="4">
        <v>3.67185639122112</v>
      </c>
      <c r="AB445" s="4">
        <f t="shared" si="114"/>
        <v>3.3498380319940799</v>
      </c>
      <c r="AC445" s="4" t="s">
        <v>978</v>
      </c>
      <c r="AD445" s="4">
        <v>2.9037851704747899</v>
      </c>
      <c r="AE445" s="4">
        <v>3.8952327532809599</v>
      </c>
      <c r="AF445" s="4">
        <f t="shared" si="115"/>
        <v>3.3995089618778751</v>
      </c>
      <c r="AG445" s="4" t="s">
        <v>978</v>
      </c>
      <c r="AH445" s="4">
        <v>2.8709702257048502</v>
      </c>
      <c r="AI445" s="4">
        <v>3.65649129714319</v>
      </c>
      <c r="AJ445" s="4">
        <f t="shared" si="116"/>
        <v>3.2637307614240201</v>
      </c>
      <c r="AK445" s="4" t="s">
        <v>978</v>
      </c>
      <c r="AL445" s="4">
        <v>2.7286270751415702</v>
      </c>
      <c r="AM445" s="4">
        <v>3.9777819925889801</v>
      </c>
      <c r="AN445" s="4">
        <f t="shared" si="117"/>
        <v>3.3532045338652754</v>
      </c>
      <c r="AP445" s="4">
        <f t="shared" si="118"/>
        <v>3.3462593301936225</v>
      </c>
      <c r="AQ445" s="4">
        <f t="shared" si="118"/>
        <v>3.3416312977695273</v>
      </c>
      <c r="AR445" s="4">
        <f t="shared" si="118"/>
        <v>3.3439453139815747</v>
      </c>
    </row>
    <row r="446" spans="1:44">
      <c r="A446" t="s">
        <v>979</v>
      </c>
      <c r="B446" s="4">
        <f t="shared" si="108"/>
        <v>3.9875493902501375</v>
      </c>
      <c r="C446" s="4">
        <f t="shared" si="108"/>
        <v>3.983137850208311</v>
      </c>
      <c r="D446" s="4">
        <f t="shared" si="108"/>
        <v>3.9853436202292243</v>
      </c>
      <c r="F446" s="4">
        <v>3.9473891529128</v>
      </c>
      <c r="G446" s="4">
        <v>4.0368588073229601</v>
      </c>
      <c r="H446" s="4">
        <f t="shared" si="109"/>
        <v>3.9921239801178801</v>
      </c>
      <c r="I446" s="4" t="s">
        <v>979</v>
      </c>
      <c r="J446" s="4">
        <v>3.9091114267006501</v>
      </c>
      <c r="K446" s="4">
        <v>4.08806159457286</v>
      </c>
      <c r="L446" s="4">
        <f t="shared" si="110"/>
        <v>3.9985865106367551</v>
      </c>
      <c r="M446" s="4" t="s">
        <v>979</v>
      </c>
      <c r="N446" s="4">
        <v>3.80027809857221</v>
      </c>
      <c r="O446" s="4">
        <v>4.29173456684138</v>
      </c>
      <c r="P446" s="4">
        <f t="shared" si="111"/>
        <v>4.0460063327067948</v>
      </c>
      <c r="Q446" s="4" t="s">
        <v>979</v>
      </c>
      <c r="R446" s="4">
        <v>3.8746299949114098</v>
      </c>
      <c r="S446" s="4">
        <v>4.1442959770146599</v>
      </c>
      <c r="T446" s="4">
        <f t="shared" si="112"/>
        <v>4.0094629859630349</v>
      </c>
      <c r="U446" s="4" t="s">
        <v>979</v>
      </c>
      <c r="V446" s="4">
        <v>3.8418302390089201</v>
      </c>
      <c r="W446" s="4">
        <v>4.2198418369345303</v>
      </c>
      <c r="X446" s="4">
        <f t="shared" si="113"/>
        <v>4.0308360379717252</v>
      </c>
      <c r="Y446" s="4" t="s">
        <v>979</v>
      </c>
      <c r="Z446" s="4">
        <v>3.7380935894751799</v>
      </c>
      <c r="AA446" s="4">
        <v>4.3010029580850304</v>
      </c>
      <c r="AB446" s="4">
        <f t="shared" si="114"/>
        <v>4.0195482737801047</v>
      </c>
      <c r="AC446" s="4" t="s">
        <v>979</v>
      </c>
      <c r="AD446" s="4">
        <v>3.6349498341348898</v>
      </c>
      <c r="AE446" s="4">
        <v>4.4892793409463003</v>
      </c>
      <c r="AF446" s="4">
        <f t="shared" si="115"/>
        <v>4.0621145875405951</v>
      </c>
      <c r="AG446" s="4" t="s">
        <v>979</v>
      </c>
      <c r="AH446" s="4">
        <v>3.6173962485924198</v>
      </c>
      <c r="AI446" s="4">
        <v>4.30608898470597</v>
      </c>
      <c r="AJ446" s="4">
        <f t="shared" si="116"/>
        <v>3.9617426166491949</v>
      </c>
      <c r="AK446" s="4" t="s">
        <v>979</v>
      </c>
      <c r="AL446" s="4">
        <v>3.5120142126738298</v>
      </c>
      <c r="AM446" s="4">
        <v>4.6096854176470403</v>
      </c>
      <c r="AN446" s="4">
        <f t="shared" si="117"/>
        <v>4.0608498151604353</v>
      </c>
      <c r="AP446" s="4">
        <f t="shared" si="118"/>
        <v>3.9875493902501375</v>
      </c>
      <c r="AQ446" s="4">
        <f t="shared" si="118"/>
        <v>3.983137850208311</v>
      </c>
      <c r="AR446" s="4">
        <f t="shared" si="118"/>
        <v>3.9853436202292243</v>
      </c>
    </row>
    <row r="447" spans="1:44">
      <c r="A447" t="s">
        <v>980</v>
      </c>
      <c r="B447" s="4">
        <f t="shared" si="108"/>
        <v>4.1666192760821321</v>
      </c>
      <c r="C447" s="4">
        <f t="shared" si="108"/>
        <v>4.1422844463152373</v>
      </c>
      <c r="D447" s="4">
        <f t="shared" si="108"/>
        <v>4.1544518611986847</v>
      </c>
      <c r="F447" s="4">
        <v>4.1342646986264997</v>
      </c>
      <c r="G447" s="4">
        <v>4.2019733652424298</v>
      </c>
      <c r="H447" s="4">
        <f t="shared" si="109"/>
        <v>4.1681190319344648</v>
      </c>
      <c r="I447" s="4" t="s">
        <v>980</v>
      </c>
      <c r="J447" s="4">
        <v>4.1034267419891002</v>
      </c>
      <c r="K447" s="4">
        <v>4.2588643660949099</v>
      </c>
      <c r="L447" s="4">
        <f t="shared" si="110"/>
        <v>4.1811455540420051</v>
      </c>
      <c r="M447" s="4" t="s">
        <v>980</v>
      </c>
      <c r="N447" s="4">
        <v>4.0144474159721302</v>
      </c>
      <c r="O447" s="4">
        <v>4.4375951315455398</v>
      </c>
      <c r="P447" s="4">
        <f t="shared" si="111"/>
        <v>4.2260212737588354</v>
      </c>
      <c r="Q447" s="4" t="s">
        <v>980</v>
      </c>
      <c r="R447" s="4">
        <v>4.077791122741</v>
      </c>
      <c r="S447" s="4">
        <v>4.3121001291299601</v>
      </c>
      <c r="T447" s="4">
        <f t="shared" si="112"/>
        <v>4.19494562593548</v>
      </c>
      <c r="U447" s="4" t="s">
        <v>980</v>
      </c>
      <c r="V447" s="4">
        <v>4.0495986049659702</v>
      </c>
      <c r="W447" s="4">
        <v>4.3766741962855198</v>
      </c>
      <c r="X447" s="4">
        <f t="shared" si="113"/>
        <v>4.2131364006257446</v>
      </c>
      <c r="Y447" s="4" t="s">
        <v>980</v>
      </c>
      <c r="Z447" s="4">
        <v>3.9695518001253398</v>
      </c>
      <c r="AA447" s="4">
        <v>4.4664459274938899</v>
      </c>
      <c r="AB447" s="4">
        <f t="shared" si="114"/>
        <v>4.2179988638096146</v>
      </c>
      <c r="AC447" s="4" t="s">
        <v>980</v>
      </c>
      <c r="AD447" s="4">
        <v>3.8840845355932099</v>
      </c>
      <c r="AE447" s="4">
        <v>4.6237047134356501</v>
      </c>
      <c r="AF447" s="4">
        <f t="shared" si="115"/>
        <v>4.2538946245144302</v>
      </c>
      <c r="AG447" s="4" t="s">
        <v>980</v>
      </c>
      <c r="AH447" s="4">
        <v>3.8756045780333301</v>
      </c>
      <c r="AI447" s="4">
        <v>4.4809183039667797</v>
      </c>
      <c r="AJ447" s="4">
        <f t="shared" si="116"/>
        <v>4.1782614410000551</v>
      </c>
      <c r="AK447" s="4" t="s">
        <v>980</v>
      </c>
      <c r="AL447" s="4">
        <v>3.80209830094614</v>
      </c>
      <c r="AM447" s="4">
        <v>4.7625850651473796</v>
      </c>
      <c r="AN447" s="4">
        <f t="shared" si="117"/>
        <v>4.2823416830467593</v>
      </c>
      <c r="AP447" s="4">
        <f t="shared" si="118"/>
        <v>4.1666192760821321</v>
      </c>
      <c r="AQ447" s="4">
        <f t="shared" si="118"/>
        <v>4.1422844463152373</v>
      </c>
      <c r="AR447" s="4">
        <f t="shared" si="118"/>
        <v>4.1544518611986847</v>
      </c>
    </row>
    <row r="448" spans="1:44">
      <c r="A448" t="s">
        <v>981</v>
      </c>
      <c r="B448" s="4">
        <f t="shared" si="108"/>
        <v>4.0757136745140539</v>
      </c>
      <c r="C448" s="4">
        <f t="shared" si="108"/>
        <v>4.0673427964882034</v>
      </c>
      <c r="D448" s="4">
        <f t="shared" si="108"/>
        <v>4.0715282355011295</v>
      </c>
      <c r="F448" s="4">
        <v>4.04865189518853</v>
      </c>
      <c r="G448" s="4">
        <v>4.1132968539748296</v>
      </c>
      <c r="H448" s="4">
        <f t="shared" si="109"/>
        <v>4.0809743745816798</v>
      </c>
      <c r="I448" s="4" t="s">
        <v>981</v>
      </c>
      <c r="J448" s="4">
        <v>4.0228586367688903</v>
      </c>
      <c r="K448" s="4">
        <v>4.1570968150167698</v>
      </c>
      <c r="L448" s="4">
        <f t="shared" si="110"/>
        <v>4.0899777258928296</v>
      </c>
      <c r="M448" s="4" t="s">
        <v>981</v>
      </c>
      <c r="N448" s="4">
        <v>3.95121669040621</v>
      </c>
      <c r="O448" s="4">
        <v>4.3169440236802199</v>
      </c>
      <c r="P448" s="4">
        <f t="shared" si="111"/>
        <v>4.1340803570432154</v>
      </c>
      <c r="Q448" s="4" t="s">
        <v>981</v>
      </c>
      <c r="R448" s="4">
        <v>4.0044897670386597</v>
      </c>
      <c r="S448" s="4">
        <v>4.2092089413433502</v>
      </c>
      <c r="T448" s="4">
        <f t="shared" si="112"/>
        <v>4.1068493541910049</v>
      </c>
      <c r="U448" s="4" t="s">
        <v>981</v>
      </c>
      <c r="V448" s="4">
        <v>3.9806887747253699</v>
      </c>
      <c r="W448" s="4">
        <v>4.26256492013838</v>
      </c>
      <c r="X448" s="4">
        <f t="shared" si="113"/>
        <v>4.1216268474318749</v>
      </c>
      <c r="Y448" s="4" t="s">
        <v>981</v>
      </c>
      <c r="Z448" s="4">
        <v>3.9182659293626201</v>
      </c>
      <c r="AA448" s="4">
        <v>4.35648521517024</v>
      </c>
      <c r="AB448" s="4">
        <f t="shared" si="114"/>
        <v>4.1373755722664303</v>
      </c>
      <c r="AC448" s="4" t="s">
        <v>981</v>
      </c>
      <c r="AD448" s="4">
        <v>3.8479300003244998</v>
      </c>
      <c r="AE448" s="4">
        <v>4.4876398895462897</v>
      </c>
      <c r="AF448" s="4">
        <f t="shared" si="115"/>
        <v>4.167784944935395</v>
      </c>
      <c r="AG448" s="4" t="s">
        <v>981</v>
      </c>
      <c r="AH448" s="4">
        <v>3.8445369698616898</v>
      </c>
      <c r="AI448" s="4">
        <v>4.3748008645647598</v>
      </c>
      <c r="AJ448" s="4">
        <f t="shared" si="116"/>
        <v>4.1096689172132246</v>
      </c>
      <c r="AK448" s="4" t="s">
        <v>981</v>
      </c>
      <c r="AL448" s="4">
        <v>3.7979145972181598</v>
      </c>
      <c r="AM448" s="4">
        <v>4.62925195075396</v>
      </c>
      <c r="AN448" s="4">
        <f t="shared" si="117"/>
        <v>4.2135832739860604</v>
      </c>
      <c r="AP448" s="4">
        <f t="shared" si="118"/>
        <v>4.0757136745140539</v>
      </c>
      <c r="AQ448" s="4">
        <f t="shared" si="118"/>
        <v>4.0673427964882034</v>
      </c>
      <c r="AR448" s="4">
        <f t="shared" si="118"/>
        <v>4.0715282355011295</v>
      </c>
    </row>
    <row r="449" spans="1:44">
      <c r="A449" t="s">
        <v>982</v>
      </c>
      <c r="B449" s="4">
        <f t="shared" si="108"/>
        <v>3.8370069300621226</v>
      </c>
      <c r="C449" s="4">
        <f t="shared" si="108"/>
        <v>3.8257409713987096</v>
      </c>
      <c r="D449" s="4">
        <f t="shared" si="108"/>
        <v>3.8313739507304168</v>
      </c>
      <c r="F449" s="4">
        <v>3.81339722821801</v>
      </c>
      <c r="G449" s="4">
        <v>3.8664903865816398</v>
      </c>
      <c r="H449" s="4">
        <f t="shared" si="109"/>
        <v>3.8399438073998251</v>
      </c>
      <c r="I449" s="4" t="s">
        <v>982</v>
      </c>
      <c r="J449" s="4">
        <v>3.7908942311478402</v>
      </c>
      <c r="K449" s="4">
        <v>3.9053296729278699</v>
      </c>
      <c r="L449" s="4">
        <f t="shared" si="110"/>
        <v>3.8481119520378551</v>
      </c>
      <c r="M449" s="4" t="s">
        <v>982</v>
      </c>
      <c r="N449" s="4">
        <v>3.7354200808578599</v>
      </c>
      <c r="O449" s="4">
        <v>4.0527182922905798</v>
      </c>
      <c r="P449" s="4">
        <f t="shared" si="111"/>
        <v>3.8940691865742201</v>
      </c>
      <c r="Q449" s="4" t="s">
        <v>982</v>
      </c>
      <c r="R449" s="4">
        <v>3.7784901090441898</v>
      </c>
      <c r="S449" s="4">
        <v>3.95818445674771</v>
      </c>
      <c r="T449" s="4">
        <f t="shared" si="112"/>
        <v>3.8683372828959497</v>
      </c>
      <c r="U449" s="4" t="s">
        <v>982</v>
      </c>
      <c r="V449" s="4">
        <v>3.7587846001532998</v>
      </c>
      <c r="W449" s="4">
        <v>4.0008072909163701</v>
      </c>
      <c r="X449" s="4">
        <f t="shared" si="113"/>
        <v>3.879795945534835</v>
      </c>
      <c r="Y449" s="4" t="s">
        <v>982</v>
      </c>
      <c r="Z449" s="4">
        <v>3.7094929087733801</v>
      </c>
      <c r="AA449" s="4">
        <v>4.0942994393539198</v>
      </c>
      <c r="AB449" s="4">
        <f t="shared" si="114"/>
        <v>3.90189617406365</v>
      </c>
      <c r="AC449" s="4" t="s">
        <v>982</v>
      </c>
      <c r="AD449" s="4">
        <v>3.6523341866403101</v>
      </c>
      <c r="AE449" s="4">
        <v>4.20456969081875</v>
      </c>
      <c r="AF449" s="4">
        <f t="shared" si="115"/>
        <v>3.92845193872953</v>
      </c>
      <c r="AG449" s="4" t="s">
        <v>982</v>
      </c>
      <c r="AH449" s="4">
        <v>3.65256260323586</v>
      </c>
      <c r="AI449" s="4">
        <v>4.1158547414567304</v>
      </c>
      <c r="AJ449" s="4">
        <f t="shared" si="116"/>
        <v>3.8842086723462952</v>
      </c>
      <c r="AK449" s="4" t="s">
        <v>982</v>
      </c>
      <c r="AL449" s="4">
        <v>3.6277145033901799</v>
      </c>
      <c r="AM449" s="4">
        <v>4.3388965920073197</v>
      </c>
      <c r="AN449" s="4">
        <f t="shared" si="117"/>
        <v>3.98330554769875</v>
      </c>
      <c r="AP449" s="4">
        <f t="shared" si="118"/>
        <v>3.8370069300621226</v>
      </c>
      <c r="AQ449" s="4">
        <f t="shared" si="118"/>
        <v>3.8257409713987096</v>
      </c>
      <c r="AR449" s="4">
        <f t="shared" si="118"/>
        <v>3.8313739507304168</v>
      </c>
    </row>
    <row r="450" spans="1:44">
      <c r="A450" t="s">
        <v>983</v>
      </c>
      <c r="B450" s="4">
        <f t="shared" si="108"/>
        <v>2.8648737799231525</v>
      </c>
      <c r="C450" s="4">
        <f t="shared" si="108"/>
        <v>2.849390801591658</v>
      </c>
      <c r="D450" s="4">
        <f t="shared" si="108"/>
        <v>2.8571322907574053</v>
      </c>
      <c r="F450" s="4">
        <v>2.84876394587425</v>
      </c>
      <c r="G450" s="4">
        <v>2.88088425331543</v>
      </c>
      <c r="H450" s="4">
        <f t="shared" si="109"/>
        <v>2.86482409959484</v>
      </c>
      <c r="I450" s="4" t="s">
        <v>983</v>
      </c>
      <c r="J450" s="4">
        <v>2.8334092602963898</v>
      </c>
      <c r="K450" s="4">
        <v>2.9109014494896499</v>
      </c>
      <c r="L450" s="4">
        <f t="shared" si="110"/>
        <v>2.8721553548930201</v>
      </c>
      <c r="M450" s="4" t="s">
        <v>983</v>
      </c>
      <c r="N450" s="4">
        <v>2.81123902774902</v>
      </c>
      <c r="O450" s="4">
        <v>3.0170696343299199</v>
      </c>
      <c r="P450" s="4">
        <f t="shared" si="111"/>
        <v>2.91415433103947</v>
      </c>
      <c r="Q450" s="4" t="s">
        <v>983</v>
      </c>
      <c r="R450" s="4">
        <v>2.8296322159824099</v>
      </c>
      <c r="S450" s="4">
        <v>2.95690652221275</v>
      </c>
      <c r="T450" s="4">
        <f t="shared" si="112"/>
        <v>2.8932693690975801</v>
      </c>
      <c r="U450" s="4" t="s">
        <v>983</v>
      </c>
      <c r="V450" s="4">
        <v>2.8204997238436702</v>
      </c>
      <c r="W450" s="4">
        <v>2.97662509961649</v>
      </c>
      <c r="X450" s="4">
        <f t="shared" si="113"/>
        <v>2.8985624117300803</v>
      </c>
      <c r="Y450" s="4" t="s">
        <v>983</v>
      </c>
      <c r="Z450" s="4">
        <v>2.7936686098917201</v>
      </c>
      <c r="AA450" s="4">
        <v>3.04667422857518</v>
      </c>
      <c r="AB450" s="4">
        <f t="shared" si="114"/>
        <v>2.92017141923345</v>
      </c>
      <c r="AC450" s="4" t="s">
        <v>983</v>
      </c>
      <c r="AD450" s="4">
        <v>2.7677959721478498</v>
      </c>
      <c r="AE450" s="4">
        <v>3.1113244157706399</v>
      </c>
      <c r="AF450" s="4">
        <f t="shared" si="115"/>
        <v>2.9395601939592448</v>
      </c>
      <c r="AG450" s="4" t="s">
        <v>983</v>
      </c>
      <c r="AH450" s="4">
        <v>2.77537441630203</v>
      </c>
      <c r="AI450" s="4">
        <v>3.0837357698402501</v>
      </c>
      <c r="AJ450" s="4">
        <f t="shared" si="116"/>
        <v>2.9295550930711398</v>
      </c>
      <c r="AK450" s="4" t="s">
        <v>983</v>
      </c>
      <c r="AL450" s="4">
        <v>2.7901218540341302</v>
      </c>
      <c r="AM450" s="4">
        <v>3.2061598756773702</v>
      </c>
      <c r="AN450" s="4">
        <f t="shared" si="117"/>
        <v>2.9981408648557499</v>
      </c>
      <c r="AP450" s="4">
        <f t="shared" si="118"/>
        <v>2.8648737799231525</v>
      </c>
      <c r="AQ450" s="4">
        <f t="shared" si="118"/>
        <v>2.849390801591658</v>
      </c>
      <c r="AR450" s="4">
        <f t="shared" si="118"/>
        <v>2.8571322907574053</v>
      </c>
    </row>
    <row r="451" spans="1:44">
      <c r="A451" t="s">
        <v>984</v>
      </c>
      <c r="B451" s="4">
        <f t="shared" si="108"/>
        <v>1.5826724109448704</v>
      </c>
      <c r="C451" s="4">
        <f t="shared" si="108"/>
        <v>1.5944040219721809</v>
      </c>
      <c r="D451" s="4">
        <f t="shared" si="108"/>
        <v>1.5885382164585256</v>
      </c>
      <c r="F451" s="4">
        <v>1.57546912199766</v>
      </c>
      <c r="G451" s="4">
        <v>1.6021240745801599</v>
      </c>
      <c r="H451" s="4">
        <f t="shared" si="109"/>
        <v>1.5887965982889098</v>
      </c>
      <c r="I451" s="4" t="s">
        <v>984</v>
      </c>
      <c r="J451" s="4">
        <v>1.56860348721985</v>
      </c>
      <c r="K451" s="4">
        <v>1.6094822497221399</v>
      </c>
      <c r="L451" s="4">
        <f t="shared" si="110"/>
        <v>1.589042868470995</v>
      </c>
      <c r="M451" s="4" t="s">
        <v>984</v>
      </c>
      <c r="N451" s="4">
        <v>1.56979288190385</v>
      </c>
      <c r="O451" s="4">
        <v>1.6678449755878799</v>
      </c>
      <c r="P451" s="4">
        <f t="shared" si="111"/>
        <v>1.618818928745865</v>
      </c>
      <c r="Q451" s="4" t="s">
        <v>984</v>
      </c>
      <c r="R451" s="4">
        <v>1.5669321514346399</v>
      </c>
      <c r="S451" s="4">
        <v>1.63639233950973</v>
      </c>
      <c r="T451" s="4">
        <f t="shared" si="112"/>
        <v>1.6016622454721849</v>
      </c>
      <c r="U451" s="4" t="s">
        <v>984</v>
      </c>
      <c r="V451" s="4">
        <v>1.56776039996867</v>
      </c>
      <c r="W451" s="4">
        <v>1.65042721949676</v>
      </c>
      <c r="X451" s="4">
        <f t="shared" si="113"/>
        <v>1.609093809732715</v>
      </c>
      <c r="Y451" s="4" t="s">
        <v>984</v>
      </c>
      <c r="Z451" s="4">
        <v>1.5573503104106099</v>
      </c>
      <c r="AA451" s="4">
        <v>1.68481308158916</v>
      </c>
      <c r="AB451" s="4">
        <f t="shared" si="114"/>
        <v>1.6210816959998851</v>
      </c>
      <c r="AC451" s="4" t="s">
        <v>984</v>
      </c>
      <c r="AD451" s="4">
        <v>1.5589626684604401</v>
      </c>
      <c r="AE451" s="4">
        <v>1.6816374568126999</v>
      </c>
      <c r="AF451" s="4">
        <f t="shared" si="115"/>
        <v>1.62030006263657</v>
      </c>
      <c r="AG451" s="4" t="s">
        <v>984</v>
      </c>
      <c r="AH451" s="4">
        <v>1.5634408084309599</v>
      </c>
      <c r="AI451" s="4">
        <v>1.71639106080741</v>
      </c>
      <c r="AJ451" s="4">
        <f t="shared" si="116"/>
        <v>1.6399159346191849</v>
      </c>
      <c r="AK451" s="4" t="s">
        <v>984</v>
      </c>
      <c r="AL451" s="4">
        <v>1.5954461429540301</v>
      </c>
      <c r="AM451" s="4">
        <v>1.7300096290293201</v>
      </c>
      <c r="AN451" s="4">
        <f t="shared" si="117"/>
        <v>1.662727885991675</v>
      </c>
      <c r="AP451" s="4">
        <f t="shared" si="118"/>
        <v>1.5826724109448704</v>
      </c>
      <c r="AQ451" s="4">
        <f t="shared" si="118"/>
        <v>1.5944040219721809</v>
      </c>
      <c r="AR451" s="4">
        <f t="shared" si="118"/>
        <v>1.5885382164585256</v>
      </c>
    </row>
    <row r="452" spans="1:44">
      <c r="A452" t="s">
        <v>985</v>
      </c>
      <c r="B452" s="4">
        <f t="shared" si="108"/>
        <v>0.55185339207196649</v>
      </c>
      <c r="C452" s="4">
        <f t="shared" si="108"/>
        <v>0.55386510571612868</v>
      </c>
      <c r="D452" s="4">
        <f t="shared" si="108"/>
        <v>0.55285924889404769</v>
      </c>
      <c r="F452" s="4">
        <v>0.55060256820957598</v>
      </c>
      <c r="G452" s="4">
        <v>0.55690710783784403</v>
      </c>
      <c r="H452" s="4">
        <f t="shared" si="109"/>
        <v>0.55375483802371006</v>
      </c>
      <c r="I452" s="4" t="s">
        <v>985</v>
      </c>
      <c r="J452" s="4">
        <v>0.549410376715735</v>
      </c>
      <c r="K452" s="4">
        <v>0.55980651611010401</v>
      </c>
      <c r="L452" s="4">
        <f t="shared" si="110"/>
        <v>0.55460844641291951</v>
      </c>
      <c r="M452" s="4" t="s">
        <v>985</v>
      </c>
      <c r="N452" s="4">
        <v>0.551914562562138</v>
      </c>
      <c r="O452" s="4">
        <v>0.58347320507514999</v>
      </c>
      <c r="P452" s="4">
        <f t="shared" si="111"/>
        <v>0.56769388381864405</v>
      </c>
      <c r="Q452" s="4" t="s">
        <v>985</v>
      </c>
      <c r="R452" s="4">
        <v>0.54828044734199299</v>
      </c>
      <c r="S452" s="4">
        <v>0.56608352752411695</v>
      </c>
      <c r="T452" s="4">
        <f t="shared" si="112"/>
        <v>0.55718198743305503</v>
      </c>
      <c r="U452" s="4" t="s">
        <v>985</v>
      </c>
      <c r="V452" s="4">
        <v>0.55317644902610597</v>
      </c>
      <c r="W452" s="4">
        <v>0.56724213910208399</v>
      </c>
      <c r="X452" s="4">
        <f t="shared" si="113"/>
        <v>0.56020929406409503</v>
      </c>
      <c r="Y452" s="4" t="s">
        <v>985</v>
      </c>
      <c r="Z452" s="4">
        <v>0.54744492597285699</v>
      </c>
      <c r="AA452" s="4">
        <v>0.57972387848329598</v>
      </c>
      <c r="AB452" s="4">
        <f t="shared" si="114"/>
        <v>0.56358440222807649</v>
      </c>
      <c r="AC452" s="4" t="s">
        <v>985</v>
      </c>
      <c r="AD452" s="4">
        <v>0.55241911534067001</v>
      </c>
      <c r="AE452" s="4">
        <v>0.56340484258093504</v>
      </c>
      <c r="AF452" s="4">
        <f t="shared" si="115"/>
        <v>0.55791197896080247</v>
      </c>
      <c r="AG452" s="4" t="s">
        <v>985</v>
      </c>
      <c r="AH452" s="4">
        <v>0.55435962885601697</v>
      </c>
      <c r="AI452" s="4">
        <v>0.58979970000580395</v>
      </c>
      <c r="AJ452" s="4">
        <f t="shared" si="116"/>
        <v>0.57207966443091052</v>
      </c>
      <c r="AK452" s="4" t="s">
        <v>985</v>
      </c>
      <c r="AL452" s="4">
        <v>0.57265957106024101</v>
      </c>
      <c r="AM452" s="4">
        <v>0.58374219266991001</v>
      </c>
      <c r="AN452" s="4">
        <f t="shared" si="117"/>
        <v>0.57820088186507546</v>
      </c>
      <c r="AP452" s="4">
        <f t="shared" si="118"/>
        <v>0.55185339207196649</v>
      </c>
      <c r="AQ452" s="4">
        <f t="shared" si="118"/>
        <v>0.55386510571612868</v>
      </c>
      <c r="AR452" s="4">
        <f t="shared" si="118"/>
        <v>0.55285924889404769</v>
      </c>
    </row>
    <row r="453" spans="1:44">
      <c r="A453" t="s">
        <v>986</v>
      </c>
      <c r="B453" s="4">
        <f t="shared" si="108"/>
        <v>2.3588293248676369</v>
      </c>
      <c r="C453" s="4">
        <f t="shared" si="108"/>
        <v>2.3432445497230563</v>
      </c>
      <c r="D453" s="4">
        <f t="shared" si="108"/>
        <v>2.3510369372953468</v>
      </c>
      <c r="F453" s="4">
        <v>2.3157837677412898</v>
      </c>
      <c r="G453" s="4">
        <v>2.4029870975460801</v>
      </c>
      <c r="H453" s="4">
        <f t="shared" si="109"/>
        <v>2.3593854326436849</v>
      </c>
      <c r="I453" s="4" t="s">
        <v>986</v>
      </c>
      <c r="J453" s="4">
        <v>2.2747559711052401</v>
      </c>
      <c r="K453" s="4">
        <v>2.4599292134398998</v>
      </c>
      <c r="L453" s="4">
        <f t="shared" si="110"/>
        <v>2.3673425922725699</v>
      </c>
      <c r="M453" s="4" t="s">
        <v>986</v>
      </c>
      <c r="N453" s="4">
        <v>2.1615167845705701</v>
      </c>
      <c r="O453" s="4">
        <v>2.6743123082662401</v>
      </c>
      <c r="P453" s="4">
        <f t="shared" si="111"/>
        <v>2.4179145464184053</v>
      </c>
      <c r="Q453" s="4" t="s">
        <v>986</v>
      </c>
      <c r="R453" s="4">
        <v>2.2331836518455401</v>
      </c>
      <c r="S453" s="4">
        <v>2.5389317207356901</v>
      </c>
      <c r="T453" s="4">
        <f t="shared" si="112"/>
        <v>2.3860576862906151</v>
      </c>
      <c r="U453" s="4" t="s">
        <v>986</v>
      </c>
      <c r="V453" s="4">
        <v>2.1950634367929802</v>
      </c>
      <c r="W453" s="4">
        <v>2.5340629479437999</v>
      </c>
      <c r="X453" s="4">
        <f t="shared" si="113"/>
        <v>2.3645631923683901</v>
      </c>
      <c r="Y453" s="4" t="s">
        <v>986</v>
      </c>
      <c r="Z453" s="4">
        <v>2.0774294316267201</v>
      </c>
      <c r="AA453" s="4">
        <v>2.7564806398951198</v>
      </c>
      <c r="AB453" s="4">
        <f t="shared" si="114"/>
        <v>2.4169550357609202</v>
      </c>
      <c r="AC453" s="4" t="s">
        <v>986</v>
      </c>
      <c r="AD453" s="4">
        <v>1.95046080409912</v>
      </c>
      <c r="AE453" s="4">
        <v>2.7558240698026699</v>
      </c>
      <c r="AF453" s="4">
        <f t="shared" si="115"/>
        <v>2.3531424369508951</v>
      </c>
      <c r="AG453" s="4" t="s">
        <v>986</v>
      </c>
      <c r="AH453" s="4">
        <v>1.92624191995177</v>
      </c>
      <c r="AI453" s="4">
        <v>2.76097495078545</v>
      </c>
      <c r="AJ453" s="4">
        <f t="shared" si="116"/>
        <v>2.3436084353686102</v>
      </c>
      <c r="AK453" s="4" t="s">
        <v>986</v>
      </c>
      <c r="AL453" s="4">
        <v>1.76677367055047</v>
      </c>
      <c r="AM453" s="4">
        <v>2.7486506491452198</v>
      </c>
      <c r="AN453" s="4">
        <f t="shared" si="117"/>
        <v>2.2577121598478449</v>
      </c>
      <c r="AP453" s="4">
        <f t="shared" si="118"/>
        <v>2.3588293248676369</v>
      </c>
      <c r="AQ453" s="4">
        <f t="shared" si="118"/>
        <v>2.3432445497230563</v>
      </c>
      <c r="AR453" s="4">
        <f t="shared" si="118"/>
        <v>2.3510369372953468</v>
      </c>
    </row>
    <row r="454" spans="1:44">
      <c r="A454" t="s">
        <v>987</v>
      </c>
      <c r="B454" s="4">
        <f t="shared" si="108"/>
        <v>2.9941902870175165</v>
      </c>
      <c r="C454" s="4">
        <f t="shared" si="108"/>
        <v>2.9805754657268344</v>
      </c>
      <c r="D454" s="4">
        <f t="shared" si="108"/>
        <v>2.9873828763721755</v>
      </c>
      <c r="F454" s="4">
        <v>2.9618971322491601</v>
      </c>
      <c r="G454" s="4">
        <v>3.03488112376685</v>
      </c>
      <c r="H454" s="4">
        <f t="shared" si="109"/>
        <v>2.9983891280080051</v>
      </c>
      <c r="I454" s="4" t="s">
        <v>987</v>
      </c>
      <c r="J454" s="4">
        <v>2.9311177191105702</v>
      </c>
      <c r="K454" s="4">
        <v>3.0866412040862401</v>
      </c>
      <c r="L454" s="4">
        <f t="shared" si="110"/>
        <v>3.0088794615984051</v>
      </c>
      <c r="M454" s="4" t="s">
        <v>987</v>
      </c>
      <c r="N454" s="4">
        <v>2.84084565136</v>
      </c>
      <c r="O454" s="4">
        <v>3.2751501927964801</v>
      </c>
      <c r="P454" s="4">
        <f t="shared" si="111"/>
        <v>3.0579979220782398</v>
      </c>
      <c r="Q454" s="4" t="s">
        <v>987</v>
      </c>
      <c r="R454" s="4">
        <v>2.8985697212744901</v>
      </c>
      <c r="S454" s="4">
        <v>3.16132974546698</v>
      </c>
      <c r="T454" s="4">
        <f t="shared" si="112"/>
        <v>3.029949733370735</v>
      </c>
      <c r="U454" s="4" t="s">
        <v>987</v>
      </c>
      <c r="V454" s="4">
        <v>2.86531135946657</v>
      </c>
      <c r="W454" s="4">
        <v>3.1488280255557699</v>
      </c>
      <c r="X454" s="4">
        <f t="shared" si="113"/>
        <v>3.0070696925111697</v>
      </c>
      <c r="Y454" s="4" t="s">
        <v>987</v>
      </c>
      <c r="Z454" s="4">
        <v>2.7790463515197401</v>
      </c>
      <c r="AA454" s="4">
        <v>3.3792329671577699</v>
      </c>
      <c r="AB454" s="4">
        <f t="shared" si="114"/>
        <v>3.0791396593387548</v>
      </c>
      <c r="AC454" s="4" t="s">
        <v>987</v>
      </c>
      <c r="AD454" s="4">
        <v>2.6704985195059798</v>
      </c>
      <c r="AE454" s="4">
        <v>3.3617882024302599</v>
      </c>
      <c r="AF454" s="4">
        <f t="shared" si="115"/>
        <v>3.0161433609681199</v>
      </c>
      <c r="AG454" s="4" t="s">
        <v>987</v>
      </c>
      <c r="AH454" s="4">
        <v>2.6588332132824299</v>
      </c>
      <c r="AI454" s="4">
        <v>3.3906859329516599</v>
      </c>
      <c r="AJ454" s="4">
        <f t="shared" si="116"/>
        <v>3.0247595731170449</v>
      </c>
      <c r="AK454" s="4" t="s">
        <v>987</v>
      </c>
      <c r="AL454" s="4">
        <v>2.53116685731427</v>
      </c>
      <c r="AM454" s="4">
        <v>3.3816106859945601</v>
      </c>
      <c r="AN454" s="4">
        <f t="shared" si="117"/>
        <v>2.956388771654415</v>
      </c>
      <c r="AP454" s="4">
        <f t="shared" si="118"/>
        <v>2.9941902870175165</v>
      </c>
      <c r="AQ454" s="4">
        <f t="shared" si="118"/>
        <v>2.9805754657268344</v>
      </c>
      <c r="AR454" s="4">
        <f t="shared" si="118"/>
        <v>2.9873828763721755</v>
      </c>
    </row>
    <row r="455" spans="1:44">
      <c r="A455" t="s">
        <v>988</v>
      </c>
      <c r="B455" s="4">
        <f t="shared" si="108"/>
        <v>3.1873790041024161</v>
      </c>
      <c r="C455" s="4">
        <f t="shared" si="108"/>
        <v>3.1683912716959042</v>
      </c>
      <c r="D455" s="4">
        <f t="shared" si="108"/>
        <v>3.1778851378991599</v>
      </c>
      <c r="F455" s="4">
        <v>3.1618973353398401</v>
      </c>
      <c r="G455" s="4">
        <v>3.2208360339778501</v>
      </c>
      <c r="H455" s="4">
        <f t="shared" si="109"/>
        <v>3.1913666846588451</v>
      </c>
      <c r="I455" s="4" t="s">
        <v>988</v>
      </c>
      <c r="J455" s="4">
        <v>3.13761011980051</v>
      </c>
      <c r="K455" s="4">
        <v>3.2708224480278298</v>
      </c>
      <c r="L455" s="4">
        <f t="shared" si="110"/>
        <v>3.2042162839141701</v>
      </c>
      <c r="M455" s="4" t="s">
        <v>988</v>
      </c>
      <c r="N455" s="4">
        <v>3.06702319512002</v>
      </c>
      <c r="O455" s="4">
        <v>3.4398238531285998</v>
      </c>
      <c r="P455" s="4">
        <f t="shared" si="111"/>
        <v>3.2534235241243099</v>
      </c>
      <c r="Q455" s="4" t="s">
        <v>988</v>
      </c>
      <c r="R455" s="4">
        <v>3.11327004725347</v>
      </c>
      <c r="S455" s="4">
        <v>3.3433811311766899</v>
      </c>
      <c r="T455" s="4">
        <f t="shared" si="112"/>
        <v>3.2283255892150802</v>
      </c>
      <c r="U455" s="4" t="s">
        <v>988</v>
      </c>
      <c r="V455" s="4">
        <v>3.0842467307457899</v>
      </c>
      <c r="W455" s="4">
        <v>3.32250057811655</v>
      </c>
      <c r="X455" s="4">
        <f t="shared" si="113"/>
        <v>3.2033736544311697</v>
      </c>
      <c r="Y455" s="4" t="s">
        <v>988</v>
      </c>
      <c r="Z455" s="4">
        <v>3.0207584075100402</v>
      </c>
      <c r="AA455" s="4">
        <v>3.5530282706168901</v>
      </c>
      <c r="AB455" s="4">
        <f t="shared" si="114"/>
        <v>3.2868933390634654</v>
      </c>
      <c r="AC455" s="4" t="s">
        <v>988</v>
      </c>
      <c r="AD455" s="4">
        <v>2.9281253691512399</v>
      </c>
      <c r="AE455" s="4">
        <v>3.5249645021035199</v>
      </c>
      <c r="AF455" s="4">
        <f t="shared" si="115"/>
        <v>3.2265449356273797</v>
      </c>
      <c r="AG455" s="4" t="s">
        <v>988</v>
      </c>
      <c r="AH455" s="4">
        <v>2.92419032986784</v>
      </c>
      <c r="AI455" s="4">
        <v>3.5647012531641602</v>
      </c>
      <c r="AJ455" s="4">
        <f t="shared" si="116"/>
        <v>3.2444457915160001</v>
      </c>
      <c r="AK455" s="4" t="s">
        <v>988</v>
      </c>
      <c r="AL455" s="4">
        <v>2.82460040931982</v>
      </c>
      <c r="AM455" s="4">
        <v>3.5579183197458901</v>
      </c>
      <c r="AN455" s="4">
        <f t="shared" si="117"/>
        <v>3.1912593645328551</v>
      </c>
      <c r="AP455" s="4">
        <f t="shared" si="118"/>
        <v>3.1873790041024161</v>
      </c>
      <c r="AQ455" s="4">
        <f t="shared" si="118"/>
        <v>3.1683912716959042</v>
      </c>
      <c r="AR455" s="4">
        <f t="shared" si="118"/>
        <v>3.1778851378991599</v>
      </c>
    </row>
    <row r="456" spans="1:44">
      <c r="A456" t="s">
        <v>989</v>
      </c>
      <c r="B456" s="4">
        <f t="shared" si="108"/>
        <v>3.1154155927599358</v>
      </c>
      <c r="C456" s="4">
        <f t="shared" si="108"/>
        <v>3.1160211503008384</v>
      </c>
      <c r="D456" s="4">
        <f t="shared" si="108"/>
        <v>3.1157183715303871</v>
      </c>
      <c r="F456" s="4">
        <v>3.09457204628045</v>
      </c>
      <c r="G456" s="4">
        <v>3.1520621957135702</v>
      </c>
      <c r="H456" s="4">
        <f t="shared" si="109"/>
        <v>3.1233171209970099</v>
      </c>
      <c r="I456" s="4" t="s">
        <v>989</v>
      </c>
      <c r="J456" s="4">
        <v>3.07470554104219</v>
      </c>
      <c r="K456" s="4">
        <v>3.1864138171225802</v>
      </c>
      <c r="L456" s="4">
        <f t="shared" si="110"/>
        <v>3.1305596790823849</v>
      </c>
      <c r="M456" s="4" t="s">
        <v>989</v>
      </c>
      <c r="N456" s="4">
        <v>3.02228404060943</v>
      </c>
      <c r="O456" s="4">
        <v>3.3393737136925399</v>
      </c>
      <c r="P456" s="4">
        <f t="shared" si="111"/>
        <v>3.1808288771509847</v>
      </c>
      <c r="Q456" s="4" t="s">
        <v>989</v>
      </c>
      <c r="R456" s="4">
        <v>3.05764018612865</v>
      </c>
      <c r="S456" s="4">
        <v>3.25948730404517</v>
      </c>
      <c r="T456" s="4">
        <f t="shared" si="112"/>
        <v>3.15856374508691</v>
      </c>
      <c r="U456" s="4" t="s">
        <v>989</v>
      </c>
      <c r="V456" s="4">
        <v>3.0327699289225301</v>
      </c>
      <c r="W456" s="4">
        <v>3.22993138696684</v>
      </c>
      <c r="X456" s="4">
        <f t="shared" si="113"/>
        <v>3.1313506579446848</v>
      </c>
      <c r="Y456" s="4" t="s">
        <v>989</v>
      </c>
      <c r="Z456" s="4">
        <v>2.9865600854168601</v>
      </c>
      <c r="AA456" s="4">
        <v>3.4520050280094998</v>
      </c>
      <c r="AB456" s="4">
        <f t="shared" si="114"/>
        <v>3.2192825567131802</v>
      </c>
      <c r="AC456" s="4" t="s">
        <v>989</v>
      </c>
      <c r="AD456" s="4">
        <v>2.90937086157526</v>
      </c>
      <c r="AE456" s="4">
        <v>3.4191175280811299</v>
      </c>
      <c r="AF456" s="4">
        <f t="shared" si="115"/>
        <v>3.164244194828195</v>
      </c>
      <c r="AG456" s="4" t="s">
        <v>989</v>
      </c>
      <c r="AH456" s="4">
        <v>2.9108043593372899</v>
      </c>
      <c r="AI456" s="4">
        <v>3.46352654168615</v>
      </c>
      <c r="AJ456" s="4">
        <f t="shared" si="116"/>
        <v>3.1871654505117197</v>
      </c>
      <c r="AK456" s="4" t="s">
        <v>989</v>
      </c>
      <c r="AL456" s="4">
        <v>2.8366156543736798</v>
      </c>
      <c r="AM456" s="4">
        <v>3.4565951301075302</v>
      </c>
      <c r="AN456" s="4">
        <f t="shared" si="117"/>
        <v>3.146605392240605</v>
      </c>
      <c r="AP456" s="4">
        <f t="shared" si="118"/>
        <v>3.1154155927599358</v>
      </c>
      <c r="AQ456" s="4">
        <f t="shared" si="118"/>
        <v>3.1160211503008384</v>
      </c>
      <c r="AR456" s="4">
        <f t="shared" si="118"/>
        <v>3.1157183715303871</v>
      </c>
    </row>
    <row r="457" spans="1:44">
      <c r="A457" t="s">
        <v>990</v>
      </c>
      <c r="B457" s="4">
        <f t="shared" si="108"/>
        <v>2.8865152539039389</v>
      </c>
      <c r="C457" s="4">
        <f t="shared" si="108"/>
        <v>2.8745792207527199</v>
      </c>
      <c r="D457" s="4">
        <f t="shared" si="108"/>
        <v>2.880547237328329</v>
      </c>
      <c r="F457" s="4">
        <v>2.8705063217367099</v>
      </c>
      <c r="G457" s="4">
        <v>2.9124520869600801</v>
      </c>
      <c r="H457" s="4">
        <f t="shared" si="109"/>
        <v>2.891479204348395</v>
      </c>
      <c r="I457" s="4" t="s">
        <v>990</v>
      </c>
      <c r="J457" s="4">
        <v>2.8552478082648198</v>
      </c>
      <c r="K457" s="4">
        <v>2.9485496625639702</v>
      </c>
      <c r="L457" s="4">
        <f t="shared" si="110"/>
        <v>2.9018987354143952</v>
      </c>
      <c r="M457" s="4" t="s">
        <v>990</v>
      </c>
      <c r="N457" s="4">
        <v>2.81588701383337</v>
      </c>
      <c r="O457" s="4">
        <v>3.0840291380616098</v>
      </c>
      <c r="P457" s="4">
        <f t="shared" si="111"/>
        <v>2.9499580759474897</v>
      </c>
      <c r="Q457" s="4" t="s">
        <v>990</v>
      </c>
      <c r="R457" s="4">
        <v>2.8420238311942199</v>
      </c>
      <c r="S457" s="4">
        <v>3.0198661040612702</v>
      </c>
      <c r="T457" s="4">
        <f t="shared" si="112"/>
        <v>2.9309449676277453</v>
      </c>
      <c r="U457" s="4" t="s">
        <v>990</v>
      </c>
      <c r="V457" s="4">
        <v>2.82105512622703</v>
      </c>
      <c r="W457" s="4">
        <v>2.98333020177646</v>
      </c>
      <c r="X457" s="4">
        <f t="shared" si="113"/>
        <v>2.902192664001745</v>
      </c>
      <c r="Y457" s="4" t="s">
        <v>990</v>
      </c>
      <c r="Z457" s="4">
        <v>2.7869979316479001</v>
      </c>
      <c r="AA457" s="4">
        <v>3.18937256081063</v>
      </c>
      <c r="AB457" s="4">
        <f t="shared" si="114"/>
        <v>2.9881852462292651</v>
      </c>
      <c r="AC457" s="4" t="s">
        <v>990</v>
      </c>
      <c r="AD457" s="4">
        <v>2.72404274864097</v>
      </c>
      <c r="AE457" s="4">
        <v>3.1561293050388999</v>
      </c>
      <c r="AF457" s="4">
        <f t="shared" si="115"/>
        <v>2.9400860268399347</v>
      </c>
      <c r="AG457" s="4" t="s">
        <v>990</v>
      </c>
      <c r="AH457" s="4">
        <v>2.7294141465022101</v>
      </c>
      <c r="AI457" s="4">
        <v>3.2038161609528699</v>
      </c>
      <c r="AJ457" s="4">
        <f t="shared" si="116"/>
        <v>2.96661515372754</v>
      </c>
      <c r="AK457" s="4" t="s">
        <v>990</v>
      </c>
      <c r="AL457" s="4">
        <v>2.67630253120165</v>
      </c>
      <c r="AM457" s="4">
        <v>3.1933442918295101</v>
      </c>
      <c r="AN457" s="4">
        <f t="shared" si="117"/>
        <v>2.93482341151558</v>
      </c>
      <c r="AP457" s="4">
        <f t="shared" si="118"/>
        <v>2.8865152539039389</v>
      </c>
      <c r="AQ457" s="4">
        <f t="shared" si="118"/>
        <v>2.8745792207527199</v>
      </c>
      <c r="AR457" s="4">
        <f t="shared" si="118"/>
        <v>2.880547237328329</v>
      </c>
    </row>
    <row r="458" spans="1:44">
      <c r="A458" t="s">
        <v>991</v>
      </c>
      <c r="B458" s="4">
        <f t="shared" si="108"/>
        <v>2.0087143756748977</v>
      </c>
      <c r="C458" s="4">
        <f t="shared" si="108"/>
        <v>2.0028415880018913</v>
      </c>
      <c r="D458" s="4">
        <f t="shared" si="108"/>
        <v>2.0057779818383947</v>
      </c>
      <c r="F458" s="4">
        <v>1.9992196238242801</v>
      </c>
      <c r="G458" s="4">
        <v>2.0267287417106701</v>
      </c>
      <c r="H458" s="4">
        <f t="shared" si="109"/>
        <v>2.0129741827674752</v>
      </c>
      <c r="I458" s="4" t="s">
        <v>991</v>
      </c>
      <c r="J458" s="4">
        <v>1.99016993846666</v>
      </c>
      <c r="K458" s="4">
        <v>2.0494961850893501</v>
      </c>
      <c r="L458" s="4">
        <f t="shared" si="110"/>
        <v>2.0198330617780051</v>
      </c>
      <c r="M458" s="4" t="s">
        <v>991</v>
      </c>
      <c r="N458" s="4">
        <v>1.97879911241131</v>
      </c>
      <c r="O458" s="4">
        <v>2.1385337866585701</v>
      </c>
      <c r="P458" s="4">
        <f t="shared" si="111"/>
        <v>2.05866644953494</v>
      </c>
      <c r="Q458" s="4" t="s">
        <v>991</v>
      </c>
      <c r="R458" s="4">
        <v>1.98434677957362</v>
      </c>
      <c r="S458" s="4">
        <v>2.1086433066152201</v>
      </c>
      <c r="T458" s="4">
        <f t="shared" si="112"/>
        <v>2.0464950430944202</v>
      </c>
      <c r="U458" s="4" t="s">
        <v>991</v>
      </c>
      <c r="V458" s="4">
        <v>1.97254192088485</v>
      </c>
      <c r="W458" s="4">
        <v>2.0714876615155</v>
      </c>
      <c r="X458" s="4">
        <f t="shared" si="113"/>
        <v>2.0220147912001751</v>
      </c>
      <c r="Y458" s="4" t="s">
        <v>991</v>
      </c>
      <c r="Z458" s="4">
        <v>1.95779461994982</v>
      </c>
      <c r="AA458" s="4">
        <v>2.2126581505631</v>
      </c>
      <c r="AB458" s="4">
        <f t="shared" si="114"/>
        <v>2.0852263852564601</v>
      </c>
      <c r="AC458" s="4" t="s">
        <v>991</v>
      </c>
      <c r="AD458" s="4">
        <v>1.9277659616870599</v>
      </c>
      <c r="AE458" s="4">
        <v>2.18005119381694</v>
      </c>
      <c r="AF458" s="4">
        <f t="shared" si="115"/>
        <v>2.0539085777519999</v>
      </c>
      <c r="AG458" s="4" t="s">
        <v>991</v>
      </c>
      <c r="AH458" s="4">
        <v>1.93822353175145</v>
      </c>
      <c r="AI458" s="4">
        <v>2.2405606146219501</v>
      </c>
      <c r="AJ458" s="4">
        <f t="shared" si="116"/>
        <v>2.0893920731866999</v>
      </c>
      <c r="AK458" s="4" t="s">
        <v>991</v>
      </c>
      <c r="AL458" s="4">
        <v>1.92405923859769</v>
      </c>
      <c r="AM458" s="4">
        <v>2.2110310184295998</v>
      </c>
      <c r="AN458" s="4">
        <f t="shared" si="117"/>
        <v>2.067545128513645</v>
      </c>
      <c r="AP458" s="4">
        <f t="shared" si="118"/>
        <v>2.0087143756748977</v>
      </c>
      <c r="AQ458" s="4">
        <f t="shared" si="118"/>
        <v>2.0028415880018913</v>
      </c>
      <c r="AR458" s="4">
        <f t="shared" si="118"/>
        <v>2.0057779818383947</v>
      </c>
    </row>
    <row r="459" spans="1:44">
      <c r="A459" t="s">
        <v>992</v>
      </c>
      <c r="B459" s="4">
        <f t="shared" si="108"/>
        <v>0.98912688175597907</v>
      </c>
      <c r="C459" s="4">
        <f t="shared" si="108"/>
        <v>0.98108470520093116</v>
      </c>
      <c r="D459" s="4">
        <f t="shared" si="108"/>
        <v>0.98510579347845495</v>
      </c>
      <c r="F459" s="4">
        <v>0.98516999596594101</v>
      </c>
      <c r="G459" s="4">
        <v>0.99528118517888897</v>
      </c>
      <c r="H459" s="4">
        <f t="shared" si="109"/>
        <v>0.99022559057241499</v>
      </c>
      <c r="I459" s="4" t="s">
        <v>992</v>
      </c>
      <c r="J459" s="4">
        <v>0.98139858919731104</v>
      </c>
      <c r="K459" s="4">
        <v>1.0088122051578801</v>
      </c>
      <c r="L459" s="4">
        <f t="shared" si="110"/>
        <v>0.99510539717759561</v>
      </c>
      <c r="M459" s="4" t="s">
        <v>992</v>
      </c>
      <c r="N459" s="4">
        <v>0.98159955162472401</v>
      </c>
      <c r="O459" s="4">
        <v>1.0520259537275201</v>
      </c>
      <c r="P459" s="4">
        <f t="shared" si="111"/>
        <v>1.0168127526761221</v>
      </c>
      <c r="Q459" s="4" t="s">
        <v>992</v>
      </c>
      <c r="R459" s="4">
        <v>0.97916376745136802</v>
      </c>
      <c r="S459" s="4">
        <v>1.04022311875689</v>
      </c>
      <c r="T459" s="4">
        <f t="shared" si="112"/>
        <v>1.0096934431041289</v>
      </c>
      <c r="U459" s="4" t="s">
        <v>992</v>
      </c>
      <c r="V459" s="4">
        <v>0.97707707308795799</v>
      </c>
      <c r="W459" s="4">
        <v>1.02560509105396</v>
      </c>
      <c r="X459" s="4">
        <f t="shared" si="113"/>
        <v>1.001341082070959</v>
      </c>
      <c r="Y459" s="4" t="s">
        <v>992</v>
      </c>
      <c r="Z459" s="4">
        <v>0.97285492373543903</v>
      </c>
      <c r="AA459" s="4">
        <v>1.0943122225483599</v>
      </c>
      <c r="AB459" s="4">
        <f t="shared" si="114"/>
        <v>1.0335835731418994</v>
      </c>
      <c r="AC459" s="4" t="s">
        <v>992</v>
      </c>
      <c r="AD459" s="4">
        <v>0.96710528762047299</v>
      </c>
      <c r="AE459" s="4">
        <v>1.05062804265675</v>
      </c>
      <c r="AF459" s="4">
        <f t="shared" si="115"/>
        <v>1.0088666651386116</v>
      </c>
      <c r="AG459" s="4" t="s">
        <v>992</v>
      </c>
      <c r="AH459" s="4">
        <v>0.97160603801329204</v>
      </c>
      <c r="AI459" s="4">
        <v>1.10999974795014</v>
      </c>
      <c r="AJ459" s="4">
        <f t="shared" si="116"/>
        <v>1.0408028929817159</v>
      </c>
      <c r="AK459" s="4" t="s">
        <v>992</v>
      </c>
      <c r="AL459" s="4">
        <v>0.978762364684446</v>
      </c>
      <c r="AM459" s="4">
        <v>1.067931005925</v>
      </c>
      <c r="AN459" s="4">
        <f t="shared" si="117"/>
        <v>1.0233466853047231</v>
      </c>
      <c r="AP459" s="4">
        <f t="shared" si="118"/>
        <v>0.98912688175597907</v>
      </c>
      <c r="AQ459" s="4">
        <f t="shared" si="118"/>
        <v>0.98108470520093116</v>
      </c>
      <c r="AR459" s="4">
        <f t="shared" si="118"/>
        <v>0.98510579347845495</v>
      </c>
    </row>
    <row r="460" spans="1:44">
      <c r="A460" t="s">
        <v>993</v>
      </c>
      <c r="B460" s="4">
        <f t="shared" si="108"/>
        <v>0.29252637687995664</v>
      </c>
      <c r="C460" s="4">
        <f t="shared" si="108"/>
        <v>0.28116753058788863</v>
      </c>
      <c r="D460" s="4">
        <f t="shared" si="108"/>
        <v>0.28684695373392272</v>
      </c>
      <c r="F460" s="4">
        <v>0.28932121932557398</v>
      </c>
      <c r="G460" s="4">
        <v>0.288286193233593</v>
      </c>
      <c r="H460" s="4">
        <f t="shared" si="109"/>
        <v>0.28880370627958352</v>
      </c>
      <c r="I460" s="4" t="s">
        <v>993</v>
      </c>
      <c r="J460" s="4">
        <v>0.28626630353155302</v>
      </c>
      <c r="K460" s="4">
        <v>0.29507116856777998</v>
      </c>
      <c r="L460" s="4">
        <f t="shared" si="110"/>
        <v>0.29066873604966648</v>
      </c>
      <c r="M460" s="4" t="s">
        <v>993</v>
      </c>
      <c r="N460" s="4">
        <v>0.28976658540806599</v>
      </c>
      <c r="O460" s="4">
        <v>0.310318830517883</v>
      </c>
      <c r="P460" s="4">
        <f t="shared" si="111"/>
        <v>0.3000427079629745</v>
      </c>
      <c r="Q460" s="4" t="s">
        <v>993</v>
      </c>
      <c r="R460" s="4">
        <v>0.28824753676586501</v>
      </c>
      <c r="S460" s="4">
        <v>0.29980586140480397</v>
      </c>
      <c r="T460" s="4">
        <f t="shared" si="112"/>
        <v>0.29402669908533452</v>
      </c>
      <c r="U460" s="4" t="s">
        <v>993</v>
      </c>
      <c r="V460" s="4">
        <v>0.28945002882814802</v>
      </c>
      <c r="W460" s="4">
        <v>0.295882574746831</v>
      </c>
      <c r="X460" s="4">
        <f t="shared" si="113"/>
        <v>0.29266630178748954</v>
      </c>
      <c r="Y460" s="4" t="s">
        <v>993</v>
      </c>
      <c r="Z460" s="4">
        <v>0.28708345958015202</v>
      </c>
      <c r="AA460" s="4">
        <v>0.30634195643113898</v>
      </c>
      <c r="AB460" s="4">
        <f t="shared" si="114"/>
        <v>0.29671270800564553</v>
      </c>
      <c r="AC460" s="4" t="s">
        <v>993</v>
      </c>
      <c r="AD460" s="4">
        <v>0.28821450090072798</v>
      </c>
      <c r="AE460" s="4">
        <v>0.29401070951576502</v>
      </c>
      <c r="AF460" s="4">
        <f t="shared" si="115"/>
        <v>0.2911126052082465</v>
      </c>
      <c r="AG460" s="4" t="s">
        <v>993</v>
      </c>
      <c r="AH460" s="4">
        <v>0.29005311189335098</v>
      </c>
      <c r="AI460" s="4">
        <v>0.30994404293889399</v>
      </c>
      <c r="AJ460" s="4">
        <f t="shared" si="116"/>
        <v>0.29999857741612246</v>
      </c>
      <c r="AK460" s="4" t="s">
        <v>993</v>
      </c>
      <c r="AL460" s="4">
        <v>0.29666595886164998</v>
      </c>
      <c r="AM460" s="4">
        <v>0.30226158720256002</v>
      </c>
      <c r="AN460" s="4">
        <f t="shared" si="117"/>
        <v>0.29946377303210503</v>
      </c>
      <c r="AP460" s="4">
        <f t="shared" si="118"/>
        <v>0.29252637687995664</v>
      </c>
      <c r="AQ460" s="4">
        <f t="shared" si="118"/>
        <v>0.28116753058788863</v>
      </c>
      <c r="AR460" s="4">
        <f t="shared" si="118"/>
        <v>0.28684695373392272</v>
      </c>
    </row>
    <row r="461" spans="1:44">
      <c r="A461" t="s">
        <v>994</v>
      </c>
      <c r="B461" s="4">
        <f t="shared" si="108"/>
        <v>3.6011529894102492</v>
      </c>
      <c r="C461" s="4">
        <f t="shared" si="108"/>
        <v>3.5821790862535718</v>
      </c>
      <c r="D461" s="4">
        <f t="shared" si="108"/>
        <v>3.5916660378319105</v>
      </c>
      <c r="F461" s="4">
        <v>3.5368054827491502</v>
      </c>
      <c r="G461" s="4">
        <v>3.6830101535828099</v>
      </c>
      <c r="H461" s="4">
        <f t="shared" si="109"/>
        <v>3.6099078181659801</v>
      </c>
      <c r="I461" s="4" t="s">
        <v>994</v>
      </c>
      <c r="J461" s="4">
        <v>3.4754742654627901</v>
      </c>
      <c r="K461" s="4">
        <v>3.7791147646309899</v>
      </c>
      <c r="L461" s="4">
        <f t="shared" si="110"/>
        <v>3.62729451504689</v>
      </c>
      <c r="M461" s="4" t="s">
        <v>994</v>
      </c>
      <c r="N461" s="4">
        <v>3.32374999220169</v>
      </c>
      <c r="O461" s="4">
        <v>4.1912272537597497</v>
      </c>
      <c r="P461" s="4">
        <f t="shared" si="111"/>
        <v>3.7574886229807198</v>
      </c>
      <c r="Q461" s="4" t="s">
        <v>994</v>
      </c>
      <c r="R461" s="4">
        <v>3.4181250659585398</v>
      </c>
      <c r="S461" s="4">
        <v>3.8700549906919401</v>
      </c>
      <c r="T461" s="4">
        <f t="shared" si="112"/>
        <v>3.6440900283252402</v>
      </c>
      <c r="U461" s="4" t="s">
        <v>994</v>
      </c>
      <c r="V461" s="4">
        <v>3.3735282870784</v>
      </c>
      <c r="W461" s="4">
        <v>3.8533523350143799</v>
      </c>
      <c r="X461" s="4">
        <f t="shared" si="113"/>
        <v>3.6134403110463902</v>
      </c>
      <c r="Y461" s="4" t="s">
        <v>994</v>
      </c>
      <c r="Z461" s="4">
        <v>3.1996646101841599</v>
      </c>
      <c r="AA461" s="4">
        <v>4.1806685310464999</v>
      </c>
      <c r="AB461" s="4">
        <f t="shared" si="114"/>
        <v>3.6901665706153297</v>
      </c>
      <c r="AC461" s="4" t="s">
        <v>994</v>
      </c>
      <c r="AD461" s="4">
        <v>3.0689489797323799</v>
      </c>
      <c r="AE461" s="4">
        <v>4.0920480049214802</v>
      </c>
      <c r="AF461" s="4">
        <f t="shared" si="115"/>
        <v>3.5804984923269298</v>
      </c>
      <c r="AG461" s="4" t="s">
        <v>994</v>
      </c>
      <c r="AH461" s="4">
        <v>3.00579360487971</v>
      </c>
      <c r="AI461" s="4">
        <v>4.1650502488079999</v>
      </c>
      <c r="AJ461" s="4">
        <f t="shared" si="116"/>
        <v>3.5854219268438552</v>
      </c>
      <c r="AK461" s="4" t="s">
        <v>994</v>
      </c>
      <c r="AL461" s="4">
        <v>2.8394188930499999</v>
      </c>
      <c r="AM461" s="4">
        <v>4.07222048810348</v>
      </c>
      <c r="AN461" s="4">
        <f t="shared" si="117"/>
        <v>3.4558196905767398</v>
      </c>
      <c r="AP461" s="4">
        <f t="shared" si="118"/>
        <v>3.6011529894102492</v>
      </c>
      <c r="AQ461" s="4">
        <f t="shared" si="118"/>
        <v>3.5821790862535718</v>
      </c>
      <c r="AR461" s="4">
        <f t="shared" si="118"/>
        <v>3.5916660378319105</v>
      </c>
    </row>
    <row r="462" spans="1:44">
      <c r="A462" t="s">
        <v>995</v>
      </c>
      <c r="B462" s="4">
        <f t="shared" ref="B462:D525" si="119">F462+(F462-J462)/((5/4)^3-1)</f>
        <v>4.8988281816238795</v>
      </c>
      <c r="C462" s="4">
        <f t="shared" si="119"/>
        <v>4.8590603558607492</v>
      </c>
      <c r="D462" s="4">
        <f t="shared" si="119"/>
        <v>4.8789442687423135</v>
      </c>
      <c r="F462" s="4">
        <v>4.8506693567942296</v>
      </c>
      <c r="G462" s="4">
        <v>4.9628265901939796</v>
      </c>
      <c r="H462" s="4">
        <f t="shared" ref="H462:H525" si="120">(F462+G462)/2</f>
        <v>4.9067479734941042</v>
      </c>
      <c r="I462" s="4" t="s">
        <v>995</v>
      </c>
      <c r="J462" s="4">
        <v>4.8047679768784697</v>
      </c>
      <c r="K462" s="4">
        <v>5.0617287822928398</v>
      </c>
      <c r="L462" s="4">
        <f t="shared" ref="L462:L525" si="121">(J462+K462)/2</f>
        <v>4.9332483795856543</v>
      </c>
      <c r="M462" s="4" t="s">
        <v>995</v>
      </c>
      <c r="N462" s="4">
        <v>4.6879704958415198</v>
      </c>
      <c r="O462" s="4">
        <v>5.4136684743228098</v>
      </c>
      <c r="P462" s="4">
        <f t="shared" ref="P462:P525" si="122">(N462+O462)/2</f>
        <v>5.0508194850821653</v>
      </c>
      <c r="Q462" s="4" t="s">
        <v>995</v>
      </c>
      <c r="R462" s="4">
        <v>4.76233858945593</v>
      </c>
      <c r="S462" s="4">
        <v>5.1409635672501297</v>
      </c>
      <c r="T462" s="4">
        <f t="shared" ref="T462:T525" si="123">(R462+S462)/2</f>
        <v>4.9516510783530299</v>
      </c>
      <c r="U462" s="4" t="s">
        <v>995</v>
      </c>
      <c r="V462" s="4">
        <v>4.7237662575736801</v>
      </c>
      <c r="W462" s="4">
        <v>5.1177566425730499</v>
      </c>
      <c r="X462" s="4">
        <f t="shared" ref="X462:X525" si="124">(V462+W462)/2</f>
        <v>4.920761450073365</v>
      </c>
      <c r="Y462" s="4" t="s">
        <v>995</v>
      </c>
      <c r="Z462" s="4">
        <v>4.6035230365309401</v>
      </c>
      <c r="AA462" s="4">
        <v>5.4588524119595698</v>
      </c>
      <c r="AB462" s="4">
        <f t="shared" ref="AB462:AB525" si="125">(Z462+AA462)/2</f>
        <v>5.031187724245255</v>
      </c>
      <c r="AC462" s="4" t="s">
        <v>995</v>
      </c>
      <c r="AD462" s="4">
        <v>4.4963985334877696</v>
      </c>
      <c r="AE462" s="4">
        <v>5.3544235748941604</v>
      </c>
      <c r="AF462" s="4">
        <f t="shared" ref="AF462:AF525" si="126">(AD462+AE462)/2</f>
        <v>4.925411054190965</v>
      </c>
      <c r="AG462" s="4" t="s">
        <v>995</v>
      </c>
      <c r="AH462" s="4">
        <v>4.4600586626607202</v>
      </c>
      <c r="AI462" s="4">
        <v>5.4697646779176896</v>
      </c>
      <c r="AJ462" s="4">
        <f t="shared" ref="AJ462:AJ525" si="127">(AH462+AI462)/2</f>
        <v>4.9649116702892044</v>
      </c>
      <c r="AK462" s="4" t="s">
        <v>995</v>
      </c>
      <c r="AL462" s="4">
        <v>4.3385260583152396</v>
      </c>
      <c r="AM462" s="4">
        <v>5.3862192930063104</v>
      </c>
      <c r="AN462" s="4">
        <f t="shared" ref="AN462:AN525" si="128">(AL462+AM462)/2</f>
        <v>4.862372675660775</v>
      </c>
      <c r="AP462" s="4">
        <f t="shared" ref="AP462:AR525" si="129">F462+(F462-J462)/((5/4)^3-1)</f>
        <v>4.8988281816238795</v>
      </c>
      <c r="AQ462" s="4">
        <f t="shared" si="129"/>
        <v>4.8590603558607492</v>
      </c>
      <c r="AR462" s="4">
        <f t="shared" si="129"/>
        <v>4.8789442687423135</v>
      </c>
    </row>
    <row r="463" spans="1:44">
      <c r="A463" t="s">
        <v>996</v>
      </c>
      <c r="B463" s="4">
        <f t="shared" si="119"/>
        <v>5.2848228482381243</v>
      </c>
      <c r="C463" s="4">
        <f t="shared" si="119"/>
        <v>5.2648454268586553</v>
      </c>
      <c r="D463" s="4">
        <f t="shared" si="119"/>
        <v>5.2748341375483898</v>
      </c>
      <c r="F463" s="4">
        <v>5.25119687283813</v>
      </c>
      <c r="G463" s="4">
        <v>5.3512565651956203</v>
      </c>
      <c r="H463" s="4">
        <f t="shared" si="120"/>
        <v>5.3012267190168751</v>
      </c>
      <c r="I463" s="4" t="s">
        <v>996</v>
      </c>
      <c r="J463" s="4">
        <v>5.2191471150350104</v>
      </c>
      <c r="K463" s="4">
        <v>5.4336171814230401</v>
      </c>
      <c r="L463" s="4">
        <f t="shared" si="121"/>
        <v>5.3263821482290252</v>
      </c>
      <c r="M463" s="4" t="s">
        <v>996</v>
      </c>
      <c r="N463" s="4">
        <v>5.1289670765726996</v>
      </c>
      <c r="O463" s="4">
        <v>5.7413793669278297</v>
      </c>
      <c r="P463" s="4">
        <f t="shared" si="122"/>
        <v>5.4351732217502651</v>
      </c>
      <c r="Q463" s="4" t="s">
        <v>996</v>
      </c>
      <c r="R463" s="4">
        <v>5.1883279843101304</v>
      </c>
      <c r="S463" s="4">
        <v>5.5116298677837197</v>
      </c>
      <c r="T463" s="4">
        <f t="shared" si="123"/>
        <v>5.3499789260469246</v>
      </c>
      <c r="U463" s="4" t="s">
        <v>996</v>
      </c>
      <c r="V463" s="4">
        <v>5.1547588936030104</v>
      </c>
      <c r="W463" s="4">
        <v>5.4805092570221596</v>
      </c>
      <c r="X463" s="4">
        <f t="shared" si="124"/>
        <v>5.3176340753125846</v>
      </c>
      <c r="Y463" s="4" t="s">
        <v>996</v>
      </c>
      <c r="Z463" s="4">
        <v>5.0710927476259098</v>
      </c>
      <c r="AA463" s="4">
        <v>5.8197435088092702</v>
      </c>
      <c r="AB463" s="4">
        <f t="shared" si="125"/>
        <v>5.4454181282175895</v>
      </c>
      <c r="AC463" s="4" t="s">
        <v>996</v>
      </c>
      <c r="AD463" s="4">
        <v>4.9841143115783302</v>
      </c>
      <c r="AE463" s="4">
        <v>5.7108096950745502</v>
      </c>
      <c r="AF463" s="4">
        <f t="shared" si="126"/>
        <v>5.3474620033264397</v>
      </c>
      <c r="AG463" s="4" t="s">
        <v>996</v>
      </c>
      <c r="AH463" s="4">
        <v>4.9641997918231802</v>
      </c>
      <c r="AI463" s="4">
        <v>5.8452090008192696</v>
      </c>
      <c r="AJ463" s="4">
        <f t="shared" si="127"/>
        <v>5.4047043963212253</v>
      </c>
      <c r="AK463" s="4" t="s">
        <v>996</v>
      </c>
      <c r="AL463" s="4">
        <v>4.8790401337029703</v>
      </c>
      <c r="AM463" s="4">
        <v>5.7702333675671902</v>
      </c>
      <c r="AN463" s="4">
        <f t="shared" si="128"/>
        <v>5.3246367506350802</v>
      </c>
      <c r="AP463" s="4">
        <f t="shared" si="129"/>
        <v>5.2848228482381243</v>
      </c>
      <c r="AQ463" s="4">
        <f t="shared" si="129"/>
        <v>5.2648454268586553</v>
      </c>
      <c r="AR463" s="4">
        <f t="shared" si="129"/>
        <v>5.2748341375483898</v>
      </c>
    </row>
    <row r="464" spans="1:44">
      <c r="A464" t="s">
        <v>997</v>
      </c>
      <c r="B464" s="4">
        <f t="shared" si="119"/>
        <v>5.2025265411696413</v>
      </c>
      <c r="C464" s="4">
        <f t="shared" si="119"/>
        <v>5.1800551949071467</v>
      </c>
      <c r="D464" s="4">
        <f t="shared" si="119"/>
        <v>5.1912908680383936</v>
      </c>
      <c r="F464" s="4">
        <v>5.1746780017076297</v>
      </c>
      <c r="G464" s="4">
        <v>5.2559043738059898</v>
      </c>
      <c r="H464" s="4">
        <f t="shared" si="120"/>
        <v>5.2152911877568098</v>
      </c>
      <c r="I464" s="4" t="s">
        <v>997</v>
      </c>
      <c r="J464" s="4">
        <v>5.1481348625329</v>
      </c>
      <c r="K464" s="4">
        <v>5.3281981224439496</v>
      </c>
      <c r="L464" s="4">
        <f t="shared" si="121"/>
        <v>5.2381664924884248</v>
      </c>
      <c r="M464" s="4" t="s">
        <v>997</v>
      </c>
      <c r="N464" s="4">
        <v>5.0775550600852304</v>
      </c>
      <c r="O464" s="4">
        <v>5.5963280033343299</v>
      </c>
      <c r="P464" s="4">
        <f t="shared" si="122"/>
        <v>5.3369415317097797</v>
      </c>
      <c r="Q464" s="4" t="s">
        <v>997</v>
      </c>
      <c r="R464" s="4">
        <v>5.1244639416437803</v>
      </c>
      <c r="S464" s="4">
        <v>5.4050377080323004</v>
      </c>
      <c r="T464" s="4">
        <f t="shared" si="123"/>
        <v>5.2647508248380408</v>
      </c>
      <c r="U464" s="4" t="s">
        <v>997</v>
      </c>
      <c r="V464" s="4">
        <v>5.0951355720603502</v>
      </c>
      <c r="W464" s="4">
        <v>5.3645356275601799</v>
      </c>
      <c r="X464" s="4">
        <f t="shared" si="124"/>
        <v>5.229835599810265</v>
      </c>
      <c r="Y464" s="4" t="s">
        <v>997</v>
      </c>
      <c r="Z464" s="4">
        <v>5.0333989666942296</v>
      </c>
      <c r="AA464" s="4">
        <v>5.6895180756011898</v>
      </c>
      <c r="AB464" s="4">
        <f t="shared" si="125"/>
        <v>5.3614585211477097</v>
      </c>
      <c r="AC464" s="4" t="s">
        <v>997</v>
      </c>
      <c r="AD464" s="4">
        <v>4.9665334852209604</v>
      </c>
      <c r="AE464" s="4">
        <v>5.5832014885292303</v>
      </c>
      <c r="AF464" s="4">
        <f t="shared" si="126"/>
        <v>5.2748674868750953</v>
      </c>
      <c r="AG464" s="4" t="s">
        <v>997</v>
      </c>
      <c r="AH464" s="4">
        <v>4.9578568266506799</v>
      </c>
      <c r="AI464" s="4">
        <v>5.7242052445376297</v>
      </c>
      <c r="AJ464" s="4">
        <f t="shared" si="127"/>
        <v>5.3410310355941544</v>
      </c>
      <c r="AK464" s="4" t="s">
        <v>997</v>
      </c>
      <c r="AL464" s="4">
        <v>4.9010795782103198</v>
      </c>
      <c r="AM464" s="4">
        <v>5.6554026719858301</v>
      </c>
      <c r="AN464" s="4">
        <f t="shared" si="128"/>
        <v>5.2782411250980754</v>
      </c>
      <c r="AP464" s="4">
        <f t="shared" si="129"/>
        <v>5.2025265411696413</v>
      </c>
      <c r="AQ464" s="4">
        <f t="shared" si="129"/>
        <v>5.1800551949071467</v>
      </c>
      <c r="AR464" s="4">
        <f t="shared" si="129"/>
        <v>5.1912908680383936</v>
      </c>
    </row>
    <row r="465" spans="1:44">
      <c r="A465" t="s">
        <v>998</v>
      </c>
      <c r="B465" s="4">
        <f t="shared" si="119"/>
        <v>4.8623446659410003</v>
      </c>
      <c r="C465" s="4">
        <f t="shared" si="119"/>
        <v>4.8275718018383476</v>
      </c>
      <c r="D465" s="4">
        <f t="shared" si="119"/>
        <v>4.8449582338896757</v>
      </c>
      <c r="F465" s="4">
        <v>4.8483872660126801</v>
      </c>
      <c r="G465" s="4">
        <v>4.9088691918614398</v>
      </c>
      <c r="H465" s="4">
        <f t="shared" si="120"/>
        <v>4.8786282289370604</v>
      </c>
      <c r="I465" s="4" t="s">
        <v>998</v>
      </c>
      <c r="J465" s="4">
        <v>4.8350841192059999</v>
      </c>
      <c r="K465" s="4">
        <v>4.9863557667271996</v>
      </c>
      <c r="L465" s="4">
        <f t="shared" si="121"/>
        <v>4.9107199429665993</v>
      </c>
      <c r="M465" s="4" t="s">
        <v>998</v>
      </c>
      <c r="N465" s="4">
        <v>4.7763082053174202</v>
      </c>
      <c r="O465" s="4">
        <v>5.2189855815395196</v>
      </c>
      <c r="P465" s="4">
        <f t="shared" si="122"/>
        <v>4.9976468934284703</v>
      </c>
      <c r="Q465" s="4" t="s">
        <v>998</v>
      </c>
      <c r="R465" s="4">
        <v>4.8137974702353903</v>
      </c>
      <c r="S465" s="4">
        <v>5.0619567470815499</v>
      </c>
      <c r="T465" s="4">
        <f t="shared" si="123"/>
        <v>4.9378771086584701</v>
      </c>
      <c r="U465" s="4" t="s">
        <v>998</v>
      </c>
      <c r="V465" s="4">
        <v>4.7884696826751201</v>
      </c>
      <c r="W465" s="4">
        <v>5.0127464932570298</v>
      </c>
      <c r="X465" s="4">
        <f t="shared" si="124"/>
        <v>4.9006080879660754</v>
      </c>
      <c r="Y465" s="4" t="s">
        <v>998</v>
      </c>
      <c r="Z465" s="4">
        <v>4.7438059133908004</v>
      </c>
      <c r="AA465" s="4">
        <v>5.3157809023345104</v>
      </c>
      <c r="AB465" s="4">
        <f t="shared" si="125"/>
        <v>5.0297934078626554</v>
      </c>
      <c r="AC465" s="4" t="s">
        <v>998</v>
      </c>
      <c r="AD465" s="4">
        <v>4.6910911507857804</v>
      </c>
      <c r="AE465" s="4">
        <v>5.2154544663562197</v>
      </c>
      <c r="AF465" s="4">
        <f t="shared" si="126"/>
        <v>4.9532728085710005</v>
      </c>
      <c r="AG465" s="4" t="s">
        <v>998</v>
      </c>
      <c r="AH465" s="4">
        <v>4.6879506433234699</v>
      </c>
      <c r="AI465" s="4">
        <v>5.3566452597287197</v>
      </c>
      <c r="AJ465" s="4">
        <f t="shared" si="127"/>
        <v>5.0222979515260953</v>
      </c>
      <c r="AK465" s="4" t="s">
        <v>998</v>
      </c>
      <c r="AL465" s="4">
        <v>4.6557569480187597</v>
      </c>
      <c r="AM465" s="4">
        <v>5.2912306630507002</v>
      </c>
      <c r="AN465" s="4">
        <f t="shared" si="128"/>
        <v>4.97349380553473</v>
      </c>
      <c r="AP465" s="4">
        <f t="shared" si="129"/>
        <v>4.8623446659410003</v>
      </c>
      <c r="AQ465" s="4">
        <f t="shared" si="129"/>
        <v>4.8275718018383476</v>
      </c>
      <c r="AR465" s="4">
        <f t="shared" si="129"/>
        <v>4.8449582338896757</v>
      </c>
    </row>
    <row r="466" spans="1:44">
      <c r="A466" t="s">
        <v>999</v>
      </c>
      <c r="B466" s="4">
        <f t="shared" si="119"/>
        <v>3.5335475923722042</v>
      </c>
      <c r="C466" s="4">
        <f t="shared" si="119"/>
        <v>3.5365503073791476</v>
      </c>
      <c r="D466" s="4">
        <f t="shared" si="119"/>
        <v>3.5350489498756756</v>
      </c>
      <c r="F466" s="4">
        <v>3.5257917968231101</v>
      </c>
      <c r="G466" s="4">
        <v>3.5775159992868302</v>
      </c>
      <c r="H466" s="4">
        <f t="shared" si="120"/>
        <v>3.5516538980549699</v>
      </c>
      <c r="I466" s="4" t="s">
        <v>999</v>
      </c>
      <c r="J466" s="4">
        <v>3.5183995541903799</v>
      </c>
      <c r="K466" s="4">
        <v>3.6165614243863402</v>
      </c>
      <c r="L466" s="4">
        <f t="shared" si="121"/>
        <v>3.5674804892883598</v>
      </c>
      <c r="M466" s="4" t="s">
        <v>999</v>
      </c>
      <c r="N466" s="4">
        <v>3.4960601576319901</v>
      </c>
      <c r="O466" s="4">
        <v>3.7728593037757299</v>
      </c>
      <c r="P466" s="4">
        <f t="shared" si="122"/>
        <v>3.6344597307038597</v>
      </c>
      <c r="Q466" s="4" t="s">
        <v>999</v>
      </c>
      <c r="R466" s="4">
        <v>3.5111541010899199</v>
      </c>
      <c r="S466" s="4">
        <v>3.6879914005499699</v>
      </c>
      <c r="T466" s="4">
        <f t="shared" si="123"/>
        <v>3.5995727508199451</v>
      </c>
      <c r="U466" s="4" t="s">
        <v>999</v>
      </c>
      <c r="V466" s="4">
        <v>3.4952651194107398</v>
      </c>
      <c r="W466" s="4">
        <v>3.6317504248658601</v>
      </c>
      <c r="X466" s="4">
        <f t="shared" si="124"/>
        <v>3.5635077721382999</v>
      </c>
      <c r="Y466" s="4" t="s">
        <v>999</v>
      </c>
      <c r="Z466" s="4">
        <v>3.4773353864761898</v>
      </c>
      <c r="AA466" s="4">
        <v>3.8528903104371901</v>
      </c>
      <c r="AB466" s="4">
        <f t="shared" si="125"/>
        <v>3.6651128484566899</v>
      </c>
      <c r="AC466" s="4" t="s">
        <v>999</v>
      </c>
      <c r="AD466" s="4">
        <v>3.4552871543258101</v>
      </c>
      <c r="AE466" s="4">
        <v>3.7697223611948898</v>
      </c>
      <c r="AF466" s="4">
        <f t="shared" si="126"/>
        <v>3.61250475776035</v>
      </c>
      <c r="AG466" s="4" t="s">
        <v>999</v>
      </c>
      <c r="AH466" s="4">
        <v>3.4651705720229802</v>
      </c>
      <c r="AI466" s="4">
        <v>3.89859842558459</v>
      </c>
      <c r="AJ466" s="4">
        <f t="shared" si="127"/>
        <v>3.6818844988037851</v>
      </c>
      <c r="AK466" s="4" t="s">
        <v>999</v>
      </c>
      <c r="AL466" s="4">
        <v>3.4692042645849099</v>
      </c>
      <c r="AM466" s="4">
        <v>3.8336495608098899</v>
      </c>
      <c r="AN466" s="4">
        <f t="shared" si="128"/>
        <v>3.6514269126974002</v>
      </c>
      <c r="AP466" s="4">
        <f t="shared" si="129"/>
        <v>3.5335475923722042</v>
      </c>
      <c r="AQ466" s="4">
        <f t="shared" si="129"/>
        <v>3.5365503073791476</v>
      </c>
      <c r="AR466" s="4">
        <f t="shared" si="129"/>
        <v>3.5350489498756756</v>
      </c>
    </row>
    <row r="467" spans="1:44">
      <c r="A467" t="s">
        <v>1000</v>
      </c>
      <c r="B467" s="4">
        <f t="shared" si="119"/>
        <v>1.9122201753947858</v>
      </c>
      <c r="C467" s="4">
        <f t="shared" si="119"/>
        <v>1.9108212353112985</v>
      </c>
      <c r="D467" s="4">
        <f t="shared" si="119"/>
        <v>1.9115207053530421</v>
      </c>
      <c r="F467" s="4">
        <v>1.90098057811744</v>
      </c>
      <c r="G467" s="4">
        <v>1.9264903810832801</v>
      </c>
      <c r="H467" s="4">
        <f t="shared" si="120"/>
        <v>1.9137354796003601</v>
      </c>
      <c r="I467" s="4" t="s">
        <v>1000</v>
      </c>
      <c r="J467" s="4">
        <v>1.8902678369624699</v>
      </c>
      <c r="K467" s="4">
        <v>1.9414250356472</v>
      </c>
      <c r="L467" s="4">
        <f t="shared" si="121"/>
        <v>1.9158464363048351</v>
      </c>
      <c r="M467" s="4" t="s">
        <v>1000</v>
      </c>
      <c r="N467" s="4">
        <v>1.89307987959708</v>
      </c>
      <c r="O467" s="4">
        <v>2.0261885457650299</v>
      </c>
      <c r="P467" s="4">
        <f t="shared" si="122"/>
        <v>1.9596342126810549</v>
      </c>
      <c r="Q467" s="4" t="s">
        <v>1000</v>
      </c>
      <c r="R467" s="4">
        <v>1.89571824893741</v>
      </c>
      <c r="S467" s="4">
        <v>1.9900020897155699</v>
      </c>
      <c r="T467" s="4">
        <f t="shared" si="123"/>
        <v>1.94286016932649</v>
      </c>
      <c r="U467" s="4" t="s">
        <v>1000</v>
      </c>
      <c r="V467" s="4">
        <v>1.8897897092364899</v>
      </c>
      <c r="W467" s="4">
        <v>1.95480054245684</v>
      </c>
      <c r="X467" s="4">
        <f t="shared" si="124"/>
        <v>1.922295125846665</v>
      </c>
      <c r="Y467" s="4" t="s">
        <v>1000</v>
      </c>
      <c r="Z467" s="4">
        <v>1.88859327515092</v>
      </c>
      <c r="AA467" s="4">
        <v>2.0763611694940698</v>
      </c>
      <c r="AB467" s="4">
        <f t="shared" si="125"/>
        <v>1.9824772223224949</v>
      </c>
      <c r="AC467" s="4" t="s">
        <v>1000</v>
      </c>
      <c r="AD467" s="4">
        <v>1.88461874983223</v>
      </c>
      <c r="AE467" s="4">
        <v>2.0048064488344099</v>
      </c>
      <c r="AF467" s="4">
        <f t="shared" si="126"/>
        <v>1.9447125993333199</v>
      </c>
      <c r="AG467" s="4" t="s">
        <v>1000</v>
      </c>
      <c r="AH467" s="4">
        <v>1.89496283041097</v>
      </c>
      <c r="AI467" s="4">
        <v>2.09863112522368</v>
      </c>
      <c r="AJ467" s="4">
        <f t="shared" si="127"/>
        <v>1.9967969778173251</v>
      </c>
      <c r="AK467" s="4" t="s">
        <v>1000</v>
      </c>
      <c r="AL467" s="4">
        <v>1.9115699628273899</v>
      </c>
      <c r="AM467" s="4">
        <v>2.0387620722158299</v>
      </c>
      <c r="AN467" s="4">
        <f t="shared" si="128"/>
        <v>1.9751660175216099</v>
      </c>
      <c r="AP467" s="4">
        <f t="shared" si="129"/>
        <v>1.9122201753947858</v>
      </c>
      <c r="AQ467" s="4">
        <f t="shared" si="129"/>
        <v>1.9108212353112985</v>
      </c>
      <c r="AR467" s="4">
        <f t="shared" si="129"/>
        <v>1.9115207053530421</v>
      </c>
    </row>
    <row r="468" spans="1:44">
      <c r="A468" t="s">
        <v>1001</v>
      </c>
      <c r="B468" s="4">
        <f t="shared" si="119"/>
        <v>0.68114628760920382</v>
      </c>
      <c r="C468" s="4">
        <f t="shared" si="119"/>
        <v>0.67025001565436948</v>
      </c>
      <c r="D468" s="4">
        <f t="shared" si="119"/>
        <v>0.67569815163178659</v>
      </c>
      <c r="F468" s="4">
        <v>0.67740883016408904</v>
      </c>
      <c r="G468" s="4">
        <v>0.67967962765717604</v>
      </c>
      <c r="H468" s="4">
        <f t="shared" si="120"/>
        <v>0.67854422891063249</v>
      </c>
      <c r="I468" s="4" t="s">
        <v>1001</v>
      </c>
      <c r="J468" s="4">
        <v>0.673846566036714</v>
      </c>
      <c r="K468" s="4">
        <v>0.68866722659735102</v>
      </c>
      <c r="L468" s="4">
        <f t="shared" si="121"/>
        <v>0.68125689631703246</v>
      </c>
      <c r="M468" s="4" t="s">
        <v>1001</v>
      </c>
      <c r="N468" s="4">
        <v>0.67674969606781799</v>
      </c>
      <c r="O468" s="4">
        <v>0.71816113506941504</v>
      </c>
      <c r="P468" s="4">
        <f t="shared" si="122"/>
        <v>0.69745541556861657</v>
      </c>
      <c r="Q468" s="4" t="s">
        <v>1001</v>
      </c>
      <c r="R468" s="4">
        <v>0.67586988570568096</v>
      </c>
      <c r="S468" s="4">
        <v>0.69943306509617398</v>
      </c>
      <c r="T468" s="4">
        <f t="shared" si="123"/>
        <v>0.68765147540092753</v>
      </c>
      <c r="U468" s="4" t="s">
        <v>1001</v>
      </c>
      <c r="V468" s="4">
        <v>0.67322381933381903</v>
      </c>
      <c r="W468" s="4">
        <v>0.68509359262534497</v>
      </c>
      <c r="X468" s="4">
        <f t="shared" si="124"/>
        <v>0.67915870597958206</v>
      </c>
      <c r="Y468" s="4" t="s">
        <v>1001</v>
      </c>
      <c r="Z468" s="4">
        <v>0.67277476286795701</v>
      </c>
      <c r="AA468" s="4">
        <v>0.71153222134787797</v>
      </c>
      <c r="AB468" s="4">
        <f t="shared" si="125"/>
        <v>0.69215349210791755</v>
      </c>
      <c r="AC468" s="4" t="s">
        <v>1001</v>
      </c>
      <c r="AD468" s="4">
        <v>0.671254601023903</v>
      </c>
      <c r="AE468" s="4">
        <v>0.683854027301802</v>
      </c>
      <c r="AF468" s="4">
        <f t="shared" si="126"/>
        <v>0.6775543141628525</v>
      </c>
      <c r="AG468" s="4" t="s">
        <v>1001</v>
      </c>
      <c r="AH468" s="4">
        <v>0.67919992927492001</v>
      </c>
      <c r="AI468" s="4">
        <v>0.71714938644233694</v>
      </c>
      <c r="AJ468" s="4">
        <f t="shared" si="127"/>
        <v>0.69817465785862853</v>
      </c>
      <c r="AK468" s="4" t="s">
        <v>1001</v>
      </c>
      <c r="AL468" s="4">
        <v>0.68774723931196802</v>
      </c>
      <c r="AM468" s="4">
        <v>0.69991452113253905</v>
      </c>
      <c r="AN468" s="4">
        <f t="shared" si="128"/>
        <v>0.69383088022225348</v>
      </c>
      <c r="AP468" s="4">
        <f t="shared" si="129"/>
        <v>0.68114628760920382</v>
      </c>
      <c r="AQ468" s="4">
        <f t="shared" si="129"/>
        <v>0.67025001565436948</v>
      </c>
      <c r="AR468" s="4">
        <f t="shared" si="129"/>
        <v>0.67569815163178659</v>
      </c>
    </row>
    <row r="469" spans="1:44">
      <c r="A469" t="s">
        <v>1002</v>
      </c>
      <c r="B469" s="4">
        <f t="shared" si="119"/>
        <v>2.9003111898154277</v>
      </c>
      <c r="C469" s="4">
        <f t="shared" si="119"/>
        <v>2.8886519546537159</v>
      </c>
      <c r="D469" s="4">
        <f t="shared" si="119"/>
        <v>2.894481572234572</v>
      </c>
      <c r="F469" s="4">
        <v>2.8502147315230002</v>
      </c>
      <c r="G469" s="4">
        <v>2.9450197038806798</v>
      </c>
      <c r="H469" s="4">
        <f t="shared" si="120"/>
        <v>2.89761721770184</v>
      </c>
      <c r="I469" s="4" t="s">
        <v>1002</v>
      </c>
      <c r="J469" s="4">
        <v>2.8024665447130301</v>
      </c>
      <c r="K469" s="4">
        <v>2.9987452148626299</v>
      </c>
      <c r="L469" s="4">
        <f t="shared" si="121"/>
        <v>2.9006058797878298</v>
      </c>
      <c r="M469" s="4" t="s">
        <v>1002</v>
      </c>
      <c r="N469" s="4">
        <v>2.6784252847709702</v>
      </c>
      <c r="O469" s="4">
        <v>3.1764161148852401</v>
      </c>
      <c r="P469" s="4">
        <f t="shared" si="122"/>
        <v>2.9274206998281054</v>
      </c>
      <c r="Q469" s="4" t="s">
        <v>1002</v>
      </c>
      <c r="R469" s="4">
        <v>2.7391336963685502</v>
      </c>
      <c r="S469" s="4">
        <v>2.9665456843470799</v>
      </c>
      <c r="T469" s="4">
        <f t="shared" si="123"/>
        <v>2.8528396903578148</v>
      </c>
      <c r="U469" s="4" t="s">
        <v>1002</v>
      </c>
      <c r="V469" s="4">
        <v>2.7162263917899798</v>
      </c>
      <c r="W469" s="4">
        <v>2.97075380258718</v>
      </c>
      <c r="X469" s="4">
        <f t="shared" si="124"/>
        <v>2.8434900971885799</v>
      </c>
      <c r="Y469" s="4" t="s">
        <v>1002</v>
      </c>
      <c r="Z469" s="4">
        <v>2.5575275932825599</v>
      </c>
      <c r="AA469" s="4">
        <v>3.0907041015678098</v>
      </c>
      <c r="AB469" s="4">
        <f t="shared" si="125"/>
        <v>2.8241158474251851</v>
      </c>
      <c r="AC469" s="4" t="s">
        <v>1002</v>
      </c>
      <c r="AD469" s="4">
        <v>2.4736938928563101</v>
      </c>
      <c r="AE469" s="4">
        <v>3.15422167992396</v>
      </c>
      <c r="AF469" s="4">
        <f t="shared" si="126"/>
        <v>2.8139577863901351</v>
      </c>
      <c r="AG469" s="4" t="s">
        <v>1002</v>
      </c>
      <c r="AH469" s="4">
        <v>2.4433687821630001</v>
      </c>
      <c r="AI469" s="4">
        <v>3.00505350386016</v>
      </c>
      <c r="AJ469" s="4">
        <f t="shared" si="127"/>
        <v>2.7242111430115798</v>
      </c>
      <c r="AK469" s="4" t="s">
        <v>1002</v>
      </c>
      <c r="AL469" s="4">
        <v>2.2928857810512899</v>
      </c>
      <c r="AM469" s="4">
        <v>2.9325572472388899</v>
      </c>
      <c r="AN469" s="4">
        <f t="shared" si="128"/>
        <v>2.6127215141450897</v>
      </c>
      <c r="AP469" s="4">
        <f t="shared" si="129"/>
        <v>2.9003111898154277</v>
      </c>
      <c r="AQ469" s="4">
        <f t="shared" si="129"/>
        <v>2.8886519546537159</v>
      </c>
      <c r="AR469" s="4">
        <f t="shared" si="129"/>
        <v>2.894481572234572</v>
      </c>
    </row>
    <row r="470" spans="1:44">
      <c r="A470" t="s">
        <v>1003</v>
      </c>
      <c r="B470" s="4">
        <f t="shared" si="119"/>
        <v>3.8847478117151142</v>
      </c>
      <c r="C470" s="4">
        <f t="shared" si="119"/>
        <v>3.8675194651282889</v>
      </c>
      <c r="D470" s="4">
        <f t="shared" si="119"/>
        <v>3.8761336384217007</v>
      </c>
      <c r="F470" s="4">
        <v>3.84939915756889</v>
      </c>
      <c r="G470" s="4">
        <v>3.92632225274901</v>
      </c>
      <c r="H470" s="4">
        <f t="shared" si="120"/>
        <v>3.8878607051589498</v>
      </c>
      <c r="I470" s="4" t="s">
        <v>1003</v>
      </c>
      <c r="J470" s="4">
        <v>3.8157074715857702</v>
      </c>
      <c r="K470" s="4">
        <v>3.9823686597000099</v>
      </c>
      <c r="L470" s="4">
        <f t="shared" si="121"/>
        <v>3.8990380656428902</v>
      </c>
      <c r="M470" s="4" t="s">
        <v>1003</v>
      </c>
      <c r="N470" s="4">
        <v>3.72345746377075</v>
      </c>
      <c r="O470" s="4">
        <v>4.1414074315593501</v>
      </c>
      <c r="P470" s="4">
        <f t="shared" si="122"/>
        <v>3.9324324476650503</v>
      </c>
      <c r="Q470" s="4" t="s">
        <v>1003</v>
      </c>
      <c r="R470" s="4">
        <v>3.7609332924553098</v>
      </c>
      <c r="S470" s="4">
        <v>3.94904514169817</v>
      </c>
      <c r="T470" s="4">
        <f t="shared" si="123"/>
        <v>3.8549892170767399</v>
      </c>
      <c r="U470" s="4" t="s">
        <v>1003</v>
      </c>
      <c r="V470" s="4">
        <v>3.73954111081951</v>
      </c>
      <c r="W470" s="4">
        <v>3.95043419735488</v>
      </c>
      <c r="X470" s="4">
        <f t="shared" si="124"/>
        <v>3.8449876540871948</v>
      </c>
      <c r="Y470" s="4" t="s">
        <v>1003</v>
      </c>
      <c r="Z470" s="4">
        <v>3.6263536668356902</v>
      </c>
      <c r="AA470" s="4">
        <v>4.0870700404565099</v>
      </c>
      <c r="AB470" s="4">
        <f t="shared" si="125"/>
        <v>3.8567118536461003</v>
      </c>
      <c r="AC470" s="4" t="s">
        <v>1003</v>
      </c>
      <c r="AD470" s="4">
        <v>3.5472342011817402</v>
      </c>
      <c r="AE470" s="4">
        <v>4.1329205877102204</v>
      </c>
      <c r="AF470" s="4">
        <f t="shared" si="126"/>
        <v>3.8400773944459803</v>
      </c>
      <c r="AG470" s="4" t="s">
        <v>1003</v>
      </c>
      <c r="AH470" s="4">
        <v>3.5507474260691998</v>
      </c>
      <c r="AI470" s="4">
        <v>4.0451108258220199</v>
      </c>
      <c r="AJ470" s="4">
        <f t="shared" si="127"/>
        <v>3.7979291259456098</v>
      </c>
      <c r="AK470" s="4" t="s">
        <v>1003</v>
      </c>
      <c r="AL470" s="4">
        <v>3.42190707387266</v>
      </c>
      <c r="AM470" s="4">
        <v>3.9885733286813099</v>
      </c>
      <c r="AN470" s="4">
        <f t="shared" si="128"/>
        <v>3.7052402012769852</v>
      </c>
      <c r="AP470" s="4">
        <f t="shared" si="129"/>
        <v>3.8847478117151142</v>
      </c>
      <c r="AQ470" s="4">
        <f t="shared" si="129"/>
        <v>3.8675194651282889</v>
      </c>
      <c r="AR470" s="4">
        <f t="shared" si="129"/>
        <v>3.8761336384217007</v>
      </c>
    </row>
    <row r="471" spans="1:44">
      <c r="A471" t="s">
        <v>1004</v>
      </c>
      <c r="B471" s="4">
        <f t="shared" si="119"/>
        <v>4.1873050623424612</v>
      </c>
      <c r="C471" s="4">
        <f t="shared" si="119"/>
        <v>4.1742141946649802</v>
      </c>
      <c r="D471" s="4">
        <f t="shared" si="119"/>
        <v>4.1807596285037203</v>
      </c>
      <c r="F471" s="4">
        <v>4.1666654231204703</v>
      </c>
      <c r="G471" s="4">
        <v>4.2304241370622204</v>
      </c>
      <c r="H471" s="4">
        <f t="shared" si="120"/>
        <v>4.1985447800913454</v>
      </c>
      <c r="I471" s="4" t="s">
        <v>1004</v>
      </c>
      <c r="J471" s="4">
        <v>4.1469932669870104</v>
      </c>
      <c r="K471" s="4">
        <v>4.2839992384095904</v>
      </c>
      <c r="L471" s="4">
        <f t="shared" si="121"/>
        <v>4.2154962526983004</v>
      </c>
      <c r="M471" s="4" t="s">
        <v>1004</v>
      </c>
      <c r="N471" s="4">
        <v>4.0872817828696304</v>
      </c>
      <c r="O471" s="4">
        <v>4.4191485240559203</v>
      </c>
      <c r="P471" s="4">
        <f t="shared" si="122"/>
        <v>4.2532151534627758</v>
      </c>
      <c r="Q471" s="4" t="s">
        <v>1004</v>
      </c>
      <c r="R471" s="4">
        <v>4.10314123520675</v>
      </c>
      <c r="S471" s="4">
        <v>4.25002431220845</v>
      </c>
      <c r="T471" s="4">
        <f t="shared" si="123"/>
        <v>4.1765827737076</v>
      </c>
      <c r="U471" s="4" t="s">
        <v>1004</v>
      </c>
      <c r="V471" s="4">
        <v>4.0834010808888497</v>
      </c>
      <c r="W471" s="4">
        <v>4.2476455084077296</v>
      </c>
      <c r="X471" s="4">
        <f t="shared" si="124"/>
        <v>4.1655232946482901</v>
      </c>
      <c r="Y471" s="4" t="s">
        <v>1004</v>
      </c>
      <c r="Z471" s="4">
        <v>4.0164406352653996</v>
      </c>
      <c r="AA471" s="4">
        <v>4.3998129326427797</v>
      </c>
      <c r="AB471" s="4">
        <f t="shared" si="125"/>
        <v>4.2081267839540892</v>
      </c>
      <c r="AC471" s="4" t="s">
        <v>1004</v>
      </c>
      <c r="AD471" s="4">
        <v>3.9446808350885001</v>
      </c>
      <c r="AE471" s="4">
        <v>4.4288646747032896</v>
      </c>
      <c r="AF471" s="4">
        <f t="shared" si="126"/>
        <v>4.1867727548958946</v>
      </c>
      <c r="AG471" s="4" t="s">
        <v>1004</v>
      </c>
      <c r="AH471" s="4">
        <v>3.9761701183489699</v>
      </c>
      <c r="AI471" s="4">
        <v>4.3919248031377096</v>
      </c>
      <c r="AJ471" s="4">
        <f t="shared" si="127"/>
        <v>4.18404746074334</v>
      </c>
      <c r="AK471" s="4" t="s">
        <v>1004</v>
      </c>
      <c r="AL471" s="4">
        <v>3.87620298489774</v>
      </c>
      <c r="AM471" s="4">
        <v>4.3581420605060703</v>
      </c>
      <c r="AN471" s="4">
        <f t="shared" si="128"/>
        <v>4.1171725227019049</v>
      </c>
      <c r="AP471" s="4">
        <f t="shared" si="129"/>
        <v>4.1873050623424612</v>
      </c>
      <c r="AQ471" s="4">
        <f t="shared" si="129"/>
        <v>4.1742141946649802</v>
      </c>
      <c r="AR471" s="4">
        <f t="shared" si="129"/>
        <v>4.1807596285037203</v>
      </c>
    </row>
    <row r="472" spans="1:44">
      <c r="A472" t="s">
        <v>1005</v>
      </c>
      <c r="B472" s="4">
        <f t="shared" si="119"/>
        <v>3.9191886820000668</v>
      </c>
      <c r="C472" s="4">
        <f t="shared" si="119"/>
        <v>3.890227614928579</v>
      </c>
      <c r="D472" s="4">
        <f t="shared" si="119"/>
        <v>3.9047081484643233</v>
      </c>
      <c r="F472" s="4">
        <v>3.9022583904310699</v>
      </c>
      <c r="G472" s="4">
        <v>3.94699267107538</v>
      </c>
      <c r="H472" s="4">
        <f t="shared" si="120"/>
        <v>3.9246255307532252</v>
      </c>
      <c r="I472" s="4" t="s">
        <v>1005</v>
      </c>
      <c r="J472" s="4">
        <v>3.8861217062793698</v>
      </c>
      <c r="K472" s="4">
        <v>4.0010968652152998</v>
      </c>
      <c r="L472" s="4">
        <f t="shared" si="121"/>
        <v>3.9436092857473346</v>
      </c>
      <c r="M472" s="4" t="s">
        <v>1005</v>
      </c>
      <c r="N472" s="4">
        <v>3.8511996379467401</v>
      </c>
      <c r="O472" s="4">
        <v>4.1238631940259003</v>
      </c>
      <c r="P472" s="4">
        <f t="shared" si="122"/>
        <v>3.9875314159863202</v>
      </c>
      <c r="Q472" s="4" t="s">
        <v>1005</v>
      </c>
      <c r="R472" s="4">
        <v>3.8535511475942501</v>
      </c>
      <c r="S472" s="4">
        <v>3.9722899208858302</v>
      </c>
      <c r="T472" s="4">
        <f t="shared" si="123"/>
        <v>3.9129205342400404</v>
      </c>
      <c r="U472" s="4" t="s">
        <v>1005</v>
      </c>
      <c r="V472" s="4">
        <v>3.8380516259211901</v>
      </c>
      <c r="W472" s="4">
        <v>3.9701043115724302</v>
      </c>
      <c r="X472" s="4">
        <f t="shared" si="124"/>
        <v>3.9040779687468099</v>
      </c>
      <c r="Y472" s="4" t="s">
        <v>1005</v>
      </c>
      <c r="Z472" s="4">
        <v>3.8000354412760702</v>
      </c>
      <c r="AA472" s="4">
        <v>4.1261014457387697</v>
      </c>
      <c r="AB472" s="4">
        <f t="shared" si="125"/>
        <v>3.9630684435074199</v>
      </c>
      <c r="AC472" s="4" t="s">
        <v>1005</v>
      </c>
      <c r="AD472" s="4">
        <v>3.7363666795661201</v>
      </c>
      <c r="AE472" s="4">
        <v>4.1500553671372904</v>
      </c>
      <c r="AF472" s="4">
        <f t="shared" si="126"/>
        <v>3.9432110233517053</v>
      </c>
      <c r="AG472" s="4" t="s">
        <v>1005</v>
      </c>
      <c r="AH472" s="4">
        <v>3.77852018808457</v>
      </c>
      <c r="AI472" s="4">
        <v>4.1337029847525901</v>
      </c>
      <c r="AJ472" s="4">
        <f t="shared" si="127"/>
        <v>3.9561115864185803</v>
      </c>
      <c r="AK472" s="4" t="s">
        <v>1005</v>
      </c>
      <c r="AL472" s="4">
        <v>3.6999348898925</v>
      </c>
      <c r="AM472" s="4">
        <v>4.11805804465551</v>
      </c>
      <c r="AN472" s="4">
        <f t="shared" si="128"/>
        <v>3.908996467274005</v>
      </c>
      <c r="AP472" s="4">
        <f t="shared" si="129"/>
        <v>3.9191886820000668</v>
      </c>
      <c r="AQ472" s="4">
        <f t="shared" si="129"/>
        <v>3.890227614928579</v>
      </c>
      <c r="AR472" s="4">
        <f t="shared" si="129"/>
        <v>3.9047081484643233</v>
      </c>
    </row>
    <row r="473" spans="1:44">
      <c r="A473" t="s">
        <v>1006</v>
      </c>
      <c r="B473" s="4">
        <f t="shared" si="119"/>
        <v>3.472501929404606</v>
      </c>
      <c r="C473" s="4">
        <f t="shared" si="119"/>
        <v>3.4471866038126935</v>
      </c>
      <c r="D473" s="4">
        <f t="shared" si="119"/>
        <v>3.4598442666086497</v>
      </c>
      <c r="F473" s="4">
        <v>3.4601442133978599</v>
      </c>
      <c r="G473" s="4">
        <v>3.4977710102004602</v>
      </c>
      <c r="H473" s="4">
        <f t="shared" si="120"/>
        <v>3.4789576117991601</v>
      </c>
      <c r="I473" s="4" t="s">
        <v>1006</v>
      </c>
      <c r="J473" s="4">
        <v>3.4483657653289299</v>
      </c>
      <c r="K473" s="4">
        <v>3.5459842725388002</v>
      </c>
      <c r="L473" s="4">
        <f t="shared" si="121"/>
        <v>3.4971750189338651</v>
      </c>
      <c r="M473" s="4" t="s">
        <v>1006</v>
      </c>
      <c r="N473" s="4">
        <v>3.4268678671676698</v>
      </c>
      <c r="O473" s="4">
        <v>3.6573454404842498</v>
      </c>
      <c r="P473" s="4">
        <f t="shared" si="122"/>
        <v>3.54210665382596</v>
      </c>
      <c r="Q473" s="4" t="s">
        <v>1006</v>
      </c>
      <c r="R473" s="4">
        <v>3.4242718082828798</v>
      </c>
      <c r="S473" s="4">
        <v>3.5229478114449102</v>
      </c>
      <c r="T473" s="4">
        <f t="shared" si="123"/>
        <v>3.4736098098638948</v>
      </c>
      <c r="U473" s="4" t="s">
        <v>1006</v>
      </c>
      <c r="V473" s="4">
        <v>3.41023025096725</v>
      </c>
      <c r="W473" s="4">
        <v>3.5190986116960601</v>
      </c>
      <c r="X473" s="4">
        <f t="shared" si="124"/>
        <v>3.4646644313316548</v>
      </c>
      <c r="Y473" s="4" t="s">
        <v>1006</v>
      </c>
      <c r="Z473" s="4">
        <v>3.3902347222456801</v>
      </c>
      <c r="AA473" s="4">
        <v>3.6697775068409499</v>
      </c>
      <c r="AB473" s="4">
        <f t="shared" si="125"/>
        <v>3.530006114543315</v>
      </c>
      <c r="AC473" s="4" t="s">
        <v>1006</v>
      </c>
      <c r="AD473" s="4">
        <v>3.3347103944135599</v>
      </c>
      <c r="AE473" s="4">
        <v>3.6950509326257301</v>
      </c>
      <c r="AF473" s="4">
        <f t="shared" si="126"/>
        <v>3.5148806635196452</v>
      </c>
      <c r="AG473" s="4" t="s">
        <v>1006</v>
      </c>
      <c r="AH473" s="4">
        <v>3.37914629303559</v>
      </c>
      <c r="AI473" s="4">
        <v>3.6847980429825502</v>
      </c>
      <c r="AJ473" s="4">
        <f t="shared" si="127"/>
        <v>3.5319721680090703</v>
      </c>
      <c r="AK473" s="4" t="s">
        <v>1006</v>
      </c>
      <c r="AL473" s="4">
        <v>3.31539684113406</v>
      </c>
      <c r="AM473" s="4">
        <v>3.6829142732687599</v>
      </c>
      <c r="AN473" s="4">
        <f t="shared" si="128"/>
        <v>3.4991555572014099</v>
      </c>
      <c r="AP473" s="4">
        <f t="shared" si="129"/>
        <v>3.472501929404606</v>
      </c>
      <c r="AQ473" s="4">
        <f t="shared" si="129"/>
        <v>3.4471866038126935</v>
      </c>
      <c r="AR473" s="4">
        <f t="shared" si="129"/>
        <v>3.4598442666086497</v>
      </c>
    </row>
    <row r="474" spans="1:44">
      <c r="A474" t="s">
        <v>1007</v>
      </c>
      <c r="B474" s="4">
        <f t="shared" si="119"/>
        <v>2.1925598056444073</v>
      </c>
      <c r="C474" s="4">
        <f t="shared" si="119"/>
        <v>2.1681936410980547</v>
      </c>
      <c r="D474" s="4">
        <f t="shared" si="119"/>
        <v>2.1803767233712308</v>
      </c>
      <c r="F474" s="4">
        <v>2.1865378969430198</v>
      </c>
      <c r="G474" s="4">
        <v>2.2052748311154602</v>
      </c>
      <c r="H474" s="4">
        <f t="shared" si="120"/>
        <v>2.19590636402924</v>
      </c>
      <c r="I474" s="4" t="s">
        <v>1007</v>
      </c>
      <c r="J474" s="4">
        <v>2.1807982652120099</v>
      </c>
      <c r="K474" s="4">
        <v>2.2406178403507999</v>
      </c>
      <c r="L474" s="4">
        <f t="shared" si="121"/>
        <v>2.2107080527814049</v>
      </c>
      <c r="M474" s="4" t="s">
        <v>1007</v>
      </c>
      <c r="N474" s="4">
        <v>2.17739943091384</v>
      </c>
      <c r="O474" s="4">
        <v>2.3282000089359101</v>
      </c>
      <c r="P474" s="4">
        <f t="shared" si="122"/>
        <v>2.2527997199248748</v>
      </c>
      <c r="Q474" s="4" t="s">
        <v>1007</v>
      </c>
      <c r="R474" s="4">
        <v>2.17146491983251</v>
      </c>
      <c r="S474" s="4">
        <v>2.2340003297319</v>
      </c>
      <c r="T474" s="4">
        <f t="shared" si="123"/>
        <v>2.2027326247822048</v>
      </c>
      <c r="U474" s="4" t="s">
        <v>1007</v>
      </c>
      <c r="V474" s="4">
        <v>2.1597416700092298</v>
      </c>
      <c r="W474" s="4">
        <v>2.2308089764298198</v>
      </c>
      <c r="X474" s="4">
        <f t="shared" si="124"/>
        <v>2.1952753232195246</v>
      </c>
      <c r="Y474" s="4" t="s">
        <v>1007</v>
      </c>
      <c r="Z474" s="4">
        <v>2.16090804889979</v>
      </c>
      <c r="AA474" s="4">
        <v>2.34330276262722</v>
      </c>
      <c r="AB474" s="4">
        <f t="shared" si="125"/>
        <v>2.2521054057635048</v>
      </c>
      <c r="AC474" s="4" t="s">
        <v>1007</v>
      </c>
      <c r="AD474" s="4">
        <v>2.1230402395034602</v>
      </c>
      <c r="AE474" s="4">
        <v>2.3808600426723801</v>
      </c>
      <c r="AF474" s="4">
        <f t="shared" si="126"/>
        <v>2.2519501410879199</v>
      </c>
      <c r="AG474" s="4" t="s">
        <v>1007</v>
      </c>
      <c r="AH474" s="4">
        <v>2.1599013931398101</v>
      </c>
      <c r="AI474" s="4">
        <v>2.36175233258919</v>
      </c>
      <c r="AJ474" s="4">
        <f t="shared" si="127"/>
        <v>2.2608268628645001</v>
      </c>
      <c r="AK474" s="4" t="s">
        <v>1007</v>
      </c>
      <c r="AL474" s="4">
        <v>2.1189426652194099</v>
      </c>
      <c r="AM474" s="4">
        <v>2.3861794413313899</v>
      </c>
      <c r="AN474" s="4">
        <f t="shared" si="128"/>
        <v>2.2525610532754001</v>
      </c>
      <c r="AP474" s="4">
        <f t="shared" si="129"/>
        <v>2.1925598056444073</v>
      </c>
      <c r="AQ474" s="4">
        <f t="shared" si="129"/>
        <v>2.1681936410980547</v>
      </c>
      <c r="AR474" s="4">
        <f t="shared" si="129"/>
        <v>2.1803767233712308</v>
      </c>
    </row>
    <row r="475" spans="1:44">
      <c r="A475" t="s">
        <v>1008</v>
      </c>
      <c r="B475" s="4">
        <f t="shared" si="119"/>
        <v>1.0178132853578443</v>
      </c>
      <c r="C475" s="4">
        <f t="shared" si="119"/>
        <v>1.0023263586131392</v>
      </c>
      <c r="D475" s="4">
        <f t="shared" si="119"/>
        <v>1.0100698219854918</v>
      </c>
      <c r="F475" s="4">
        <v>1.01416590223114</v>
      </c>
      <c r="G475" s="4">
        <v>1.0224012402726801</v>
      </c>
      <c r="H475" s="4">
        <f t="shared" si="120"/>
        <v>1.01828357125191</v>
      </c>
      <c r="I475" s="4" t="s">
        <v>1008</v>
      </c>
      <c r="J475" s="4">
        <v>1.0106894901885</v>
      </c>
      <c r="K475" s="4">
        <v>1.04153511185443</v>
      </c>
      <c r="L475" s="4">
        <f t="shared" si="121"/>
        <v>1.026112301021465</v>
      </c>
      <c r="M475" s="4" t="s">
        <v>1008</v>
      </c>
      <c r="N475" s="4">
        <v>1.01225622014005</v>
      </c>
      <c r="O475" s="4">
        <v>1.0945812590888599</v>
      </c>
      <c r="P475" s="4">
        <f t="shared" si="122"/>
        <v>1.053418739614455</v>
      </c>
      <c r="Q475" s="4" t="s">
        <v>1008</v>
      </c>
      <c r="R475" s="4">
        <v>1.00936409725309</v>
      </c>
      <c r="S475" s="4">
        <v>1.0415236020751799</v>
      </c>
      <c r="T475" s="4">
        <f t="shared" si="123"/>
        <v>1.0254438496641349</v>
      </c>
      <c r="U475" s="4" t="s">
        <v>1008</v>
      </c>
      <c r="V475" s="4">
        <v>1.0034015189268499</v>
      </c>
      <c r="W475" s="4">
        <v>1.04479701855963</v>
      </c>
      <c r="X475" s="4">
        <f t="shared" si="124"/>
        <v>1.02409926874324</v>
      </c>
      <c r="Y475" s="4" t="s">
        <v>1008</v>
      </c>
      <c r="Z475" s="4">
        <v>1.0078653209327999</v>
      </c>
      <c r="AA475" s="4">
        <v>1.09985820547517</v>
      </c>
      <c r="AB475" s="4">
        <f t="shared" si="125"/>
        <v>1.0538617632039848</v>
      </c>
      <c r="AC475" s="4" t="s">
        <v>1008</v>
      </c>
      <c r="AD475" s="4">
        <v>0.98156083428857399</v>
      </c>
      <c r="AE475" s="4">
        <v>1.1473590933012301</v>
      </c>
      <c r="AF475" s="4">
        <f t="shared" si="126"/>
        <v>1.0644599637949019</v>
      </c>
      <c r="AG475" s="4" t="s">
        <v>1008</v>
      </c>
      <c r="AH475" s="4">
        <v>1.00936632302929</v>
      </c>
      <c r="AI475" s="4">
        <v>1.11076892838743</v>
      </c>
      <c r="AJ475" s="4">
        <f t="shared" si="127"/>
        <v>1.0600676257083599</v>
      </c>
      <c r="AK475" s="4" t="s">
        <v>1008</v>
      </c>
      <c r="AL475" s="4">
        <v>0.98171695237707901</v>
      </c>
      <c r="AM475" s="4">
        <v>1.15445577142935</v>
      </c>
      <c r="AN475" s="4">
        <f t="shared" si="128"/>
        <v>1.0680863619032146</v>
      </c>
      <c r="AP475" s="4">
        <f t="shared" si="129"/>
        <v>1.0178132853578443</v>
      </c>
      <c r="AQ475" s="4">
        <f t="shared" si="129"/>
        <v>1.0023263586131392</v>
      </c>
      <c r="AR475" s="4">
        <f t="shared" si="129"/>
        <v>1.0100698219854918</v>
      </c>
    </row>
    <row r="476" spans="1:44">
      <c r="A476" t="s">
        <v>1009</v>
      </c>
      <c r="B476" s="4">
        <f t="shared" si="119"/>
        <v>0.28937586554803929</v>
      </c>
      <c r="C476" s="4">
        <f t="shared" si="119"/>
        <v>0.28337261052323615</v>
      </c>
      <c r="D476" s="4">
        <f t="shared" si="119"/>
        <v>0.28637423803563766</v>
      </c>
      <c r="F476" s="4">
        <v>0.286889317553495</v>
      </c>
      <c r="G476" s="4">
        <v>0.289701643194892</v>
      </c>
      <c r="H476" s="4">
        <f t="shared" si="120"/>
        <v>0.2882954803741935</v>
      </c>
      <c r="I476" s="4" t="s">
        <v>1009</v>
      </c>
      <c r="J476" s="4">
        <v>0.28451932649619499</v>
      </c>
      <c r="K476" s="4">
        <v>0.29573400246006398</v>
      </c>
      <c r="L476" s="4">
        <f t="shared" si="121"/>
        <v>0.29012666447812951</v>
      </c>
      <c r="M476" s="4" t="s">
        <v>1009</v>
      </c>
      <c r="N476" s="4">
        <v>0.28722853224643802</v>
      </c>
      <c r="O476" s="4">
        <v>0.31185854367542798</v>
      </c>
      <c r="P476" s="4">
        <f t="shared" si="122"/>
        <v>0.29954353796093303</v>
      </c>
      <c r="Q476" s="4" t="s">
        <v>1009</v>
      </c>
      <c r="R476" s="4">
        <v>0.28565803096278503</v>
      </c>
      <c r="S476" s="4">
        <v>0.29508274486303598</v>
      </c>
      <c r="T476" s="4">
        <f t="shared" si="123"/>
        <v>0.29037038791291048</v>
      </c>
      <c r="U476" s="4" t="s">
        <v>1009</v>
      </c>
      <c r="V476" s="4">
        <v>0.28277701185642301</v>
      </c>
      <c r="W476" s="4">
        <v>0.29916817621075198</v>
      </c>
      <c r="X476" s="4">
        <f t="shared" si="124"/>
        <v>0.29097259403358749</v>
      </c>
      <c r="Y476" s="4" t="s">
        <v>1009</v>
      </c>
      <c r="Z476" s="4">
        <v>0.28359371170561598</v>
      </c>
      <c r="AA476" s="4">
        <v>0.303665359212063</v>
      </c>
      <c r="AB476" s="4">
        <f t="shared" si="125"/>
        <v>0.29362953545883952</v>
      </c>
      <c r="AC476" s="4" t="s">
        <v>1009</v>
      </c>
      <c r="AD476" s="4">
        <v>0.27221749722618099</v>
      </c>
      <c r="AE476" s="4">
        <v>0.29571305493793498</v>
      </c>
      <c r="AF476" s="4">
        <f t="shared" si="126"/>
        <v>0.28396527608205802</v>
      </c>
      <c r="AG476" s="4" t="s">
        <v>1009</v>
      </c>
      <c r="AH476" s="4">
        <v>0.28696060012265701</v>
      </c>
      <c r="AI476" s="4">
        <v>0.309022089666247</v>
      </c>
      <c r="AJ476" s="4">
        <f t="shared" si="127"/>
        <v>0.297991344894452</v>
      </c>
      <c r="AK476" s="4" t="s">
        <v>1009</v>
      </c>
      <c r="AL476" s="4">
        <v>0.27470165798941998</v>
      </c>
      <c r="AM476" s="4">
        <v>0.29952430353973902</v>
      </c>
      <c r="AN476" s="4">
        <f t="shared" si="128"/>
        <v>0.28711298076457947</v>
      </c>
      <c r="AP476" s="4">
        <f t="shared" si="129"/>
        <v>0.28937586554803929</v>
      </c>
      <c r="AQ476" s="4">
        <f t="shared" si="129"/>
        <v>0.28337261052323615</v>
      </c>
      <c r="AR476" s="4">
        <f t="shared" si="129"/>
        <v>0.28637423803563766</v>
      </c>
    </row>
    <row r="477" spans="1:44">
      <c r="A477" t="s">
        <v>1010</v>
      </c>
      <c r="B477" s="4">
        <f t="shared" si="119"/>
        <v>2.7035098932866712</v>
      </c>
      <c r="C477" s="4">
        <f t="shared" si="119"/>
        <v>2.6950942196619141</v>
      </c>
      <c r="D477" s="4">
        <f t="shared" si="119"/>
        <v>2.6993020564742927</v>
      </c>
      <c r="F477" s="4">
        <v>2.6817454871087198</v>
      </c>
      <c r="G477" s="4">
        <v>2.7224989014508401</v>
      </c>
      <c r="H477" s="4">
        <f t="shared" si="120"/>
        <v>2.70212219427978</v>
      </c>
      <c r="I477" s="4" t="s">
        <v>1010</v>
      </c>
      <c r="J477" s="4">
        <v>2.6610012874703601</v>
      </c>
      <c r="K477" s="4">
        <v>2.74861898878091</v>
      </c>
      <c r="L477" s="4">
        <f t="shared" si="121"/>
        <v>2.7048101381256351</v>
      </c>
      <c r="M477" s="4" t="s">
        <v>1010</v>
      </c>
      <c r="N477" s="4">
        <v>2.5904669342807698</v>
      </c>
      <c r="O477" s="4">
        <v>2.7987421798215801</v>
      </c>
      <c r="P477" s="4">
        <f t="shared" si="122"/>
        <v>2.694604557051175</v>
      </c>
      <c r="Q477" s="4" t="s">
        <v>1010</v>
      </c>
      <c r="R477" s="4">
        <v>2.61572674875698</v>
      </c>
      <c r="S477" s="4">
        <v>2.7169860096099998</v>
      </c>
      <c r="T477" s="4">
        <f t="shared" si="123"/>
        <v>2.6663563791834899</v>
      </c>
      <c r="U477" s="4" t="s">
        <v>1010</v>
      </c>
      <c r="V477" s="4">
        <v>2.6663798954157598</v>
      </c>
      <c r="W477" s="4">
        <v>2.8607568823378702</v>
      </c>
      <c r="X477" s="4">
        <f t="shared" si="124"/>
        <v>2.763568388876815</v>
      </c>
      <c r="Y477" s="4" t="s">
        <v>1010</v>
      </c>
      <c r="Z477" s="4">
        <v>2.5028111105130799</v>
      </c>
      <c r="AA477" s="4">
        <v>2.71984238139822</v>
      </c>
      <c r="AB477" s="4">
        <f t="shared" si="125"/>
        <v>2.6113267459556502</v>
      </c>
      <c r="AC477" s="4" t="s">
        <v>1010</v>
      </c>
      <c r="AD477" s="4">
        <v>2.7034224846389101</v>
      </c>
      <c r="AE477" s="4">
        <v>3.1739908145130999</v>
      </c>
      <c r="AF477" s="4">
        <f t="shared" si="126"/>
        <v>2.9387066495760052</v>
      </c>
      <c r="AG477" s="4" t="s">
        <v>1010</v>
      </c>
      <c r="AH477" s="4">
        <v>2.4332201827161901</v>
      </c>
      <c r="AI477" s="4">
        <v>2.6939508838563202</v>
      </c>
      <c r="AJ477" s="4">
        <f t="shared" si="127"/>
        <v>2.5635855332862549</v>
      </c>
      <c r="AK477" s="4" t="s">
        <v>1010</v>
      </c>
      <c r="AL477" s="4">
        <v>2.8461793164474898</v>
      </c>
      <c r="AM477" s="4">
        <v>3.3630004384600598</v>
      </c>
      <c r="AN477" s="4">
        <f t="shared" si="128"/>
        <v>3.1045898774537748</v>
      </c>
      <c r="AP477" s="4">
        <f t="shared" si="129"/>
        <v>2.7035098932866712</v>
      </c>
      <c r="AQ477" s="4">
        <f t="shared" si="129"/>
        <v>2.6950942196619141</v>
      </c>
      <c r="AR477" s="4">
        <f t="shared" si="129"/>
        <v>2.6993020564742927</v>
      </c>
    </row>
    <row r="478" spans="1:44">
      <c r="A478" t="s">
        <v>1011</v>
      </c>
      <c r="B478" s="4">
        <f t="shared" si="119"/>
        <v>2.950946143132414</v>
      </c>
      <c r="C478" s="4">
        <f t="shared" si="119"/>
        <v>2.9415044841713853</v>
      </c>
      <c r="D478" s="4">
        <f t="shared" si="119"/>
        <v>2.9462253136518988</v>
      </c>
      <c r="F478" s="4">
        <v>2.93064694077585</v>
      </c>
      <c r="G478" s="4">
        <v>2.9644269135805601</v>
      </c>
      <c r="H478" s="4">
        <f t="shared" si="120"/>
        <v>2.9475369271782048</v>
      </c>
      <c r="I478" s="4" t="s">
        <v>1011</v>
      </c>
      <c r="J478" s="4">
        <v>2.9112992635297501</v>
      </c>
      <c r="K478" s="4">
        <v>2.9862748541111799</v>
      </c>
      <c r="L478" s="4">
        <f t="shared" si="121"/>
        <v>2.9487870588204652</v>
      </c>
      <c r="M478" s="4" t="s">
        <v>1011</v>
      </c>
      <c r="N478" s="4">
        <v>2.8589150917546098</v>
      </c>
      <c r="O478" s="4">
        <v>3.0403280210610899</v>
      </c>
      <c r="P478" s="4">
        <f t="shared" si="122"/>
        <v>2.9496215564078501</v>
      </c>
      <c r="Q478" s="4" t="s">
        <v>1011</v>
      </c>
      <c r="R478" s="4">
        <v>2.8719078077290998</v>
      </c>
      <c r="S478" s="4">
        <v>2.9561831468314201</v>
      </c>
      <c r="T478" s="4">
        <f t="shared" si="123"/>
        <v>2.91404547728026</v>
      </c>
      <c r="U478" s="4" t="s">
        <v>1011</v>
      </c>
      <c r="V478" s="4">
        <v>2.9240675726943999</v>
      </c>
      <c r="W478" s="4">
        <v>3.0915498036510698</v>
      </c>
      <c r="X478" s="4">
        <f t="shared" si="124"/>
        <v>3.0078086881727346</v>
      </c>
      <c r="Y478" s="4" t="s">
        <v>1011</v>
      </c>
      <c r="Z478" s="4">
        <v>2.7802015764289298</v>
      </c>
      <c r="AA478" s="4">
        <v>2.9677338346797399</v>
      </c>
      <c r="AB478" s="4">
        <f t="shared" si="125"/>
        <v>2.8739677055543349</v>
      </c>
      <c r="AC478" s="4" t="s">
        <v>1011</v>
      </c>
      <c r="AD478" s="4">
        <v>2.9784792370766802</v>
      </c>
      <c r="AE478" s="4">
        <v>3.38442433317097</v>
      </c>
      <c r="AF478" s="4">
        <f t="shared" si="126"/>
        <v>3.1814517851238251</v>
      </c>
      <c r="AG478" s="4" t="s">
        <v>1011</v>
      </c>
      <c r="AH478" s="4">
        <v>2.7338275657704099</v>
      </c>
      <c r="AI478" s="4">
        <v>2.9642050877172901</v>
      </c>
      <c r="AJ478" s="4">
        <f t="shared" si="127"/>
        <v>2.84901632674385</v>
      </c>
      <c r="AK478" s="4" t="s">
        <v>1011</v>
      </c>
      <c r="AL478" s="4">
        <v>3.1342833794412801</v>
      </c>
      <c r="AM478" s="4">
        <v>3.56734904957972</v>
      </c>
      <c r="AN478" s="4">
        <f t="shared" si="128"/>
        <v>3.3508162145105</v>
      </c>
      <c r="AP478" s="4">
        <f t="shared" si="129"/>
        <v>2.950946143132414</v>
      </c>
      <c r="AQ478" s="4">
        <f t="shared" si="129"/>
        <v>2.9415044841713853</v>
      </c>
      <c r="AR478" s="4">
        <f t="shared" si="129"/>
        <v>2.9462253136518988</v>
      </c>
    </row>
    <row r="479" spans="1:44">
      <c r="A479" t="s">
        <v>1012</v>
      </c>
      <c r="B479" s="4">
        <f t="shared" si="119"/>
        <v>2.9705454213206952</v>
      </c>
      <c r="C479" s="4">
        <f t="shared" si="119"/>
        <v>2.9593017210673302</v>
      </c>
      <c r="D479" s="4">
        <f t="shared" si="119"/>
        <v>2.9649235711940123</v>
      </c>
      <c r="F479" s="4">
        <v>2.9531894345489702</v>
      </c>
      <c r="G479" s="4">
        <v>2.9804318878807701</v>
      </c>
      <c r="H479" s="4">
        <f t="shared" si="120"/>
        <v>2.9668106612148701</v>
      </c>
      <c r="I479" s="4" t="s">
        <v>1012</v>
      </c>
      <c r="J479" s="4">
        <v>2.93664700965717</v>
      </c>
      <c r="K479" s="4">
        <v>3.0005715781248301</v>
      </c>
      <c r="L479" s="4">
        <f t="shared" si="121"/>
        <v>2.9686092938910003</v>
      </c>
      <c r="M479" s="4" t="s">
        <v>1012</v>
      </c>
      <c r="N479" s="4">
        <v>2.8998517608335601</v>
      </c>
      <c r="O479" s="4">
        <v>3.0583418270909402</v>
      </c>
      <c r="P479" s="4">
        <f t="shared" si="122"/>
        <v>2.9790967939622499</v>
      </c>
      <c r="Q479" s="4" t="s">
        <v>1012</v>
      </c>
      <c r="R479" s="4">
        <v>2.9023519670147202</v>
      </c>
      <c r="S479" s="4">
        <v>2.9731789159614901</v>
      </c>
      <c r="T479" s="4">
        <f t="shared" si="123"/>
        <v>2.9377654414881054</v>
      </c>
      <c r="U479" s="4" t="s">
        <v>1012</v>
      </c>
      <c r="V479" s="4">
        <v>2.9558181151426202</v>
      </c>
      <c r="W479" s="4">
        <v>3.10036273092935</v>
      </c>
      <c r="X479" s="4">
        <f t="shared" si="124"/>
        <v>3.0280904230359851</v>
      </c>
      <c r="Y479" s="4" t="s">
        <v>1012</v>
      </c>
      <c r="Z479" s="4">
        <v>2.8272829603490299</v>
      </c>
      <c r="AA479" s="4">
        <v>2.9916404468820401</v>
      </c>
      <c r="AB479" s="4">
        <f t="shared" si="125"/>
        <v>2.909461703615535</v>
      </c>
      <c r="AC479" s="4" t="s">
        <v>1012</v>
      </c>
      <c r="AD479" s="4">
        <v>3.0207633227919599</v>
      </c>
      <c r="AE479" s="4">
        <v>3.3707617947308899</v>
      </c>
      <c r="AF479" s="4">
        <f t="shared" si="126"/>
        <v>3.1957625587614249</v>
      </c>
      <c r="AG479" s="4" t="s">
        <v>1012</v>
      </c>
      <c r="AH479" s="4">
        <v>2.7986737831686099</v>
      </c>
      <c r="AI479" s="4">
        <v>3.0018812042565401</v>
      </c>
      <c r="AJ479" s="4">
        <f t="shared" si="127"/>
        <v>2.9002774937125748</v>
      </c>
      <c r="AK479" s="4" t="s">
        <v>1012</v>
      </c>
      <c r="AL479" s="4">
        <v>3.1821896151864899</v>
      </c>
      <c r="AM479" s="4">
        <v>3.5390280624122599</v>
      </c>
      <c r="AN479" s="4">
        <f t="shared" si="128"/>
        <v>3.3606088387993749</v>
      </c>
      <c r="AP479" s="4">
        <f t="shared" si="129"/>
        <v>2.9705454213206952</v>
      </c>
      <c r="AQ479" s="4">
        <f t="shared" si="129"/>
        <v>2.9593017210673302</v>
      </c>
      <c r="AR479" s="4">
        <f t="shared" si="129"/>
        <v>2.9649235711940123</v>
      </c>
    </row>
    <row r="480" spans="1:44">
      <c r="A480" t="s">
        <v>1013</v>
      </c>
      <c r="B480" s="4">
        <f t="shared" si="119"/>
        <v>2.8587163891946421</v>
      </c>
      <c r="C480" s="4">
        <f t="shared" si="119"/>
        <v>2.8485073967933738</v>
      </c>
      <c r="D480" s="4">
        <f t="shared" si="119"/>
        <v>2.8536118929940071</v>
      </c>
      <c r="F480" s="4">
        <v>2.8440098780539</v>
      </c>
      <c r="G480" s="4">
        <v>2.8674664027922301</v>
      </c>
      <c r="H480" s="4">
        <f t="shared" si="120"/>
        <v>2.8557381404230648</v>
      </c>
      <c r="I480" s="4" t="s">
        <v>1013</v>
      </c>
      <c r="J480" s="4">
        <v>2.8299927346228801</v>
      </c>
      <c r="K480" s="4">
        <v>2.8855367053848902</v>
      </c>
      <c r="L480" s="4">
        <f t="shared" si="121"/>
        <v>2.8577647200038854</v>
      </c>
      <c r="M480" s="4" t="s">
        <v>1013</v>
      </c>
      <c r="N480" s="4">
        <v>2.8040411850493498</v>
      </c>
      <c r="O480" s="4">
        <v>2.94396208054409</v>
      </c>
      <c r="P480" s="4">
        <f t="shared" si="122"/>
        <v>2.8740016327967197</v>
      </c>
      <c r="Q480" s="4" t="s">
        <v>1013</v>
      </c>
      <c r="R480" s="4">
        <v>2.8022307523708201</v>
      </c>
      <c r="S480" s="4">
        <v>2.8598108295628699</v>
      </c>
      <c r="T480" s="4">
        <f t="shared" si="123"/>
        <v>2.831020790966845</v>
      </c>
      <c r="U480" s="4" t="s">
        <v>1013</v>
      </c>
      <c r="V480" s="4">
        <v>2.8541497431959799</v>
      </c>
      <c r="W480" s="4">
        <v>2.9785195972327001</v>
      </c>
      <c r="X480" s="4">
        <f t="shared" si="124"/>
        <v>2.91633467021434</v>
      </c>
      <c r="Y480" s="4" t="s">
        <v>1013</v>
      </c>
      <c r="Z480" s="4">
        <v>2.7392506534716898</v>
      </c>
      <c r="AA480" s="4">
        <v>2.8841783688282399</v>
      </c>
      <c r="AB480" s="4">
        <f t="shared" si="125"/>
        <v>2.8117145111499648</v>
      </c>
      <c r="AC480" s="4" t="s">
        <v>1013</v>
      </c>
      <c r="AD480" s="4">
        <v>2.9254783094318402</v>
      </c>
      <c r="AE480" s="4">
        <v>3.2280683821699099</v>
      </c>
      <c r="AF480" s="4">
        <f t="shared" si="126"/>
        <v>3.0767733458008752</v>
      </c>
      <c r="AG480" s="4" t="s">
        <v>1013</v>
      </c>
      <c r="AH480" s="4">
        <v>2.72253615543484</v>
      </c>
      <c r="AI480" s="4">
        <v>2.9024878115263002</v>
      </c>
      <c r="AJ480" s="4">
        <f t="shared" si="127"/>
        <v>2.8125119834805701</v>
      </c>
      <c r="AK480" s="4" t="s">
        <v>1013</v>
      </c>
      <c r="AL480" s="4">
        <v>3.0852811381134102</v>
      </c>
      <c r="AM480" s="4">
        <v>3.37681832440698</v>
      </c>
      <c r="AN480" s="4">
        <f t="shared" si="128"/>
        <v>3.2310497312601951</v>
      </c>
      <c r="AP480" s="4">
        <f t="shared" si="129"/>
        <v>2.8587163891946421</v>
      </c>
      <c r="AQ480" s="4">
        <f t="shared" si="129"/>
        <v>2.8485073967933738</v>
      </c>
      <c r="AR480" s="4">
        <f t="shared" si="129"/>
        <v>2.8536118929940071</v>
      </c>
    </row>
    <row r="481" spans="1:44">
      <c r="A481" t="s">
        <v>1014</v>
      </c>
      <c r="B481" s="4">
        <f t="shared" si="119"/>
        <v>2.6750754075295471</v>
      </c>
      <c r="C481" s="4">
        <f t="shared" si="119"/>
        <v>2.6653369374596703</v>
      </c>
      <c r="D481" s="4">
        <f t="shared" si="119"/>
        <v>2.6702061724946091</v>
      </c>
      <c r="F481" s="4">
        <v>2.6638862065482698</v>
      </c>
      <c r="G481" s="4">
        <v>2.6830766575240901</v>
      </c>
      <c r="H481" s="4">
        <f t="shared" si="120"/>
        <v>2.6734814320361799</v>
      </c>
      <c r="I481" s="4" t="s">
        <v>1014</v>
      </c>
      <c r="J481" s="4">
        <v>2.6532214993629899</v>
      </c>
      <c r="K481" s="4">
        <v>2.6999848282104901</v>
      </c>
      <c r="L481" s="4">
        <f t="shared" si="121"/>
        <v>2.6766031637867398</v>
      </c>
      <c r="M481" s="4" t="s">
        <v>1014</v>
      </c>
      <c r="N481" s="4">
        <v>2.6340003386997499</v>
      </c>
      <c r="O481" s="4">
        <v>2.7584019509922602</v>
      </c>
      <c r="P481" s="4">
        <f t="shared" si="122"/>
        <v>2.6962011448460048</v>
      </c>
      <c r="Q481" s="4" t="s">
        <v>1014</v>
      </c>
      <c r="R481" s="4">
        <v>2.6277205386335201</v>
      </c>
      <c r="S481" s="4">
        <v>2.6763399533581902</v>
      </c>
      <c r="T481" s="4">
        <f t="shared" si="123"/>
        <v>2.6520302459958551</v>
      </c>
      <c r="U481" s="4" t="s">
        <v>1014</v>
      </c>
      <c r="V481" s="4">
        <v>2.6800567975482901</v>
      </c>
      <c r="W481" s="4">
        <v>2.7863787604941401</v>
      </c>
      <c r="X481" s="4">
        <f t="shared" si="124"/>
        <v>2.7332177790212153</v>
      </c>
      <c r="Y481" s="4" t="s">
        <v>1014</v>
      </c>
      <c r="Z481" s="4">
        <v>2.57705277476845</v>
      </c>
      <c r="AA481" s="4">
        <v>2.7058492088301</v>
      </c>
      <c r="AB481" s="4">
        <f t="shared" si="125"/>
        <v>2.641450991799275</v>
      </c>
      <c r="AC481" s="4" t="s">
        <v>1014</v>
      </c>
      <c r="AD481" s="4">
        <v>2.75397000199604</v>
      </c>
      <c r="AE481" s="4">
        <v>3.0174146961563899</v>
      </c>
      <c r="AF481" s="4">
        <f t="shared" si="126"/>
        <v>2.8856923490762147</v>
      </c>
      <c r="AG481" s="4" t="s">
        <v>1014</v>
      </c>
      <c r="AH481" s="4">
        <v>2.56827395074896</v>
      </c>
      <c r="AI481" s="4">
        <v>2.7288711280188398</v>
      </c>
      <c r="AJ481" s="4">
        <f t="shared" si="127"/>
        <v>2.6485725393838999</v>
      </c>
      <c r="AK481" s="4" t="s">
        <v>1014</v>
      </c>
      <c r="AL481" s="4">
        <v>2.90628025555091</v>
      </c>
      <c r="AM481" s="4">
        <v>3.14608641709748</v>
      </c>
      <c r="AN481" s="4">
        <f t="shared" si="128"/>
        <v>3.0261833363241948</v>
      </c>
      <c r="AP481" s="4">
        <f t="shared" si="129"/>
        <v>2.6750754075295471</v>
      </c>
      <c r="AQ481" s="4">
        <f t="shared" si="129"/>
        <v>2.6653369374596703</v>
      </c>
      <c r="AR481" s="4">
        <f t="shared" si="129"/>
        <v>2.6702061724946091</v>
      </c>
    </row>
    <row r="482" spans="1:44">
      <c r="A482" t="s">
        <v>1015</v>
      </c>
      <c r="B482" s="4">
        <f t="shared" si="119"/>
        <v>2.0156356354871185</v>
      </c>
      <c r="C482" s="4">
        <f t="shared" si="119"/>
        <v>2.0140297053359948</v>
      </c>
      <c r="D482" s="4">
        <f t="shared" si="119"/>
        <v>2.0148326704115567</v>
      </c>
      <c r="F482" s="4">
        <v>2.0143139538280601</v>
      </c>
      <c r="G482" s="4">
        <v>2.0281540009004799</v>
      </c>
      <c r="H482" s="4">
        <f t="shared" si="120"/>
        <v>2.02123397736427</v>
      </c>
      <c r="I482" s="4" t="s">
        <v>1015</v>
      </c>
      <c r="J482" s="4">
        <v>2.0130542259967701</v>
      </c>
      <c r="K482" s="4">
        <v>2.04161622011038</v>
      </c>
      <c r="L482" s="4">
        <f t="shared" si="121"/>
        <v>2.0273352230535751</v>
      </c>
      <c r="M482" s="4" t="s">
        <v>1015</v>
      </c>
      <c r="N482" s="4">
        <v>2.00125924619006</v>
      </c>
      <c r="O482" s="4">
        <v>2.09417619620206</v>
      </c>
      <c r="P482" s="4">
        <f t="shared" si="122"/>
        <v>2.0477177211960598</v>
      </c>
      <c r="Q482" s="4" t="s">
        <v>1015</v>
      </c>
      <c r="R482" s="4">
        <v>1.99076174330362</v>
      </c>
      <c r="S482" s="4">
        <v>2.02114866305517</v>
      </c>
      <c r="T482" s="4">
        <f t="shared" si="123"/>
        <v>2.0059552031793952</v>
      </c>
      <c r="U482" s="4" t="s">
        <v>1015</v>
      </c>
      <c r="V482" s="4">
        <v>2.04125212090071</v>
      </c>
      <c r="W482" s="4">
        <v>2.1046324579091298</v>
      </c>
      <c r="X482" s="4">
        <f t="shared" si="124"/>
        <v>2.0729422894049199</v>
      </c>
      <c r="Y482" s="4" t="s">
        <v>1015</v>
      </c>
      <c r="Z482" s="4">
        <v>1.96601838295112</v>
      </c>
      <c r="AA482" s="4">
        <v>2.0576507432054401</v>
      </c>
      <c r="AB482" s="4">
        <f t="shared" si="125"/>
        <v>2.0118345630782799</v>
      </c>
      <c r="AC482" s="4" t="s">
        <v>1015</v>
      </c>
      <c r="AD482" s="4">
        <v>2.1067268279687399</v>
      </c>
      <c r="AE482" s="4">
        <v>2.2922158776369801</v>
      </c>
      <c r="AF482" s="4">
        <f t="shared" si="126"/>
        <v>2.1994713528028598</v>
      </c>
      <c r="AG482" s="4" t="s">
        <v>1015</v>
      </c>
      <c r="AH482" s="4">
        <v>1.9685340930094899</v>
      </c>
      <c r="AI482" s="4">
        <v>2.0886647407304602</v>
      </c>
      <c r="AJ482" s="4">
        <f t="shared" si="127"/>
        <v>2.0285994168699748</v>
      </c>
      <c r="AK482" s="4" t="s">
        <v>1015</v>
      </c>
      <c r="AL482" s="4">
        <v>2.2231872221974598</v>
      </c>
      <c r="AM482" s="4">
        <v>2.37815758578681</v>
      </c>
      <c r="AN482" s="4">
        <f t="shared" si="128"/>
        <v>2.3006724039921349</v>
      </c>
      <c r="AP482" s="4">
        <f t="shared" si="129"/>
        <v>2.0156356354871185</v>
      </c>
      <c r="AQ482" s="4">
        <f t="shared" si="129"/>
        <v>2.0140297053359948</v>
      </c>
      <c r="AR482" s="4">
        <f t="shared" si="129"/>
        <v>2.0148326704115567</v>
      </c>
    </row>
    <row r="483" spans="1:44">
      <c r="A483" t="s">
        <v>1016</v>
      </c>
      <c r="B483" s="4">
        <f t="shared" si="119"/>
        <v>1.1780333248713482</v>
      </c>
      <c r="C483" s="4">
        <f t="shared" si="119"/>
        <v>1.1757173328684802</v>
      </c>
      <c r="D483" s="4">
        <f t="shared" si="119"/>
        <v>1.1768753288699145</v>
      </c>
      <c r="F483" s="4">
        <v>1.17783064086648</v>
      </c>
      <c r="G483" s="4">
        <v>1.1863048943650101</v>
      </c>
      <c r="H483" s="4">
        <f t="shared" si="120"/>
        <v>1.1820677676157452</v>
      </c>
      <c r="I483" s="4" t="s">
        <v>1016</v>
      </c>
      <c r="J483" s="4">
        <v>1.17763745767434</v>
      </c>
      <c r="K483" s="4">
        <v>1.19639616391639</v>
      </c>
      <c r="L483" s="4">
        <f t="shared" si="121"/>
        <v>1.1870168107953649</v>
      </c>
      <c r="M483" s="4" t="s">
        <v>1016</v>
      </c>
      <c r="N483" s="4">
        <v>1.1762618595863701</v>
      </c>
      <c r="O483" s="4">
        <v>1.24002005206773</v>
      </c>
      <c r="P483" s="4">
        <f t="shared" si="122"/>
        <v>1.2081409558270502</v>
      </c>
      <c r="Q483" s="4" t="s">
        <v>1016</v>
      </c>
      <c r="R483" s="4">
        <v>1.1670289163543699</v>
      </c>
      <c r="S483" s="4">
        <v>1.18403622036407</v>
      </c>
      <c r="T483" s="4">
        <f t="shared" si="123"/>
        <v>1.1755325683592199</v>
      </c>
      <c r="U483" s="4" t="s">
        <v>1016</v>
      </c>
      <c r="V483" s="4">
        <v>1.20482343577866</v>
      </c>
      <c r="W483" s="4">
        <v>1.23365010398673</v>
      </c>
      <c r="X483" s="4">
        <f t="shared" si="124"/>
        <v>1.2192367698826949</v>
      </c>
      <c r="Y483" s="4" t="s">
        <v>1016</v>
      </c>
      <c r="Z483" s="4">
        <v>1.15870317803925</v>
      </c>
      <c r="AA483" s="4">
        <v>1.2095394840534099</v>
      </c>
      <c r="AB483" s="4">
        <f t="shared" si="125"/>
        <v>1.1841213310463301</v>
      </c>
      <c r="AC483" s="4" t="s">
        <v>1016</v>
      </c>
      <c r="AD483" s="4">
        <v>1.2432256517179801</v>
      </c>
      <c r="AE483" s="4">
        <v>1.3692683946259201</v>
      </c>
      <c r="AF483" s="4">
        <f t="shared" si="126"/>
        <v>1.3062470231719501</v>
      </c>
      <c r="AG483" s="4" t="s">
        <v>1016</v>
      </c>
      <c r="AH483" s="4">
        <v>1.1638992579038101</v>
      </c>
      <c r="AI483" s="4">
        <v>1.24022310472928</v>
      </c>
      <c r="AJ483" s="4">
        <f t="shared" si="127"/>
        <v>1.2020611813165449</v>
      </c>
      <c r="AK483" s="4" t="s">
        <v>1016</v>
      </c>
      <c r="AL483" s="4">
        <v>1.31691261075305</v>
      </c>
      <c r="AM483" s="4">
        <v>1.4114435980303099</v>
      </c>
      <c r="AN483" s="4">
        <f t="shared" si="128"/>
        <v>1.3641781043916801</v>
      </c>
      <c r="AP483" s="4">
        <f t="shared" si="129"/>
        <v>1.1780333248713482</v>
      </c>
      <c r="AQ483" s="4">
        <f t="shared" si="129"/>
        <v>1.1757173328684802</v>
      </c>
      <c r="AR483" s="4">
        <f t="shared" si="129"/>
        <v>1.1768753288699145</v>
      </c>
    </row>
    <row r="484" spans="1:44">
      <c r="A484" t="s">
        <v>1017</v>
      </c>
      <c r="B484" s="4">
        <f t="shared" si="119"/>
        <v>0.4651986492389939</v>
      </c>
      <c r="C484" s="4">
        <f t="shared" si="119"/>
        <v>0.46419800594586169</v>
      </c>
      <c r="D484" s="4">
        <f t="shared" si="119"/>
        <v>0.46469832759242785</v>
      </c>
      <c r="F484" s="4">
        <v>0.46456658052242999</v>
      </c>
      <c r="G484" s="4">
        <v>0.46840181692989102</v>
      </c>
      <c r="H484" s="4">
        <f t="shared" si="120"/>
        <v>0.46648419872616054</v>
      </c>
      <c r="I484" s="4" t="s">
        <v>1017</v>
      </c>
      <c r="J484" s="4">
        <v>0.46396414002695502</v>
      </c>
      <c r="K484" s="4">
        <v>0.47240857427404398</v>
      </c>
      <c r="L484" s="4">
        <f t="shared" si="121"/>
        <v>0.4681863571504995</v>
      </c>
      <c r="M484" s="4" t="s">
        <v>1017</v>
      </c>
      <c r="N484" s="4">
        <v>0.46753037001436998</v>
      </c>
      <c r="O484" s="4">
        <v>0.49875281678264299</v>
      </c>
      <c r="P484" s="4">
        <f t="shared" si="122"/>
        <v>0.48314159339850649</v>
      </c>
      <c r="Q484" s="4" t="s">
        <v>1017</v>
      </c>
      <c r="R484" s="4">
        <v>0.46198878153658202</v>
      </c>
      <c r="S484" s="4">
        <v>0.46764773123362702</v>
      </c>
      <c r="T484" s="4">
        <f t="shared" si="123"/>
        <v>0.46481825638510454</v>
      </c>
      <c r="U484" s="4" t="s">
        <v>1017</v>
      </c>
      <c r="V484" s="4">
        <v>0.47754086717041899</v>
      </c>
      <c r="W484" s="4">
        <v>0.48988468121855</v>
      </c>
      <c r="X484" s="4">
        <f t="shared" si="124"/>
        <v>0.4837127741944845</v>
      </c>
      <c r="Y484" s="4" t="s">
        <v>1017</v>
      </c>
      <c r="Z484" s="4">
        <v>0.45910738466950102</v>
      </c>
      <c r="AA484" s="4">
        <v>0.47312450488266999</v>
      </c>
      <c r="AB484" s="4">
        <f t="shared" si="125"/>
        <v>0.46611594477608553</v>
      </c>
      <c r="AC484" s="4" t="s">
        <v>1017</v>
      </c>
      <c r="AD484" s="4">
        <v>0.48794490502686499</v>
      </c>
      <c r="AE484" s="4">
        <v>0.54372569159907602</v>
      </c>
      <c r="AF484" s="4">
        <f t="shared" si="126"/>
        <v>0.51583529831297048</v>
      </c>
      <c r="AG484" s="4" t="s">
        <v>1017</v>
      </c>
      <c r="AH484" s="4">
        <v>0.461231990019354</v>
      </c>
      <c r="AI484" s="4">
        <v>0.47838430645442598</v>
      </c>
      <c r="AJ484" s="4">
        <f t="shared" si="127"/>
        <v>0.46980814823688999</v>
      </c>
      <c r="AK484" s="4" t="s">
        <v>1017</v>
      </c>
      <c r="AL484" s="4">
        <v>0.52519455606976695</v>
      </c>
      <c r="AM484" s="4">
        <v>0.57075871363525499</v>
      </c>
      <c r="AN484" s="4">
        <f t="shared" si="128"/>
        <v>0.54797663485251102</v>
      </c>
      <c r="AP484" s="4">
        <f t="shared" si="129"/>
        <v>0.4651986492389939</v>
      </c>
      <c r="AQ484" s="4">
        <f t="shared" si="129"/>
        <v>0.46419800594586169</v>
      </c>
      <c r="AR484" s="4">
        <f t="shared" si="129"/>
        <v>0.46469832759242785</v>
      </c>
    </row>
    <row r="485" spans="1:44">
      <c r="A485" t="s">
        <v>1018</v>
      </c>
      <c r="B485" s="4">
        <f t="shared" si="119"/>
        <v>4.5530881763761153</v>
      </c>
      <c r="C485" s="4">
        <f t="shared" si="119"/>
        <v>4.5439873993493238</v>
      </c>
      <c r="D485" s="4">
        <f t="shared" si="119"/>
        <v>4.5485377878627196</v>
      </c>
      <c r="F485" s="4">
        <v>4.4886380889882496</v>
      </c>
      <c r="G485" s="4">
        <v>4.5580133455350396</v>
      </c>
      <c r="H485" s="4">
        <f t="shared" si="120"/>
        <v>4.5233257172616446</v>
      </c>
      <c r="I485" s="4" t="s">
        <v>1018</v>
      </c>
      <c r="J485" s="4">
        <v>4.4272090994466904</v>
      </c>
      <c r="K485" s="4">
        <v>4.5713818254933001</v>
      </c>
      <c r="L485" s="4">
        <f t="shared" si="121"/>
        <v>4.4992954624699948</v>
      </c>
      <c r="M485" s="4" t="s">
        <v>1018</v>
      </c>
      <c r="N485" s="4">
        <v>4.28781763183457</v>
      </c>
      <c r="O485" s="4">
        <v>4.6520168589942497</v>
      </c>
      <c r="P485" s="4">
        <f t="shared" si="122"/>
        <v>4.4699172454144094</v>
      </c>
      <c r="Q485" s="4" t="s">
        <v>1018</v>
      </c>
      <c r="R485" s="4">
        <v>4.3449458651635604</v>
      </c>
      <c r="S485" s="4">
        <v>4.5425737259188397</v>
      </c>
      <c r="T485" s="4">
        <f t="shared" si="123"/>
        <v>4.4437597955412</v>
      </c>
      <c r="U485" s="4" t="s">
        <v>1018</v>
      </c>
      <c r="V485" s="4">
        <v>4.3118289502720302</v>
      </c>
      <c r="W485" s="4">
        <v>4.5470909973817797</v>
      </c>
      <c r="X485" s="4">
        <f t="shared" si="124"/>
        <v>4.4294599738269049</v>
      </c>
      <c r="Y485" s="4" t="s">
        <v>1018</v>
      </c>
      <c r="Z485" s="4">
        <v>4.1267817312977604</v>
      </c>
      <c r="AA485" s="4">
        <v>4.5516259784178201</v>
      </c>
      <c r="AB485" s="4">
        <f t="shared" si="125"/>
        <v>4.3392038548577903</v>
      </c>
      <c r="AC485" s="4" t="s">
        <v>1018</v>
      </c>
      <c r="AD485" s="4">
        <v>4.0045120354682897</v>
      </c>
      <c r="AE485" s="4">
        <v>4.5578662435030299</v>
      </c>
      <c r="AF485" s="4">
        <f t="shared" si="126"/>
        <v>4.2811891394856598</v>
      </c>
      <c r="AG485" s="4" t="s">
        <v>1018</v>
      </c>
      <c r="AH485" s="4">
        <v>3.9618442929547499</v>
      </c>
      <c r="AI485" s="4">
        <v>4.36583530940581</v>
      </c>
      <c r="AJ485" s="4">
        <f t="shared" si="127"/>
        <v>4.1638398011802797</v>
      </c>
      <c r="AK485" s="4" t="s">
        <v>1018</v>
      </c>
      <c r="AL485" s="4">
        <v>3.80325219428018</v>
      </c>
      <c r="AM485" s="4">
        <v>4.3598511504003499</v>
      </c>
      <c r="AN485" s="4">
        <f t="shared" si="128"/>
        <v>4.0815516723402645</v>
      </c>
      <c r="AP485" s="4">
        <f t="shared" si="129"/>
        <v>4.5530881763761153</v>
      </c>
      <c r="AQ485" s="4">
        <f t="shared" si="129"/>
        <v>4.5439873993493238</v>
      </c>
      <c r="AR485" s="4">
        <f t="shared" si="129"/>
        <v>4.5485377878627196</v>
      </c>
    </row>
    <row r="486" spans="1:44">
      <c r="A486" t="s">
        <v>1019</v>
      </c>
      <c r="B486" s="4">
        <f t="shared" si="119"/>
        <v>5.0085682478947122</v>
      </c>
      <c r="C486" s="4">
        <f t="shared" si="119"/>
        <v>5.0018789648377702</v>
      </c>
      <c r="D486" s="4">
        <f t="shared" si="119"/>
        <v>5.0052236063662416</v>
      </c>
      <c r="F486" s="4">
        <v>4.9582789811567602</v>
      </c>
      <c r="G486" s="4">
        <v>5.0165312841757901</v>
      </c>
      <c r="H486" s="4">
        <f t="shared" si="120"/>
        <v>4.9874051326662752</v>
      </c>
      <c r="I486" s="4" t="s">
        <v>1019</v>
      </c>
      <c r="J486" s="4">
        <v>4.9103470237971498</v>
      </c>
      <c r="K486" s="4">
        <v>5.0304967760448402</v>
      </c>
      <c r="L486" s="4">
        <f t="shared" si="121"/>
        <v>4.9704218999209946</v>
      </c>
      <c r="M486" s="4" t="s">
        <v>1019</v>
      </c>
      <c r="N486" s="4">
        <v>4.7969816545146697</v>
      </c>
      <c r="O486" s="4">
        <v>5.1033947429126902</v>
      </c>
      <c r="P486" s="4">
        <f t="shared" si="122"/>
        <v>4.95018819871368</v>
      </c>
      <c r="Q486" s="4" t="s">
        <v>1019</v>
      </c>
      <c r="R486" s="4">
        <v>4.8358446444047596</v>
      </c>
      <c r="S486" s="4">
        <v>5.0017068096124104</v>
      </c>
      <c r="T486" s="4">
        <f t="shared" si="123"/>
        <v>4.918775727008585</v>
      </c>
      <c r="U486" s="4" t="s">
        <v>1019</v>
      </c>
      <c r="V486" s="4">
        <v>4.8061294239996997</v>
      </c>
      <c r="W486" s="4">
        <v>5.0050664421370996</v>
      </c>
      <c r="X486" s="4">
        <f t="shared" si="124"/>
        <v>4.9055979330683996</v>
      </c>
      <c r="Y486" s="4" t="s">
        <v>1019</v>
      </c>
      <c r="Z486" s="4">
        <v>4.6639858026321397</v>
      </c>
      <c r="AA486" s="4">
        <v>5.02616230437435</v>
      </c>
      <c r="AB486" s="4">
        <f t="shared" si="125"/>
        <v>4.8450740535032448</v>
      </c>
      <c r="AC486" s="4" t="s">
        <v>1019</v>
      </c>
      <c r="AD486" s="4">
        <v>4.5554735347193001</v>
      </c>
      <c r="AE486" s="4">
        <v>5.0338638552247703</v>
      </c>
      <c r="AF486" s="4">
        <f t="shared" si="126"/>
        <v>4.7946686949720352</v>
      </c>
      <c r="AG486" s="4" t="s">
        <v>1019</v>
      </c>
      <c r="AH486" s="4">
        <v>4.5358362348560304</v>
      </c>
      <c r="AI486" s="4">
        <v>4.8875843507456898</v>
      </c>
      <c r="AJ486" s="4">
        <f t="shared" si="127"/>
        <v>4.7117102928008601</v>
      </c>
      <c r="AK486" s="4" t="s">
        <v>1019</v>
      </c>
      <c r="AL486" s="4">
        <v>4.3980221698770396</v>
      </c>
      <c r="AM486" s="4">
        <v>4.8814011865149496</v>
      </c>
      <c r="AN486" s="4">
        <f t="shared" si="128"/>
        <v>4.6397116781959946</v>
      </c>
      <c r="AP486" s="4">
        <f t="shared" si="129"/>
        <v>5.0085682478947122</v>
      </c>
      <c r="AQ486" s="4">
        <f t="shared" si="129"/>
        <v>5.0018789648377702</v>
      </c>
      <c r="AR486" s="4">
        <f t="shared" si="129"/>
        <v>5.0052236063662416</v>
      </c>
    </row>
    <row r="487" spans="1:44">
      <c r="A487" t="s">
        <v>1020</v>
      </c>
      <c r="B487" s="4">
        <f t="shared" si="119"/>
        <v>5.052317957091212</v>
      </c>
      <c r="C487" s="4">
        <f t="shared" si="119"/>
        <v>5.0459971362660534</v>
      </c>
      <c r="D487" s="4">
        <f t="shared" si="119"/>
        <v>5.0491575466786331</v>
      </c>
      <c r="F487" s="4">
        <v>5.0149911210939297</v>
      </c>
      <c r="G487" s="4">
        <v>5.0637523912436899</v>
      </c>
      <c r="H487" s="4">
        <f t="shared" si="120"/>
        <v>5.0393717561688103</v>
      </c>
      <c r="I487" s="4" t="s">
        <v>1020</v>
      </c>
      <c r="J487" s="4">
        <v>4.9794139805340203</v>
      </c>
      <c r="K487" s="4">
        <v>5.0806753686442496</v>
      </c>
      <c r="L487" s="4">
        <f t="shared" si="121"/>
        <v>5.030044674589135</v>
      </c>
      <c r="M487" s="4" t="s">
        <v>1020</v>
      </c>
      <c r="N487" s="4">
        <v>4.8841569679028103</v>
      </c>
      <c r="O487" s="4">
        <v>5.1418831560669798</v>
      </c>
      <c r="P487" s="4">
        <f t="shared" si="122"/>
        <v>5.0130200619848946</v>
      </c>
      <c r="Q487" s="4" t="s">
        <v>1020</v>
      </c>
      <c r="R487" s="4">
        <v>4.9113847726528501</v>
      </c>
      <c r="S487" s="4">
        <v>5.0521181988236696</v>
      </c>
      <c r="T487" s="4">
        <f t="shared" si="123"/>
        <v>4.9817514857382594</v>
      </c>
      <c r="U487" s="4" t="s">
        <v>1020</v>
      </c>
      <c r="V487" s="4">
        <v>4.8839724732072103</v>
      </c>
      <c r="W487" s="4">
        <v>5.0536234673572498</v>
      </c>
      <c r="X487" s="4">
        <f t="shared" si="124"/>
        <v>4.96879797028223</v>
      </c>
      <c r="Y487" s="4" t="s">
        <v>1020</v>
      </c>
      <c r="Z487" s="4">
        <v>4.7735585961130003</v>
      </c>
      <c r="AA487" s="4">
        <v>5.0843307250609699</v>
      </c>
      <c r="AB487" s="4">
        <f t="shared" si="125"/>
        <v>4.9289446605869855</v>
      </c>
      <c r="AC487" s="4" t="s">
        <v>1020</v>
      </c>
      <c r="AD487" s="4">
        <v>4.67778772159983</v>
      </c>
      <c r="AE487" s="4">
        <v>5.0938414705136701</v>
      </c>
      <c r="AF487" s="4">
        <f t="shared" si="126"/>
        <v>4.8858145960567505</v>
      </c>
      <c r="AG487" s="4" t="s">
        <v>1020</v>
      </c>
      <c r="AH487" s="4">
        <v>4.67824957235689</v>
      </c>
      <c r="AI487" s="4">
        <v>4.9879629214682604</v>
      </c>
      <c r="AJ487" s="4">
        <f t="shared" si="127"/>
        <v>4.8331062469125747</v>
      </c>
      <c r="AK487" s="4" t="s">
        <v>1020</v>
      </c>
      <c r="AL487" s="4">
        <v>4.5591457799267001</v>
      </c>
      <c r="AM487" s="4">
        <v>4.9838187840967798</v>
      </c>
      <c r="AN487" s="4">
        <f t="shared" si="128"/>
        <v>4.77148228201174</v>
      </c>
      <c r="AP487" s="4">
        <f t="shared" si="129"/>
        <v>5.052317957091212</v>
      </c>
      <c r="AQ487" s="4">
        <f t="shared" si="129"/>
        <v>5.0459971362660534</v>
      </c>
      <c r="AR487" s="4">
        <f t="shared" si="129"/>
        <v>5.0491575466786331</v>
      </c>
    </row>
    <row r="488" spans="1:44">
      <c r="A488" t="s">
        <v>1021</v>
      </c>
      <c r="B488" s="4">
        <f t="shared" si="119"/>
        <v>4.8567102186485371</v>
      </c>
      <c r="C488" s="4">
        <f t="shared" si="119"/>
        <v>4.8484246625442067</v>
      </c>
      <c r="D488" s="4">
        <f t="shared" si="119"/>
        <v>4.8525674405963732</v>
      </c>
      <c r="F488" s="4">
        <v>4.8279822415341602</v>
      </c>
      <c r="G488" s="4">
        <v>4.8682245362108398</v>
      </c>
      <c r="H488" s="4">
        <f t="shared" si="120"/>
        <v>4.8481033888725005</v>
      </c>
      <c r="I488" s="4" t="s">
        <v>1021</v>
      </c>
      <c r="J488" s="4">
        <v>4.8006008883470201</v>
      </c>
      <c r="K488" s="4">
        <v>4.8870962907993496</v>
      </c>
      <c r="L488" s="4">
        <f t="shared" si="121"/>
        <v>4.8438485895731844</v>
      </c>
      <c r="M488" s="4" t="s">
        <v>1021</v>
      </c>
      <c r="N488" s="4">
        <v>4.7209583458341102</v>
      </c>
      <c r="O488" s="4">
        <v>4.9380518687992003</v>
      </c>
      <c r="P488" s="4">
        <f t="shared" si="122"/>
        <v>4.8295051073166553</v>
      </c>
      <c r="Q488" s="4" t="s">
        <v>1021</v>
      </c>
      <c r="R488" s="4">
        <v>4.7408792247705396</v>
      </c>
      <c r="S488" s="4">
        <v>4.8610416069019404</v>
      </c>
      <c r="T488" s="4">
        <f t="shared" si="123"/>
        <v>4.80096041583624</v>
      </c>
      <c r="U488" s="4" t="s">
        <v>1021</v>
      </c>
      <c r="V488" s="4">
        <v>4.7151168385632802</v>
      </c>
      <c r="W488" s="4">
        <v>4.8605788525311997</v>
      </c>
      <c r="X488" s="4">
        <f t="shared" si="124"/>
        <v>4.7878478455472404</v>
      </c>
      <c r="Y488" s="4" t="s">
        <v>1021</v>
      </c>
      <c r="Z488" s="4">
        <v>4.6290963829912801</v>
      </c>
      <c r="AA488" s="4">
        <v>4.89785030513666</v>
      </c>
      <c r="AB488" s="4">
        <f t="shared" si="125"/>
        <v>4.7634733440639696</v>
      </c>
      <c r="AC488" s="4" t="s">
        <v>1021</v>
      </c>
      <c r="AD488" s="4">
        <v>4.5440482082088502</v>
      </c>
      <c r="AE488" s="4">
        <v>4.9083475934148497</v>
      </c>
      <c r="AF488" s="4">
        <f t="shared" si="126"/>
        <v>4.72619790081185</v>
      </c>
      <c r="AG488" s="4" t="s">
        <v>1021</v>
      </c>
      <c r="AH488" s="4">
        <v>4.5608826251936696</v>
      </c>
      <c r="AI488" s="4">
        <v>4.83624813803333</v>
      </c>
      <c r="AJ488" s="4">
        <f t="shared" si="127"/>
        <v>4.6985653816135002</v>
      </c>
      <c r="AK488" s="4" t="s">
        <v>1021</v>
      </c>
      <c r="AL488" s="4">
        <v>4.4590346901485898</v>
      </c>
      <c r="AM488" s="4">
        <v>4.8361363961616499</v>
      </c>
      <c r="AN488" s="4">
        <f t="shared" si="128"/>
        <v>4.6475855431551203</v>
      </c>
      <c r="AP488" s="4">
        <f t="shared" si="129"/>
        <v>4.8567102186485371</v>
      </c>
      <c r="AQ488" s="4">
        <f t="shared" si="129"/>
        <v>4.8484246625442067</v>
      </c>
      <c r="AR488" s="4">
        <f t="shared" si="129"/>
        <v>4.8525674405963732</v>
      </c>
    </row>
    <row r="489" spans="1:44">
      <c r="A489" t="s">
        <v>1022</v>
      </c>
      <c r="B489" s="4">
        <f t="shared" si="119"/>
        <v>4.5299274297219387</v>
      </c>
      <c r="C489" s="4">
        <f t="shared" si="119"/>
        <v>4.5175832479738229</v>
      </c>
      <c r="D489" s="4">
        <f t="shared" si="119"/>
        <v>4.5237553388478799</v>
      </c>
      <c r="F489" s="4">
        <v>4.5075816519988798</v>
      </c>
      <c r="G489" s="4">
        <v>4.5400307512002103</v>
      </c>
      <c r="H489" s="4">
        <f t="shared" si="120"/>
        <v>4.5238062015995446</v>
      </c>
      <c r="I489" s="4" t="s">
        <v>1022</v>
      </c>
      <c r="J489" s="4">
        <v>4.4862833326065896</v>
      </c>
      <c r="K489" s="4">
        <v>4.5614260277128604</v>
      </c>
      <c r="L489" s="4">
        <f t="shared" si="121"/>
        <v>4.523854680159725</v>
      </c>
      <c r="M489" s="4" t="s">
        <v>1022</v>
      </c>
      <c r="N489" s="4">
        <v>4.41941406034843</v>
      </c>
      <c r="O489" s="4">
        <v>4.6032826244637901</v>
      </c>
      <c r="P489" s="4">
        <f t="shared" si="122"/>
        <v>4.5113483424061105</v>
      </c>
      <c r="Q489" s="4" t="s">
        <v>1022</v>
      </c>
      <c r="R489" s="4">
        <v>4.4344735635749597</v>
      </c>
      <c r="S489" s="4">
        <v>4.53730404232748</v>
      </c>
      <c r="T489" s="4">
        <f t="shared" si="123"/>
        <v>4.4858888029512194</v>
      </c>
      <c r="U489" s="4" t="s">
        <v>1022</v>
      </c>
      <c r="V489" s="4">
        <v>4.4102137771033796</v>
      </c>
      <c r="W489" s="4">
        <v>4.5353525768888296</v>
      </c>
      <c r="X489" s="4">
        <f t="shared" si="124"/>
        <v>4.4727831769961046</v>
      </c>
      <c r="Y489" s="4" t="s">
        <v>1022</v>
      </c>
      <c r="Z489" s="4">
        <v>4.3431425358925697</v>
      </c>
      <c r="AA489" s="4">
        <v>4.5779197032741301</v>
      </c>
      <c r="AB489" s="4">
        <f t="shared" si="125"/>
        <v>4.4605311195833499</v>
      </c>
      <c r="AC489" s="4" t="s">
        <v>1022</v>
      </c>
      <c r="AD489" s="4">
        <v>4.2671985525704299</v>
      </c>
      <c r="AE489" s="4">
        <v>4.58869475235739</v>
      </c>
      <c r="AF489" s="4">
        <f t="shared" si="126"/>
        <v>4.4279466524639099</v>
      </c>
      <c r="AG489" s="4" t="s">
        <v>1022</v>
      </c>
      <c r="AH489" s="4">
        <v>4.2965481087571202</v>
      </c>
      <c r="AI489" s="4">
        <v>4.5432074898060302</v>
      </c>
      <c r="AJ489" s="4">
        <f t="shared" si="127"/>
        <v>4.4198777992815756</v>
      </c>
      <c r="AK489" s="4" t="s">
        <v>1022</v>
      </c>
      <c r="AL489" s="4">
        <v>4.2108002997877696</v>
      </c>
      <c r="AM489" s="4">
        <v>4.5486603660107896</v>
      </c>
      <c r="AN489" s="4">
        <f t="shared" si="128"/>
        <v>4.37973033289928</v>
      </c>
      <c r="AP489" s="4">
        <f t="shared" si="129"/>
        <v>4.5299274297219387</v>
      </c>
      <c r="AQ489" s="4">
        <f t="shared" si="129"/>
        <v>4.5175832479738229</v>
      </c>
      <c r="AR489" s="4">
        <f t="shared" si="129"/>
        <v>4.5237553388478799</v>
      </c>
    </row>
    <row r="490" spans="1:44">
      <c r="A490" t="s">
        <v>1023</v>
      </c>
      <c r="B490" s="4">
        <f t="shared" si="119"/>
        <v>3.3434609713912176</v>
      </c>
      <c r="C490" s="4">
        <f t="shared" si="119"/>
        <v>3.3359553084943543</v>
      </c>
      <c r="D490" s="4">
        <f t="shared" si="119"/>
        <v>3.3397081399427857</v>
      </c>
      <c r="F490" s="4">
        <v>3.33177967655479</v>
      </c>
      <c r="G490" s="4">
        <v>3.3529385765138899</v>
      </c>
      <c r="H490" s="4">
        <f t="shared" si="120"/>
        <v>3.34235912653434</v>
      </c>
      <c r="I490" s="4" t="s">
        <v>1023</v>
      </c>
      <c r="J490" s="4">
        <v>3.3206459424138202</v>
      </c>
      <c r="K490" s="4">
        <v>3.3691257538450099</v>
      </c>
      <c r="L490" s="4">
        <f t="shared" si="121"/>
        <v>3.3448858481294153</v>
      </c>
      <c r="M490" s="4" t="s">
        <v>1023</v>
      </c>
      <c r="N490" s="4">
        <v>3.2820737416810601</v>
      </c>
      <c r="O490" s="4">
        <v>3.4007300646169099</v>
      </c>
      <c r="P490" s="4">
        <f t="shared" si="122"/>
        <v>3.3414019031489852</v>
      </c>
      <c r="Q490" s="4" t="s">
        <v>1023</v>
      </c>
      <c r="R490" s="4">
        <v>3.2879548353886898</v>
      </c>
      <c r="S490" s="4">
        <v>3.3523194800337501</v>
      </c>
      <c r="T490" s="4">
        <f t="shared" si="123"/>
        <v>3.32013715771122</v>
      </c>
      <c r="U490" s="4" t="s">
        <v>1023</v>
      </c>
      <c r="V490" s="4">
        <v>3.2683274288402</v>
      </c>
      <c r="W490" s="4">
        <v>3.3494090112790502</v>
      </c>
      <c r="X490" s="4">
        <f t="shared" si="124"/>
        <v>3.3088682200596251</v>
      </c>
      <c r="Y490" s="4" t="s">
        <v>1023</v>
      </c>
      <c r="Z490" s="4">
        <v>3.23970530362875</v>
      </c>
      <c r="AA490" s="4">
        <v>3.4058588227522701</v>
      </c>
      <c r="AB490" s="4">
        <f t="shared" si="125"/>
        <v>3.3227820631905098</v>
      </c>
      <c r="AC490" s="4" t="s">
        <v>1023</v>
      </c>
      <c r="AD490" s="4">
        <v>3.1841635937834698</v>
      </c>
      <c r="AE490" s="4">
        <v>3.4158223357620199</v>
      </c>
      <c r="AF490" s="4">
        <f t="shared" si="126"/>
        <v>3.2999929647727448</v>
      </c>
      <c r="AG490" s="4" t="s">
        <v>1023</v>
      </c>
      <c r="AH490" s="4">
        <v>3.2302923561591301</v>
      </c>
      <c r="AI490" s="4">
        <v>3.4112981780098299</v>
      </c>
      <c r="AJ490" s="4">
        <f t="shared" si="127"/>
        <v>3.3207952670844803</v>
      </c>
      <c r="AK490" s="4" t="s">
        <v>1023</v>
      </c>
      <c r="AL490" s="4">
        <v>3.1853372091135799</v>
      </c>
      <c r="AM490" s="4">
        <v>3.4356162695266002</v>
      </c>
      <c r="AN490" s="4">
        <f t="shared" si="128"/>
        <v>3.31047673932009</v>
      </c>
      <c r="AP490" s="4">
        <f t="shared" si="129"/>
        <v>3.3434609713912176</v>
      </c>
      <c r="AQ490" s="4">
        <f t="shared" si="129"/>
        <v>3.3359553084943543</v>
      </c>
      <c r="AR490" s="4">
        <f t="shared" si="129"/>
        <v>3.3397081399427857</v>
      </c>
    </row>
    <row r="491" spans="1:44">
      <c r="A491" t="s">
        <v>1024</v>
      </c>
      <c r="B491" s="4">
        <f t="shared" si="119"/>
        <v>1.8163615703729099</v>
      </c>
      <c r="C491" s="4">
        <f t="shared" si="119"/>
        <v>1.8078504328535363</v>
      </c>
      <c r="D491" s="4">
        <f t="shared" si="119"/>
        <v>1.8121060016132231</v>
      </c>
      <c r="F491" s="4">
        <v>1.80616887258283</v>
      </c>
      <c r="G491" s="4">
        <v>1.8167083000064701</v>
      </c>
      <c r="H491" s="4">
        <f t="shared" si="120"/>
        <v>1.81143858629465</v>
      </c>
      <c r="I491" s="4" t="s">
        <v>1024</v>
      </c>
      <c r="J491" s="4">
        <v>1.79645395750166</v>
      </c>
      <c r="K491" s="4">
        <v>1.82515095463661</v>
      </c>
      <c r="L491" s="4">
        <f t="shared" si="121"/>
        <v>1.8108024560691351</v>
      </c>
      <c r="M491" s="4" t="s">
        <v>1024</v>
      </c>
      <c r="N491" s="4">
        <v>1.79503363053653</v>
      </c>
      <c r="O491" s="4">
        <v>1.85825897018841</v>
      </c>
      <c r="P491" s="4">
        <f t="shared" si="122"/>
        <v>1.82664630036247</v>
      </c>
      <c r="Q491" s="4" t="s">
        <v>1024</v>
      </c>
      <c r="R491" s="4">
        <v>1.7864974261626101</v>
      </c>
      <c r="S491" s="4">
        <v>1.82042646196651</v>
      </c>
      <c r="T491" s="4">
        <f t="shared" si="123"/>
        <v>1.8034619440645601</v>
      </c>
      <c r="U491" s="4" t="s">
        <v>1024</v>
      </c>
      <c r="V491" s="4">
        <v>1.7745820021824701</v>
      </c>
      <c r="W491" s="4">
        <v>1.8192729689835401</v>
      </c>
      <c r="X491" s="4">
        <f t="shared" si="124"/>
        <v>1.7969274855830051</v>
      </c>
      <c r="Y491" s="4" t="s">
        <v>1024</v>
      </c>
      <c r="Z491" s="4">
        <v>1.77445628065414</v>
      </c>
      <c r="AA491" s="4">
        <v>1.87413902052488</v>
      </c>
      <c r="AB491" s="4">
        <f t="shared" si="125"/>
        <v>1.8242976505895099</v>
      </c>
      <c r="AC491" s="4" t="s">
        <v>1024</v>
      </c>
      <c r="AD491" s="4">
        <v>1.7447000594058699</v>
      </c>
      <c r="AE491" s="4">
        <v>1.88263065289901</v>
      </c>
      <c r="AF491" s="4">
        <f t="shared" si="126"/>
        <v>1.8136653561524398</v>
      </c>
      <c r="AG491" s="4" t="s">
        <v>1024</v>
      </c>
      <c r="AH491" s="4">
        <v>1.7812847034910899</v>
      </c>
      <c r="AI491" s="4">
        <v>1.8876964159831799</v>
      </c>
      <c r="AJ491" s="4">
        <f t="shared" si="127"/>
        <v>1.834490559737135</v>
      </c>
      <c r="AK491" s="4" t="s">
        <v>1024</v>
      </c>
      <c r="AL491" s="4">
        <v>1.77055866540982</v>
      </c>
      <c r="AM491" s="4">
        <v>1.9171027009111901</v>
      </c>
      <c r="AN491" s="4">
        <f t="shared" si="128"/>
        <v>1.8438306831605051</v>
      </c>
      <c r="AP491" s="4">
        <f t="shared" si="129"/>
        <v>1.8163615703729099</v>
      </c>
      <c r="AQ491" s="4">
        <f t="shared" si="129"/>
        <v>1.8078504328535363</v>
      </c>
      <c r="AR491" s="4">
        <f t="shared" si="129"/>
        <v>1.8121060016132231</v>
      </c>
    </row>
    <row r="492" spans="1:44">
      <c r="A492" t="s">
        <v>1025</v>
      </c>
      <c r="B492" s="4">
        <f t="shared" si="119"/>
        <v>0.57682355750361125</v>
      </c>
      <c r="C492" s="4">
        <f t="shared" si="119"/>
        <v>0.57125802806735149</v>
      </c>
      <c r="D492" s="4">
        <f t="shared" si="119"/>
        <v>0.57404079278548148</v>
      </c>
      <c r="F492" s="4">
        <v>0.57086409130559002</v>
      </c>
      <c r="G492" s="4">
        <v>0.57501711232906005</v>
      </c>
      <c r="H492" s="4">
        <f t="shared" si="120"/>
        <v>0.57294060181732509</v>
      </c>
      <c r="I492" s="4" t="s">
        <v>1025</v>
      </c>
      <c r="J492" s="4">
        <v>0.56518397508560103</v>
      </c>
      <c r="K492" s="4">
        <v>0.578599989516001</v>
      </c>
      <c r="L492" s="4">
        <f t="shared" si="121"/>
        <v>0.57189198230080107</v>
      </c>
      <c r="M492" s="4" t="s">
        <v>1025</v>
      </c>
      <c r="N492" s="4">
        <v>0.57357116728859003</v>
      </c>
      <c r="O492" s="4">
        <v>0.59269503009382296</v>
      </c>
      <c r="P492" s="4">
        <f t="shared" si="122"/>
        <v>0.58313309869120644</v>
      </c>
      <c r="Q492" s="4" t="s">
        <v>1025</v>
      </c>
      <c r="R492" s="4">
        <v>0.56750961251642096</v>
      </c>
      <c r="S492" s="4">
        <v>0.57955851153227</v>
      </c>
      <c r="T492" s="4">
        <f t="shared" si="123"/>
        <v>0.57353406202434543</v>
      </c>
      <c r="U492" s="4" t="s">
        <v>1025</v>
      </c>
      <c r="V492" s="4">
        <v>0.56526872212610402</v>
      </c>
      <c r="W492" s="4">
        <v>0.58143419515864403</v>
      </c>
      <c r="X492" s="4">
        <f t="shared" si="124"/>
        <v>0.57335145864237402</v>
      </c>
      <c r="Y492" s="4" t="s">
        <v>1025</v>
      </c>
      <c r="Z492" s="4">
        <v>0.56710743603028602</v>
      </c>
      <c r="AA492" s="4">
        <v>0.60136937942914603</v>
      </c>
      <c r="AB492" s="4">
        <f t="shared" si="125"/>
        <v>0.58423840772971602</v>
      </c>
      <c r="AC492" s="4" t="s">
        <v>1025</v>
      </c>
      <c r="AD492" s="4">
        <v>0.56047721269642203</v>
      </c>
      <c r="AE492" s="4">
        <v>0.58917155232864304</v>
      </c>
      <c r="AF492" s="4">
        <f t="shared" si="126"/>
        <v>0.57482438251253254</v>
      </c>
      <c r="AG492" s="4" t="s">
        <v>1025</v>
      </c>
      <c r="AH492" s="4">
        <v>0.57066277872787596</v>
      </c>
      <c r="AI492" s="4">
        <v>0.60444209390262504</v>
      </c>
      <c r="AJ492" s="4">
        <f t="shared" si="127"/>
        <v>0.58755243631525045</v>
      </c>
      <c r="AK492" s="4" t="s">
        <v>1025</v>
      </c>
      <c r="AL492" s="4">
        <v>0.57260038122665302</v>
      </c>
      <c r="AM492" s="4">
        <v>0.60101442240537595</v>
      </c>
      <c r="AN492" s="4">
        <f t="shared" si="128"/>
        <v>0.58680740181601454</v>
      </c>
      <c r="AP492" s="4">
        <f t="shared" si="129"/>
        <v>0.57682355750361125</v>
      </c>
      <c r="AQ492" s="4">
        <f t="shared" si="129"/>
        <v>0.57125802806735149</v>
      </c>
      <c r="AR492" s="4">
        <f t="shared" si="129"/>
        <v>0.57404079278548148</v>
      </c>
    </row>
    <row r="493" spans="1:44">
      <c r="A493" t="s">
        <v>1026</v>
      </c>
      <c r="B493" s="4">
        <f t="shared" si="119"/>
        <v>2.4777225042783666</v>
      </c>
      <c r="C493" s="4">
        <f t="shared" si="119"/>
        <v>2.448666893971545</v>
      </c>
      <c r="D493" s="4">
        <f t="shared" si="119"/>
        <v>2.4631946991249554</v>
      </c>
      <c r="F493" s="4">
        <v>2.4301006083432899</v>
      </c>
      <c r="G493" s="4">
        <v>2.5288560987611999</v>
      </c>
      <c r="H493" s="4">
        <f t="shared" si="120"/>
        <v>2.4794783535522447</v>
      </c>
      <c r="I493" s="4" t="s">
        <v>1026</v>
      </c>
      <c r="J493" s="4">
        <v>2.3847109887801698</v>
      </c>
      <c r="K493" s="4">
        <v>2.6052864345763398</v>
      </c>
      <c r="L493" s="4">
        <f t="shared" si="121"/>
        <v>2.4949987116782548</v>
      </c>
      <c r="M493" s="4" t="s">
        <v>1026</v>
      </c>
      <c r="N493" s="4">
        <v>2.2934695863971499</v>
      </c>
      <c r="O493" s="4">
        <v>2.8055585701638601</v>
      </c>
      <c r="P493" s="4">
        <f t="shared" si="122"/>
        <v>2.549514078280505</v>
      </c>
      <c r="Q493" s="4" t="s">
        <v>1026</v>
      </c>
      <c r="R493" s="4">
        <v>2.3426469248383501</v>
      </c>
      <c r="S493" s="4">
        <v>2.62475353064535</v>
      </c>
      <c r="T493" s="4">
        <f t="shared" si="123"/>
        <v>2.4837002277418501</v>
      </c>
      <c r="U493" s="4" t="s">
        <v>1026</v>
      </c>
      <c r="V493" s="4">
        <v>2.3105258694058501</v>
      </c>
      <c r="W493" s="4">
        <v>2.61864453992004</v>
      </c>
      <c r="X493" s="4">
        <f t="shared" si="124"/>
        <v>2.4645852046629448</v>
      </c>
      <c r="Y493" s="4" t="s">
        <v>1026</v>
      </c>
      <c r="Z493" s="4">
        <v>2.1880238726970198</v>
      </c>
      <c r="AA493" s="4">
        <v>2.8101475741202702</v>
      </c>
      <c r="AB493" s="4">
        <f t="shared" si="125"/>
        <v>2.499085723408645</v>
      </c>
      <c r="AC493" s="4" t="s">
        <v>1026</v>
      </c>
      <c r="AD493" s="4">
        <v>2.0546029245438699</v>
      </c>
      <c r="AE493" s="4">
        <v>2.8466291968333302</v>
      </c>
      <c r="AF493" s="4">
        <f t="shared" si="126"/>
        <v>2.4506160606886001</v>
      </c>
      <c r="AG493" s="4" t="s">
        <v>1026</v>
      </c>
      <c r="AH493" s="4">
        <v>2.0566984868715301</v>
      </c>
      <c r="AI493" s="4">
        <v>2.8277894094612699</v>
      </c>
      <c r="AJ493" s="4">
        <f t="shared" si="127"/>
        <v>2.4422439481664</v>
      </c>
      <c r="AK493" s="4" t="s">
        <v>1026</v>
      </c>
      <c r="AL493" s="4">
        <v>1.8368927931738099</v>
      </c>
      <c r="AM493" s="4">
        <v>2.7295208011543801</v>
      </c>
      <c r="AN493" s="4">
        <f t="shared" si="128"/>
        <v>2.283206797164095</v>
      </c>
      <c r="AP493" s="4">
        <f t="shared" si="129"/>
        <v>2.4777225042783666</v>
      </c>
      <c r="AQ493" s="4">
        <f t="shared" si="129"/>
        <v>2.448666893971545</v>
      </c>
      <c r="AR493" s="4">
        <f t="shared" si="129"/>
        <v>2.4631946991249554</v>
      </c>
    </row>
    <row r="494" spans="1:44">
      <c r="A494" t="s">
        <v>1027</v>
      </c>
      <c r="B494" s="4">
        <f t="shared" si="119"/>
        <v>2.7375427401988768</v>
      </c>
      <c r="C494" s="4">
        <f t="shared" si="119"/>
        <v>2.7141748800737253</v>
      </c>
      <c r="D494" s="4">
        <f t="shared" si="119"/>
        <v>2.7258588101363013</v>
      </c>
      <c r="F494" s="4">
        <v>2.7010573222672098</v>
      </c>
      <c r="G494" s="4">
        <v>2.7878502100307299</v>
      </c>
      <c r="H494" s="4">
        <f t="shared" si="120"/>
        <v>2.7444537661489701</v>
      </c>
      <c r="I494" s="4" t="s">
        <v>1027</v>
      </c>
      <c r="J494" s="4">
        <v>2.6662821583010898</v>
      </c>
      <c r="K494" s="4">
        <v>2.8580720088959999</v>
      </c>
      <c r="L494" s="4">
        <f t="shared" si="121"/>
        <v>2.7621770835985449</v>
      </c>
      <c r="M494" s="4" t="s">
        <v>1027</v>
      </c>
      <c r="N494" s="4">
        <v>2.59406802493094</v>
      </c>
      <c r="O494" s="4">
        <v>3.0397677416739</v>
      </c>
      <c r="P494" s="4">
        <f t="shared" si="122"/>
        <v>2.8169178833024198</v>
      </c>
      <c r="Q494" s="4" t="s">
        <v>1027</v>
      </c>
      <c r="R494" s="4">
        <v>2.6302641007010501</v>
      </c>
      <c r="S494" s="4">
        <v>2.8779255140199398</v>
      </c>
      <c r="T494" s="4">
        <f t="shared" si="123"/>
        <v>2.7540948073604952</v>
      </c>
      <c r="U494" s="4" t="s">
        <v>1027</v>
      </c>
      <c r="V494" s="4">
        <v>2.6005238840825702</v>
      </c>
      <c r="W494" s="4">
        <v>2.8692051701208001</v>
      </c>
      <c r="X494" s="4">
        <f t="shared" si="124"/>
        <v>2.7348645271016849</v>
      </c>
      <c r="Y494" s="4" t="s">
        <v>1027</v>
      </c>
      <c r="Z494" s="4">
        <v>2.5114207692665298</v>
      </c>
      <c r="AA494" s="4">
        <v>3.0651779356642401</v>
      </c>
      <c r="AB494" s="4">
        <f t="shared" si="125"/>
        <v>2.7882993524653852</v>
      </c>
      <c r="AC494" s="4" t="s">
        <v>1027</v>
      </c>
      <c r="AD494" s="4">
        <v>2.3880813046540998</v>
      </c>
      <c r="AE494" s="4">
        <v>3.0857501631865798</v>
      </c>
      <c r="AF494" s="4">
        <f t="shared" si="126"/>
        <v>2.7369157339203398</v>
      </c>
      <c r="AG494" s="4" t="s">
        <v>1027</v>
      </c>
      <c r="AH494" s="4">
        <v>2.4061838298595899</v>
      </c>
      <c r="AI494" s="4">
        <v>3.0981683515431802</v>
      </c>
      <c r="AJ494" s="4">
        <f t="shared" si="127"/>
        <v>2.752176090701385</v>
      </c>
      <c r="AK494" s="4" t="s">
        <v>1027</v>
      </c>
      <c r="AL494" s="4">
        <v>2.2131710950261798</v>
      </c>
      <c r="AM494" s="4">
        <v>2.9994617516454301</v>
      </c>
      <c r="AN494" s="4">
        <f t="shared" si="128"/>
        <v>2.6063164233358052</v>
      </c>
      <c r="AP494" s="4">
        <f t="shared" si="129"/>
        <v>2.7375427401988768</v>
      </c>
      <c r="AQ494" s="4">
        <f t="shared" si="129"/>
        <v>2.7141748800737253</v>
      </c>
      <c r="AR494" s="4">
        <f t="shared" si="129"/>
        <v>2.7258588101363013</v>
      </c>
    </row>
    <row r="495" spans="1:44">
      <c r="A495" t="s">
        <v>1028</v>
      </c>
      <c r="B495" s="4">
        <f t="shared" si="119"/>
        <v>2.7647822466226213</v>
      </c>
      <c r="C495" s="4">
        <f t="shared" si="119"/>
        <v>2.7287631041615303</v>
      </c>
      <c r="D495" s="4">
        <f t="shared" si="119"/>
        <v>2.746772675392076</v>
      </c>
      <c r="F495" s="4">
        <v>2.73530590159625</v>
      </c>
      <c r="G495" s="4">
        <v>2.80509973145241</v>
      </c>
      <c r="H495" s="4">
        <f t="shared" si="120"/>
        <v>2.7702028165243302</v>
      </c>
      <c r="I495" s="4" t="s">
        <v>1028</v>
      </c>
      <c r="J495" s="4">
        <v>2.7072112602429899</v>
      </c>
      <c r="K495" s="4">
        <v>2.8778580793390298</v>
      </c>
      <c r="L495" s="4">
        <f t="shared" si="121"/>
        <v>2.7925346697910101</v>
      </c>
      <c r="M495" s="4" t="s">
        <v>1028</v>
      </c>
      <c r="N495" s="4">
        <v>2.6509751571701399</v>
      </c>
      <c r="O495" s="4">
        <v>3.0414331198839202</v>
      </c>
      <c r="P495" s="4">
        <f t="shared" si="122"/>
        <v>2.84620413852703</v>
      </c>
      <c r="Q495" s="4" t="s">
        <v>1028</v>
      </c>
      <c r="R495" s="4">
        <v>2.6780320164096998</v>
      </c>
      <c r="S495" s="4">
        <v>2.89661591146035</v>
      </c>
      <c r="T495" s="4">
        <f t="shared" si="123"/>
        <v>2.7873239639350249</v>
      </c>
      <c r="U495" s="4" t="s">
        <v>1028</v>
      </c>
      <c r="V495" s="4">
        <v>2.6505625715564198</v>
      </c>
      <c r="W495" s="4">
        <v>2.8864807689547698</v>
      </c>
      <c r="X495" s="4">
        <f t="shared" si="124"/>
        <v>2.7685216702555948</v>
      </c>
      <c r="Y495" s="4" t="s">
        <v>1028</v>
      </c>
      <c r="Z495" s="4">
        <v>2.5851517524855998</v>
      </c>
      <c r="AA495" s="4">
        <v>3.0815969683429798</v>
      </c>
      <c r="AB495" s="4">
        <f t="shared" si="125"/>
        <v>2.8333743604142896</v>
      </c>
      <c r="AC495" s="4" t="s">
        <v>1028</v>
      </c>
      <c r="AD495" s="4">
        <v>2.4750362906716599</v>
      </c>
      <c r="AE495" s="4">
        <v>3.0912925235010502</v>
      </c>
      <c r="AF495" s="4">
        <f t="shared" si="126"/>
        <v>2.783164407086355</v>
      </c>
      <c r="AG495" s="4" t="s">
        <v>1028</v>
      </c>
      <c r="AH495" s="4">
        <v>2.5032325659735801</v>
      </c>
      <c r="AI495" s="4">
        <v>3.12641393152153</v>
      </c>
      <c r="AJ495" s="4">
        <f t="shared" si="127"/>
        <v>2.8148232487475551</v>
      </c>
      <c r="AK495" s="4" t="s">
        <v>1028</v>
      </c>
      <c r="AL495" s="4">
        <v>2.3353950516882001</v>
      </c>
      <c r="AM495" s="4">
        <v>3.0282135516950599</v>
      </c>
      <c r="AN495" s="4">
        <f t="shared" si="128"/>
        <v>2.68180430169163</v>
      </c>
      <c r="AP495" s="4">
        <f t="shared" si="129"/>
        <v>2.7647822466226213</v>
      </c>
      <c r="AQ495" s="4">
        <f t="shared" si="129"/>
        <v>2.7287631041615303</v>
      </c>
      <c r="AR495" s="4">
        <f t="shared" si="129"/>
        <v>2.746772675392076</v>
      </c>
    </row>
    <row r="496" spans="1:44">
      <c r="A496" t="s">
        <v>1029</v>
      </c>
      <c r="B496" s="4">
        <f t="shared" si="119"/>
        <v>2.6541008197019238</v>
      </c>
      <c r="C496" s="4">
        <f t="shared" si="119"/>
        <v>2.6384257226504397</v>
      </c>
      <c r="D496" s="4">
        <f t="shared" si="119"/>
        <v>2.6462632711761822</v>
      </c>
      <c r="F496" s="4">
        <v>2.6301769433965498</v>
      </c>
      <c r="G496" s="4">
        <v>2.69993136000853</v>
      </c>
      <c r="H496" s="4">
        <f t="shared" si="120"/>
        <v>2.6650541517025399</v>
      </c>
      <c r="I496" s="4" t="s">
        <v>1029</v>
      </c>
      <c r="J496" s="4">
        <v>2.6073744987929901</v>
      </c>
      <c r="K496" s="4">
        <v>2.7585539206154599</v>
      </c>
      <c r="L496" s="4">
        <f t="shared" si="121"/>
        <v>2.6829642097042248</v>
      </c>
      <c r="M496" s="4" t="s">
        <v>1029</v>
      </c>
      <c r="N496" s="4">
        <v>2.5632586262508901</v>
      </c>
      <c r="O496" s="4">
        <v>2.9068334472182999</v>
      </c>
      <c r="P496" s="4">
        <f t="shared" si="122"/>
        <v>2.735046036734595</v>
      </c>
      <c r="Q496" s="4" t="s">
        <v>1029</v>
      </c>
      <c r="R496" s="4">
        <v>2.5838144745202598</v>
      </c>
      <c r="S496" s="4">
        <v>2.7774566534654599</v>
      </c>
      <c r="T496" s="4">
        <f t="shared" si="123"/>
        <v>2.6806355639928601</v>
      </c>
      <c r="U496" s="4" t="s">
        <v>1029</v>
      </c>
      <c r="V496" s="4">
        <v>2.5585942929165602</v>
      </c>
      <c r="W496" s="4">
        <v>2.7665474196332398</v>
      </c>
      <c r="X496" s="4">
        <f t="shared" si="124"/>
        <v>2.6625708562749</v>
      </c>
      <c r="Y496" s="4" t="s">
        <v>1029</v>
      </c>
      <c r="Z496" s="4">
        <v>2.5119460154258499</v>
      </c>
      <c r="AA496" s="4">
        <v>2.95897094375397</v>
      </c>
      <c r="AB496" s="4">
        <f t="shared" si="125"/>
        <v>2.73545847958991</v>
      </c>
      <c r="AC496" s="4" t="s">
        <v>1029</v>
      </c>
      <c r="AD496" s="4">
        <v>2.41435395899641</v>
      </c>
      <c r="AE496" s="4">
        <v>2.9593898615660499</v>
      </c>
      <c r="AF496" s="4">
        <f t="shared" si="126"/>
        <v>2.68687191028123</v>
      </c>
      <c r="AG496" s="4" t="s">
        <v>1029</v>
      </c>
      <c r="AH496" s="4">
        <v>2.4483186887956898</v>
      </c>
      <c r="AI496" s="4">
        <v>3.01017285311808</v>
      </c>
      <c r="AJ496" s="4">
        <f t="shared" si="127"/>
        <v>2.7292457709568847</v>
      </c>
      <c r="AK496" s="4" t="s">
        <v>1029</v>
      </c>
      <c r="AL496" s="4">
        <v>2.3028068662612098</v>
      </c>
      <c r="AM496" s="4">
        <v>2.9135012433109901</v>
      </c>
      <c r="AN496" s="4">
        <f t="shared" si="128"/>
        <v>2.6081540547861</v>
      </c>
      <c r="AP496" s="4">
        <f t="shared" si="129"/>
        <v>2.6541008197019238</v>
      </c>
      <c r="AQ496" s="4">
        <f t="shared" si="129"/>
        <v>2.6384257226504397</v>
      </c>
      <c r="AR496" s="4">
        <f t="shared" si="129"/>
        <v>2.6462632711761822</v>
      </c>
    </row>
    <row r="497" spans="1:44">
      <c r="A497" t="s">
        <v>1030</v>
      </c>
      <c r="B497" s="4">
        <f t="shared" si="119"/>
        <v>2.4676021540336657</v>
      </c>
      <c r="C497" s="4">
        <f t="shared" si="119"/>
        <v>2.453019083897416</v>
      </c>
      <c r="D497" s="4">
        <f t="shared" si="119"/>
        <v>2.4603106189655413</v>
      </c>
      <c r="F497" s="4">
        <v>2.4481677175401102</v>
      </c>
      <c r="G497" s="4">
        <v>2.5101435583930698</v>
      </c>
      <c r="H497" s="4">
        <f t="shared" si="120"/>
        <v>2.4791556379665902</v>
      </c>
      <c r="I497" s="4" t="s">
        <v>1030</v>
      </c>
      <c r="J497" s="4">
        <v>2.4296442702571901</v>
      </c>
      <c r="K497" s="4">
        <v>2.56459032314674</v>
      </c>
      <c r="L497" s="4">
        <f t="shared" si="121"/>
        <v>2.497117296701965</v>
      </c>
      <c r="M497" s="4" t="s">
        <v>1030</v>
      </c>
      <c r="N497" s="4">
        <v>2.39476071783016</v>
      </c>
      <c r="O497" s="4">
        <v>2.6968622355169001</v>
      </c>
      <c r="P497" s="4">
        <f t="shared" si="122"/>
        <v>2.54581147667353</v>
      </c>
      <c r="Q497" s="4" t="s">
        <v>1030</v>
      </c>
      <c r="R497" s="4">
        <v>2.41065945853709</v>
      </c>
      <c r="S497" s="4">
        <v>2.5818136046311602</v>
      </c>
      <c r="T497" s="4">
        <f t="shared" si="123"/>
        <v>2.4962365315841248</v>
      </c>
      <c r="U497" s="4" t="s">
        <v>1030</v>
      </c>
      <c r="V497" s="4">
        <v>2.38340431633568</v>
      </c>
      <c r="W497" s="4">
        <v>2.5661019232511699</v>
      </c>
      <c r="X497" s="4">
        <f t="shared" si="124"/>
        <v>2.4747531197934247</v>
      </c>
      <c r="Y497" s="4" t="s">
        <v>1030</v>
      </c>
      <c r="Z497" s="4">
        <v>2.3554192958719899</v>
      </c>
      <c r="AA497" s="4">
        <v>2.7578792989572198</v>
      </c>
      <c r="AB497" s="4">
        <f t="shared" si="125"/>
        <v>2.5566492974146051</v>
      </c>
      <c r="AC497" s="4" t="s">
        <v>1030</v>
      </c>
      <c r="AD497" s="4">
        <v>2.2682209892807599</v>
      </c>
      <c r="AE497" s="4">
        <v>2.75072161435551</v>
      </c>
      <c r="AF497" s="4">
        <f t="shared" si="126"/>
        <v>2.5094713018181349</v>
      </c>
      <c r="AG497" s="4" t="s">
        <v>1030</v>
      </c>
      <c r="AH497" s="4">
        <v>2.3060279446883101</v>
      </c>
      <c r="AI497" s="4">
        <v>2.8114723633915402</v>
      </c>
      <c r="AJ497" s="4">
        <f t="shared" si="127"/>
        <v>2.5587501540399251</v>
      </c>
      <c r="AK497" s="4" t="s">
        <v>1030</v>
      </c>
      <c r="AL497" s="4">
        <v>2.1801236837143798</v>
      </c>
      <c r="AM497" s="4">
        <v>2.7172703542447501</v>
      </c>
      <c r="AN497" s="4">
        <f t="shared" si="128"/>
        <v>2.4486970189795647</v>
      </c>
      <c r="AP497" s="4">
        <f t="shared" si="129"/>
        <v>2.4676021540336657</v>
      </c>
      <c r="AQ497" s="4">
        <f t="shared" si="129"/>
        <v>2.453019083897416</v>
      </c>
      <c r="AR497" s="4">
        <f t="shared" si="129"/>
        <v>2.4603106189655413</v>
      </c>
    </row>
    <row r="498" spans="1:44">
      <c r="A498" t="s">
        <v>1031</v>
      </c>
      <c r="B498" s="4">
        <f t="shared" si="119"/>
        <v>1.7880106576477353</v>
      </c>
      <c r="C498" s="4">
        <f t="shared" si="119"/>
        <v>1.7769613025386557</v>
      </c>
      <c r="D498" s="4">
        <f t="shared" si="119"/>
        <v>1.7824859800931951</v>
      </c>
      <c r="F498" s="4">
        <v>1.7758255038731099</v>
      </c>
      <c r="G498" s="4">
        <v>1.8175187467234899</v>
      </c>
      <c r="H498" s="4">
        <f t="shared" si="120"/>
        <v>1.7966721252982998</v>
      </c>
      <c r="I498" s="4" t="s">
        <v>1031</v>
      </c>
      <c r="J498" s="4">
        <v>1.76421152918167</v>
      </c>
      <c r="K498" s="4">
        <v>1.8561750607121601</v>
      </c>
      <c r="L498" s="4">
        <f t="shared" si="121"/>
        <v>1.8101932949469151</v>
      </c>
      <c r="M498" s="4" t="s">
        <v>1031</v>
      </c>
      <c r="N498" s="4">
        <v>1.7482993980495301</v>
      </c>
      <c r="O498" s="4">
        <v>1.9523481688148401</v>
      </c>
      <c r="P498" s="4">
        <f t="shared" si="122"/>
        <v>1.8503237834321851</v>
      </c>
      <c r="Q498" s="4" t="s">
        <v>1031</v>
      </c>
      <c r="R498" s="4">
        <v>1.7602367635268401</v>
      </c>
      <c r="S498" s="4">
        <v>1.8774197343173</v>
      </c>
      <c r="T498" s="4">
        <f t="shared" si="123"/>
        <v>1.81882824892207</v>
      </c>
      <c r="U498" s="4" t="s">
        <v>1031</v>
      </c>
      <c r="V498" s="4">
        <v>1.7350750338055601</v>
      </c>
      <c r="W498" s="4">
        <v>1.8559492062378999</v>
      </c>
      <c r="X498" s="4">
        <f t="shared" si="124"/>
        <v>1.7955121200217299</v>
      </c>
      <c r="Y498" s="4" t="s">
        <v>1031</v>
      </c>
      <c r="Z498" s="4">
        <v>1.73257605440548</v>
      </c>
      <c r="AA498" s="4">
        <v>2.0220506583881699</v>
      </c>
      <c r="AB498" s="4">
        <f t="shared" si="125"/>
        <v>1.877313356396825</v>
      </c>
      <c r="AC498" s="4" t="s">
        <v>1031</v>
      </c>
      <c r="AD498" s="4">
        <v>1.67468084759011</v>
      </c>
      <c r="AE498" s="4">
        <v>1.9996400037335</v>
      </c>
      <c r="AF498" s="4">
        <f t="shared" si="126"/>
        <v>1.837160425661805</v>
      </c>
      <c r="AG498" s="4" t="s">
        <v>1031</v>
      </c>
      <c r="AH498" s="4">
        <v>1.7090844424734599</v>
      </c>
      <c r="AI498" s="4">
        <v>2.0698301208991401</v>
      </c>
      <c r="AJ498" s="4">
        <f t="shared" si="127"/>
        <v>1.8894572816863</v>
      </c>
      <c r="AK498" s="4" t="s">
        <v>1031</v>
      </c>
      <c r="AL498" s="4">
        <v>1.62803167338832</v>
      </c>
      <c r="AM498" s="4">
        <v>1.9856215136670901</v>
      </c>
      <c r="AN498" s="4">
        <f t="shared" si="128"/>
        <v>1.806826593527705</v>
      </c>
      <c r="AP498" s="4">
        <f t="shared" si="129"/>
        <v>1.7880106576477353</v>
      </c>
      <c r="AQ498" s="4">
        <f t="shared" si="129"/>
        <v>1.7769613025386557</v>
      </c>
      <c r="AR498" s="4">
        <f t="shared" si="129"/>
        <v>1.7824859800931951</v>
      </c>
    </row>
    <row r="499" spans="1:44">
      <c r="A499" t="s">
        <v>1032</v>
      </c>
      <c r="B499" s="4">
        <f t="shared" si="119"/>
        <v>0.81773408037446305</v>
      </c>
      <c r="C499" s="4">
        <f t="shared" si="119"/>
        <v>0.82366423748626749</v>
      </c>
      <c r="D499" s="4">
        <f t="shared" si="119"/>
        <v>0.82069915893036549</v>
      </c>
      <c r="F499" s="4">
        <v>0.80874491502655699</v>
      </c>
      <c r="G499" s="4">
        <v>0.83523413733003604</v>
      </c>
      <c r="H499" s="4">
        <f t="shared" si="120"/>
        <v>0.82198952617829657</v>
      </c>
      <c r="I499" s="4" t="s">
        <v>1032</v>
      </c>
      <c r="J499" s="4">
        <v>0.80017711680433401</v>
      </c>
      <c r="K499" s="4">
        <v>0.84626169811862795</v>
      </c>
      <c r="L499" s="4">
        <f t="shared" si="121"/>
        <v>0.82321940746148092</v>
      </c>
      <c r="M499" s="4" t="s">
        <v>1032</v>
      </c>
      <c r="N499" s="4">
        <v>0.79870345466924897</v>
      </c>
      <c r="O499" s="4">
        <v>0.89099129503202501</v>
      </c>
      <c r="P499" s="4">
        <f t="shared" si="122"/>
        <v>0.84484737485063699</v>
      </c>
      <c r="Q499" s="4" t="s">
        <v>1032</v>
      </c>
      <c r="R499" s="4">
        <v>0.80343988821762602</v>
      </c>
      <c r="S499" s="4">
        <v>0.86410102701452896</v>
      </c>
      <c r="T499" s="4">
        <f t="shared" si="123"/>
        <v>0.83377045761607749</v>
      </c>
      <c r="U499" s="4" t="s">
        <v>1032</v>
      </c>
      <c r="V499" s="4">
        <v>0.794954527800947</v>
      </c>
      <c r="W499" s="4">
        <v>0.84890049479293295</v>
      </c>
      <c r="X499" s="4">
        <f t="shared" si="124"/>
        <v>0.82192751129693997</v>
      </c>
      <c r="Y499" s="4" t="s">
        <v>1032</v>
      </c>
      <c r="Z499" s="4">
        <v>0.79676198733946202</v>
      </c>
      <c r="AA499" s="4">
        <v>0.93987830616290102</v>
      </c>
      <c r="AB499" s="4">
        <f t="shared" si="125"/>
        <v>0.86832014675118152</v>
      </c>
      <c r="AC499" s="4" t="s">
        <v>1032</v>
      </c>
      <c r="AD499" s="4">
        <v>0.77198322352847804</v>
      </c>
      <c r="AE499" s="4">
        <v>0.90208224432026896</v>
      </c>
      <c r="AF499" s="4">
        <f t="shared" si="126"/>
        <v>0.8370327339243735</v>
      </c>
      <c r="AG499" s="4" t="s">
        <v>1032</v>
      </c>
      <c r="AH499" s="4">
        <v>0.79087825683691204</v>
      </c>
      <c r="AI499" s="4">
        <v>0.96468237617700103</v>
      </c>
      <c r="AJ499" s="4">
        <f t="shared" si="127"/>
        <v>0.87778031650695654</v>
      </c>
      <c r="AK499" s="4" t="s">
        <v>1032</v>
      </c>
      <c r="AL499" s="4">
        <v>0.75575342135954504</v>
      </c>
      <c r="AM499" s="4">
        <v>0.89709445180151504</v>
      </c>
      <c r="AN499" s="4">
        <f t="shared" si="128"/>
        <v>0.82642393658053004</v>
      </c>
      <c r="AP499" s="4">
        <f t="shared" si="129"/>
        <v>0.81773408037446305</v>
      </c>
      <c r="AQ499" s="4">
        <f t="shared" si="129"/>
        <v>0.82366423748626749</v>
      </c>
      <c r="AR499" s="4">
        <f t="shared" si="129"/>
        <v>0.82069915893036549</v>
      </c>
    </row>
    <row r="500" spans="1:44">
      <c r="A500" t="s">
        <v>1033</v>
      </c>
      <c r="B500" s="4">
        <f t="shared" si="119"/>
        <v>0.20785489523769343</v>
      </c>
      <c r="C500" s="4">
        <f t="shared" si="119"/>
        <v>0.21669907754001405</v>
      </c>
      <c r="D500" s="4">
        <f t="shared" si="119"/>
        <v>0.21227698638885376</v>
      </c>
      <c r="F500" s="4">
        <v>0.203426650316895</v>
      </c>
      <c r="G500" s="4">
        <v>0.214526693472813</v>
      </c>
      <c r="H500" s="4">
        <f t="shared" si="120"/>
        <v>0.208976671894854</v>
      </c>
      <c r="I500" s="4" t="s">
        <v>1033</v>
      </c>
      <c r="J500" s="4">
        <v>0.19920597937675899</v>
      </c>
      <c r="K500" s="4">
        <v>0.212456139908762</v>
      </c>
      <c r="L500" s="4">
        <f t="shared" si="121"/>
        <v>0.20583105964276049</v>
      </c>
      <c r="M500" s="4" t="s">
        <v>1033</v>
      </c>
      <c r="N500" s="4">
        <v>0.202614373154658</v>
      </c>
      <c r="O500" s="4">
        <v>0.224399660626766</v>
      </c>
      <c r="P500" s="4">
        <f t="shared" si="122"/>
        <v>0.213507016890712</v>
      </c>
      <c r="Q500" s="4" t="s">
        <v>1033</v>
      </c>
      <c r="R500" s="4">
        <v>0.20312231699452801</v>
      </c>
      <c r="S500" s="4">
        <v>0.216693622455913</v>
      </c>
      <c r="T500" s="4">
        <f t="shared" si="123"/>
        <v>0.20990796972522052</v>
      </c>
      <c r="U500" s="4" t="s">
        <v>1033</v>
      </c>
      <c r="V500" s="4">
        <v>0.20328647787229501</v>
      </c>
      <c r="W500" s="4">
        <v>0.21262542942167201</v>
      </c>
      <c r="X500" s="4">
        <f t="shared" si="124"/>
        <v>0.20795595364698349</v>
      </c>
      <c r="Y500" s="4" t="s">
        <v>1033</v>
      </c>
      <c r="Z500" s="4">
        <v>0.20085553744477</v>
      </c>
      <c r="AA500" s="4">
        <v>0.23026006095361501</v>
      </c>
      <c r="AB500" s="4">
        <f t="shared" si="125"/>
        <v>0.21555779919919249</v>
      </c>
      <c r="AC500" s="4" t="s">
        <v>1033</v>
      </c>
      <c r="AD500" s="4">
        <v>0.19581340511335399</v>
      </c>
      <c r="AE500" s="4">
        <v>0.20512513216307399</v>
      </c>
      <c r="AF500" s="4">
        <f t="shared" si="126"/>
        <v>0.20046926863821399</v>
      </c>
      <c r="AG500" s="4" t="s">
        <v>1033</v>
      </c>
      <c r="AH500" s="4">
        <v>0.200862719290997</v>
      </c>
      <c r="AI500" s="4">
        <v>0.234611162880874</v>
      </c>
      <c r="AJ500" s="4">
        <f t="shared" si="127"/>
        <v>0.2177369410859355</v>
      </c>
      <c r="AK500" s="4" t="s">
        <v>1033</v>
      </c>
      <c r="AL500" s="4">
        <v>0.19271688669450199</v>
      </c>
      <c r="AM500" s="4">
        <v>0.202586659197591</v>
      </c>
      <c r="AN500" s="4">
        <f t="shared" si="128"/>
        <v>0.19765177294604649</v>
      </c>
      <c r="AP500" s="4">
        <f t="shared" si="129"/>
        <v>0.20785489523769343</v>
      </c>
      <c r="AQ500" s="4">
        <f t="shared" si="129"/>
        <v>0.21669907754001405</v>
      </c>
      <c r="AR500" s="4">
        <f t="shared" si="129"/>
        <v>0.21227698638885376</v>
      </c>
    </row>
    <row r="501" spans="1:44">
      <c r="A501" t="s">
        <v>1034</v>
      </c>
      <c r="B501" s="4">
        <f t="shared" si="119"/>
        <v>2.8580748020745235</v>
      </c>
      <c r="C501" s="4">
        <f t="shared" si="119"/>
        <v>2.8323967589150816</v>
      </c>
      <c r="D501" s="4">
        <f t="shared" si="119"/>
        <v>2.8452357804948023</v>
      </c>
      <c r="F501" s="4">
        <v>2.8012995201152</v>
      </c>
      <c r="G501" s="4">
        <v>2.90564959532571</v>
      </c>
      <c r="H501" s="4">
        <f t="shared" si="120"/>
        <v>2.853474557720455</v>
      </c>
      <c r="I501" s="4" t="s">
        <v>1034</v>
      </c>
      <c r="J501" s="4">
        <v>2.74718557949772</v>
      </c>
      <c r="K501" s="4">
        <v>2.97546870502959</v>
      </c>
      <c r="L501" s="4">
        <f t="shared" si="121"/>
        <v>2.8613271422636553</v>
      </c>
      <c r="M501" s="4" t="s">
        <v>1034</v>
      </c>
      <c r="N501" s="4">
        <v>2.61997598455706</v>
      </c>
      <c r="O501" s="4">
        <v>3.1808537961807399</v>
      </c>
      <c r="P501" s="4">
        <f t="shared" si="122"/>
        <v>2.9004148903689</v>
      </c>
      <c r="Q501" s="4" t="s">
        <v>1034</v>
      </c>
      <c r="R501" s="4">
        <v>2.6937437655607201</v>
      </c>
      <c r="S501" s="4">
        <v>3.0272624236232302</v>
      </c>
      <c r="T501" s="4">
        <f t="shared" si="123"/>
        <v>2.8605030945919752</v>
      </c>
      <c r="U501" s="4" t="s">
        <v>1034</v>
      </c>
      <c r="V501" s="4">
        <v>2.6602987504245101</v>
      </c>
      <c r="W501" s="4">
        <v>3.0337618193839702</v>
      </c>
      <c r="X501" s="4">
        <f t="shared" si="124"/>
        <v>2.8470302849042399</v>
      </c>
      <c r="Y501" s="4" t="s">
        <v>1034</v>
      </c>
      <c r="Z501" s="4">
        <v>2.50251441084378</v>
      </c>
      <c r="AA501" s="4">
        <v>3.2796882693368801</v>
      </c>
      <c r="AB501" s="4">
        <f t="shared" si="125"/>
        <v>2.89110134009033</v>
      </c>
      <c r="AC501" s="4" t="s">
        <v>1034</v>
      </c>
      <c r="AD501" s="4">
        <v>2.36500727958652</v>
      </c>
      <c r="AE501" s="4">
        <v>3.3778242710812201</v>
      </c>
      <c r="AF501" s="4">
        <f t="shared" si="126"/>
        <v>2.8714157753338698</v>
      </c>
      <c r="AG501" s="4" t="s">
        <v>1034</v>
      </c>
      <c r="AH501" s="4">
        <v>2.33075234233123</v>
      </c>
      <c r="AI501" s="4">
        <v>3.2575295553538899</v>
      </c>
      <c r="AJ501" s="4">
        <f t="shared" si="127"/>
        <v>2.7941409488425597</v>
      </c>
      <c r="AK501" s="4" t="s">
        <v>1034</v>
      </c>
      <c r="AL501" s="4">
        <v>2.08075899201364</v>
      </c>
      <c r="AM501" s="4">
        <v>3.1830447474825201</v>
      </c>
      <c r="AN501" s="4">
        <f t="shared" si="128"/>
        <v>2.6319018697480798</v>
      </c>
      <c r="AP501" s="4">
        <f t="shared" si="129"/>
        <v>2.8580748020745235</v>
      </c>
      <c r="AQ501" s="4">
        <f t="shared" si="129"/>
        <v>2.8323967589150816</v>
      </c>
      <c r="AR501" s="4">
        <f t="shared" si="129"/>
        <v>2.8452357804948023</v>
      </c>
    </row>
    <row r="502" spans="1:44">
      <c r="A502" t="s">
        <v>1035</v>
      </c>
      <c r="B502" s="4">
        <f t="shared" si="119"/>
        <v>3.2958628445078788</v>
      </c>
      <c r="C502" s="4">
        <f t="shared" si="119"/>
        <v>3.2750558403446077</v>
      </c>
      <c r="D502" s="4">
        <f t="shared" si="119"/>
        <v>3.2854593424262428</v>
      </c>
      <c r="F502" s="4">
        <v>3.2493191338320702</v>
      </c>
      <c r="G502" s="4">
        <v>3.3412799626791498</v>
      </c>
      <c r="H502" s="4">
        <f t="shared" si="120"/>
        <v>3.2952995482556098</v>
      </c>
      <c r="I502" s="4" t="s">
        <v>1035</v>
      </c>
      <c r="J502" s="4">
        <v>3.2049571595941901</v>
      </c>
      <c r="K502" s="4">
        <v>3.4043998292792601</v>
      </c>
      <c r="L502" s="4">
        <f t="shared" si="121"/>
        <v>3.3046784944367253</v>
      </c>
      <c r="M502" s="4" t="s">
        <v>1035</v>
      </c>
      <c r="N502" s="4">
        <v>3.1111049957787902</v>
      </c>
      <c r="O502" s="4">
        <v>3.5902385648914601</v>
      </c>
      <c r="P502" s="4">
        <f t="shared" si="122"/>
        <v>3.3506717803351251</v>
      </c>
      <c r="Q502" s="4" t="s">
        <v>1035</v>
      </c>
      <c r="R502" s="4">
        <v>3.1635593582565602</v>
      </c>
      <c r="S502" s="4">
        <v>3.4531416780099899</v>
      </c>
      <c r="T502" s="4">
        <f t="shared" si="123"/>
        <v>3.3083505181332749</v>
      </c>
      <c r="U502" s="4" t="s">
        <v>1035</v>
      </c>
      <c r="V502" s="4">
        <v>3.13579671021692</v>
      </c>
      <c r="W502" s="4">
        <v>3.4575218706501598</v>
      </c>
      <c r="X502" s="4">
        <f t="shared" si="124"/>
        <v>3.2966592904335399</v>
      </c>
      <c r="Y502" s="4" t="s">
        <v>1035</v>
      </c>
      <c r="Z502" s="4">
        <v>3.0174063383573602</v>
      </c>
      <c r="AA502" s="4">
        <v>3.70110603158016</v>
      </c>
      <c r="AB502" s="4">
        <f t="shared" si="125"/>
        <v>3.3592561849687601</v>
      </c>
      <c r="AC502" s="4" t="s">
        <v>1035</v>
      </c>
      <c r="AD502" s="4">
        <v>2.8920368001912098</v>
      </c>
      <c r="AE502" s="4">
        <v>3.77599410654918</v>
      </c>
      <c r="AF502" s="4">
        <f t="shared" si="126"/>
        <v>3.3340154533701947</v>
      </c>
      <c r="AG502" s="4" t="s">
        <v>1035</v>
      </c>
      <c r="AH502" s="4">
        <v>2.8865389610482501</v>
      </c>
      <c r="AI502" s="4">
        <v>3.7058943162385201</v>
      </c>
      <c r="AJ502" s="4">
        <f t="shared" si="127"/>
        <v>3.2962166386433851</v>
      </c>
      <c r="AK502" s="4" t="s">
        <v>1035</v>
      </c>
      <c r="AL502" s="4">
        <v>2.6716467363890799</v>
      </c>
      <c r="AM502" s="4">
        <v>3.6326489356386</v>
      </c>
      <c r="AN502" s="4">
        <f t="shared" si="128"/>
        <v>3.1521478360138397</v>
      </c>
      <c r="AP502" s="4">
        <f t="shared" si="129"/>
        <v>3.2958628445078788</v>
      </c>
      <c r="AQ502" s="4">
        <f t="shared" si="129"/>
        <v>3.2750558403446077</v>
      </c>
      <c r="AR502" s="4">
        <f t="shared" si="129"/>
        <v>3.2854593424262428</v>
      </c>
    </row>
    <row r="503" spans="1:44">
      <c r="A503" t="s">
        <v>1036</v>
      </c>
      <c r="B503" s="4">
        <f t="shared" si="119"/>
        <v>3.3655916467375633</v>
      </c>
      <c r="C503" s="4">
        <f t="shared" si="119"/>
        <v>3.342895310739741</v>
      </c>
      <c r="D503" s="4">
        <f t="shared" si="119"/>
        <v>3.3542434787386521</v>
      </c>
      <c r="F503" s="4">
        <v>3.3300062681917901</v>
      </c>
      <c r="G503" s="4">
        <v>3.4055978151958199</v>
      </c>
      <c r="H503" s="4">
        <f t="shared" si="120"/>
        <v>3.367802041693805</v>
      </c>
      <c r="I503" s="4" t="s">
        <v>1036</v>
      </c>
      <c r="J503" s="4">
        <v>3.29608895426535</v>
      </c>
      <c r="K503" s="4">
        <v>3.4653611397555202</v>
      </c>
      <c r="L503" s="4">
        <f t="shared" si="121"/>
        <v>3.3807250470104351</v>
      </c>
      <c r="M503" s="4" t="s">
        <v>1036</v>
      </c>
      <c r="N503" s="4">
        <v>3.22735435166005</v>
      </c>
      <c r="O503" s="4">
        <v>3.6370961751588098</v>
      </c>
      <c r="P503" s="4">
        <f t="shared" si="122"/>
        <v>3.4322252634094301</v>
      </c>
      <c r="Q503" s="4" t="s">
        <v>1036</v>
      </c>
      <c r="R503" s="4">
        <v>3.2615214677058</v>
      </c>
      <c r="S503" s="4">
        <v>3.5123503958683799</v>
      </c>
      <c r="T503" s="4">
        <f t="shared" si="123"/>
        <v>3.38693593178709</v>
      </c>
      <c r="U503" s="4" t="s">
        <v>1036</v>
      </c>
      <c r="V503" s="4">
        <v>3.2313162213671398</v>
      </c>
      <c r="W503" s="4">
        <v>3.50839063647574</v>
      </c>
      <c r="X503" s="4">
        <f t="shared" si="124"/>
        <v>3.3698534289214397</v>
      </c>
      <c r="Y503" s="4" t="s">
        <v>1036</v>
      </c>
      <c r="Z503" s="4">
        <v>3.1504547466705501</v>
      </c>
      <c r="AA503" s="4">
        <v>3.7549649887323899</v>
      </c>
      <c r="AB503" s="4">
        <f t="shared" si="125"/>
        <v>3.4527098677014703</v>
      </c>
      <c r="AC503" s="4" t="s">
        <v>1036</v>
      </c>
      <c r="AD503" s="4">
        <v>3.0378113446380901</v>
      </c>
      <c r="AE503" s="4">
        <v>3.8097384493644801</v>
      </c>
      <c r="AF503" s="4">
        <f t="shared" si="126"/>
        <v>3.4237748970012851</v>
      </c>
      <c r="AG503" s="4" t="s">
        <v>1036</v>
      </c>
      <c r="AH503" s="4">
        <v>3.05071233754897</v>
      </c>
      <c r="AI503" s="4">
        <v>3.7766811478754501</v>
      </c>
      <c r="AJ503" s="4">
        <f t="shared" si="127"/>
        <v>3.4136967427122098</v>
      </c>
      <c r="AK503" s="4" t="s">
        <v>1036</v>
      </c>
      <c r="AL503" s="4">
        <v>2.8672241012939699</v>
      </c>
      <c r="AM503" s="4">
        <v>3.7048967599938099</v>
      </c>
      <c r="AN503" s="4">
        <f t="shared" si="128"/>
        <v>3.2860604306438899</v>
      </c>
      <c r="AP503" s="4">
        <f t="shared" si="129"/>
        <v>3.3655916467375633</v>
      </c>
      <c r="AQ503" s="4">
        <f t="shared" si="129"/>
        <v>3.342895310739741</v>
      </c>
      <c r="AR503" s="4">
        <f t="shared" si="129"/>
        <v>3.3542434787386521</v>
      </c>
    </row>
    <row r="504" spans="1:44">
      <c r="A504" t="s">
        <v>1037</v>
      </c>
      <c r="B504" s="4">
        <f t="shared" si="119"/>
        <v>3.2332841235941796</v>
      </c>
      <c r="C504" s="4">
        <f t="shared" si="119"/>
        <v>3.2039940223072643</v>
      </c>
      <c r="D504" s="4">
        <f t="shared" si="119"/>
        <v>3.2186390729507219</v>
      </c>
      <c r="F504" s="4">
        <v>3.2025273537038399</v>
      </c>
      <c r="G504" s="4">
        <v>3.26486846658173</v>
      </c>
      <c r="H504" s="4">
        <f t="shared" si="120"/>
        <v>3.233697910142785</v>
      </c>
      <c r="I504" s="4" t="s">
        <v>1037</v>
      </c>
      <c r="J504" s="4">
        <v>3.1732123074021099</v>
      </c>
      <c r="K504" s="4">
        <v>3.3228894212808302</v>
      </c>
      <c r="L504" s="4">
        <f t="shared" si="121"/>
        <v>3.2480508643414701</v>
      </c>
      <c r="M504" s="4" t="s">
        <v>1037</v>
      </c>
      <c r="N504" s="4">
        <v>3.1235847930181002</v>
      </c>
      <c r="O504" s="4">
        <v>3.4775982131826799</v>
      </c>
      <c r="P504" s="4">
        <f t="shared" si="122"/>
        <v>3.3005915031003901</v>
      </c>
      <c r="Q504" s="4" t="s">
        <v>1037</v>
      </c>
      <c r="R504" s="4">
        <v>3.14794589842856</v>
      </c>
      <c r="S504" s="4">
        <v>3.36724050634635</v>
      </c>
      <c r="T504" s="4">
        <f t="shared" si="123"/>
        <v>3.2575932023874552</v>
      </c>
      <c r="U504" s="4" t="s">
        <v>1037</v>
      </c>
      <c r="V504" s="4">
        <v>3.1191425095679199</v>
      </c>
      <c r="W504" s="4">
        <v>3.3600622268828499</v>
      </c>
      <c r="X504" s="4">
        <f t="shared" si="124"/>
        <v>3.2396023682253849</v>
      </c>
      <c r="Y504" s="4" t="s">
        <v>1037</v>
      </c>
      <c r="Z504" s="4">
        <v>3.06374630725302</v>
      </c>
      <c r="AA504" s="4">
        <v>3.60354565873289</v>
      </c>
      <c r="AB504" s="4">
        <f t="shared" si="125"/>
        <v>3.3336459829929552</v>
      </c>
      <c r="AC504" s="4" t="s">
        <v>1037</v>
      </c>
      <c r="AD504" s="4">
        <v>2.9639328954315101</v>
      </c>
      <c r="AE504" s="4">
        <v>3.64131272524406</v>
      </c>
      <c r="AF504" s="4">
        <f t="shared" si="126"/>
        <v>3.3026228103377848</v>
      </c>
      <c r="AG504" s="4" t="s">
        <v>1037</v>
      </c>
      <c r="AH504" s="4">
        <v>2.9877134710957098</v>
      </c>
      <c r="AI504" s="4">
        <v>3.63480150406679</v>
      </c>
      <c r="AJ504" s="4">
        <f t="shared" si="127"/>
        <v>3.3112574875812499</v>
      </c>
      <c r="AK504" s="4" t="s">
        <v>1037</v>
      </c>
      <c r="AL504" s="4">
        <v>2.8317379546316399</v>
      </c>
      <c r="AM504" s="4">
        <v>3.5643257659120802</v>
      </c>
      <c r="AN504" s="4">
        <f t="shared" si="128"/>
        <v>3.1980318602718603</v>
      </c>
      <c r="AP504" s="4">
        <f t="shared" si="129"/>
        <v>3.2332841235941796</v>
      </c>
      <c r="AQ504" s="4">
        <f t="shared" si="129"/>
        <v>3.2039940223072643</v>
      </c>
      <c r="AR504" s="4">
        <f t="shared" si="129"/>
        <v>3.2186390729507219</v>
      </c>
    </row>
    <row r="505" spans="1:44">
      <c r="A505" t="s">
        <v>1038</v>
      </c>
      <c r="B505" s="4">
        <f t="shared" si="119"/>
        <v>2.9894286936711834</v>
      </c>
      <c r="C505" s="4">
        <f t="shared" si="119"/>
        <v>2.9597317789321309</v>
      </c>
      <c r="D505" s="4">
        <f t="shared" si="119"/>
        <v>2.9745802363016565</v>
      </c>
      <c r="F505" s="4">
        <v>2.96664056001842</v>
      </c>
      <c r="G505" s="4">
        <v>3.0185565745660301</v>
      </c>
      <c r="H505" s="4">
        <f t="shared" si="120"/>
        <v>2.9925985672922248</v>
      </c>
      <c r="I505" s="4" t="s">
        <v>1038</v>
      </c>
      <c r="J505" s="4">
        <v>2.9449206201306302</v>
      </c>
      <c r="K505" s="4">
        <v>3.0746239579045902</v>
      </c>
      <c r="L505" s="4">
        <f t="shared" si="121"/>
        <v>3.0097722890176102</v>
      </c>
      <c r="M505" s="4" t="s">
        <v>1038</v>
      </c>
      <c r="N505" s="4">
        <v>2.9053066067906399</v>
      </c>
      <c r="O505" s="4">
        <v>3.2133046957068201</v>
      </c>
      <c r="P505" s="4">
        <f t="shared" si="122"/>
        <v>3.0593056512487298</v>
      </c>
      <c r="Q505" s="4" t="s">
        <v>1038</v>
      </c>
      <c r="R505" s="4">
        <v>2.9271764649730798</v>
      </c>
      <c r="S505" s="4">
        <v>3.11991192594878</v>
      </c>
      <c r="T505" s="4">
        <f t="shared" si="123"/>
        <v>3.0235441954609299</v>
      </c>
      <c r="U505" s="4" t="s">
        <v>1038</v>
      </c>
      <c r="V505" s="4">
        <v>2.89589080478031</v>
      </c>
      <c r="W505" s="4">
        <v>3.10634406927961</v>
      </c>
      <c r="X505" s="4">
        <f t="shared" si="124"/>
        <v>3.00111743702996</v>
      </c>
      <c r="Y505" s="4" t="s">
        <v>1038</v>
      </c>
      <c r="Z505" s="4">
        <v>2.8594275712331498</v>
      </c>
      <c r="AA505" s="4">
        <v>3.3445502416160999</v>
      </c>
      <c r="AB505" s="4">
        <f t="shared" si="125"/>
        <v>3.1019889064246247</v>
      </c>
      <c r="AC505" s="4" t="s">
        <v>1038</v>
      </c>
      <c r="AD505" s="4">
        <v>2.7719535043371102</v>
      </c>
      <c r="AE505" s="4">
        <v>3.36838201201535</v>
      </c>
      <c r="AF505" s="4">
        <f t="shared" si="126"/>
        <v>3.0701677581762299</v>
      </c>
      <c r="AG505" s="4" t="s">
        <v>1038</v>
      </c>
      <c r="AH505" s="4">
        <v>2.8012563744444998</v>
      </c>
      <c r="AI505" s="4">
        <v>3.3802123670426099</v>
      </c>
      <c r="AJ505" s="4">
        <f t="shared" si="127"/>
        <v>3.0907343707435548</v>
      </c>
      <c r="AK505" s="4" t="s">
        <v>1038</v>
      </c>
      <c r="AL505" s="4">
        <v>2.66880563316202</v>
      </c>
      <c r="AM505" s="4">
        <v>3.31082323186821</v>
      </c>
      <c r="AN505" s="4">
        <f t="shared" si="128"/>
        <v>2.9898144325151153</v>
      </c>
      <c r="AP505" s="4">
        <f t="shared" si="129"/>
        <v>2.9894286936711834</v>
      </c>
      <c r="AQ505" s="4">
        <f t="shared" si="129"/>
        <v>2.9597317789321309</v>
      </c>
      <c r="AR505" s="4">
        <f t="shared" si="129"/>
        <v>2.9745802363016565</v>
      </c>
    </row>
    <row r="506" spans="1:44">
      <c r="A506" t="s">
        <v>1039</v>
      </c>
      <c r="B506" s="4">
        <f t="shared" si="119"/>
        <v>2.1183570428323661</v>
      </c>
      <c r="C506" s="4">
        <f t="shared" si="119"/>
        <v>2.1128092341100659</v>
      </c>
      <c r="D506" s="4">
        <f t="shared" si="119"/>
        <v>2.1155831384712167</v>
      </c>
      <c r="F506" s="4">
        <v>2.1059399536460899</v>
      </c>
      <c r="G506" s="4">
        <v>2.1466444021669</v>
      </c>
      <c r="H506" s="4">
        <f t="shared" si="120"/>
        <v>2.1262921779064952</v>
      </c>
      <c r="I506" s="4" t="s">
        <v>1039</v>
      </c>
      <c r="J506" s="4">
        <v>2.0941049155154201</v>
      </c>
      <c r="K506" s="4">
        <v>2.1788935467210702</v>
      </c>
      <c r="L506" s="4">
        <f t="shared" si="121"/>
        <v>2.1364992311182451</v>
      </c>
      <c r="M506" s="4" t="s">
        <v>1039</v>
      </c>
      <c r="N506" s="4">
        <v>2.0755053965108399</v>
      </c>
      <c r="O506" s="4">
        <v>2.2819847104901601</v>
      </c>
      <c r="P506" s="4">
        <f t="shared" si="122"/>
        <v>2.1787450535005002</v>
      </c>
      <c r="Q506" s="4" t="s">
        <v>1039</v>
      </c>
      <c r="R506" s="4">
        <v>2.0880866469760702</v>
      </c>
      <c r="S506" s="4">
        <v>2.2201632263065401</v>
      </c>
      <c r="T506" s="4">
        <f t="shared" si="123"/>
        <v>2.1541249366413053</v>
      </c>
      <c r="U506" s="4" t="s">
        <v>1039</v>
      </c>
      <c r="V506" s="4">
        <v>2.06644661038295</v>
      </c>
      <c r="W506" s="4">
        <v>2.2067902816181899</v>
      </c>
      <c r="X506" s="4">
        <f t="shared" si="124"/>
        <v>2.1366184460005702</v>
      </c>
      <c r="Y506" s="4" t="s">
        <v>1039</v>
      </c>
      <c r="Z506" s="4">
        <v>2.0562982349570298</v>
      </c>
      <c r="AA506" s="4">
        <v>2.4109917135221601</v>
      </c>
      <c r="AB506" s="4">
        <f t="shared" si="125"/>
        <v>2.2336449742395947</v>
      </c>
      <c r="AC506" s="4" t="s">
        <v>1039</v>
      </c>
      <c r="AD506" s="4">
        <v>1.9997481462106901</v>
      </c>
      <c r="AE506" s="4">
        <v>2.4067566079809999</v>
      </c>
      <c r="AF506" s="4">
        <f t="shared" si="126"/>
        <v>2.2032523770958452</v>
      </c>
      <c r="AG506" s="4" t="s">
        <v>1039</v>
      </c>
      <c r="AH506" s="4">
        <v>2.02920981136212</v>
      </c>
      <c r="AI506" s="4">
        <v>2.4461649450422098</v>
      </c>
      <c r="AJ506" s="4">
        <f t="shared" si="127"/>
        <v>2.2376873782021649</v>
      </c>
      <c r="AK506" s="4" t="s">
        <v>1039</v>
      </c>
      <c r="AL506" s="4">
        <v>1.94766658838189</v>
      </c>
      <c r="AM506" s="4">
        <v>2.3783075185141702</v>
      </c>
      <c r="AN506" s="4">
        <f t="shared" si="128"/>
        <v>2.1629870534480302</v>
      </c>
      <c r="AP506" s="4">
        <f t="shared" si="129"/>
        <v>2.1183570428323661</v>
      </c>
      <c r="AQ506" s="4">
        <f t="shared" si="129"/>
        <v>2.1128092341100659</v>
      </c>
      <c r="AR506" s="4">
        <f t="shared" si="129"/>
        <v>2.1155831384712167</v>
      </c>
    </row>
    <row r="507" spans="1:44">
      <c r="A507" t="s">
        <v>1040</v>
      </c>
      <c r="B507" s="4">
        <f t="shared" si="119"/>
        <v>1.0650409567100469</v>
      </c>
      <c r="C507" s="4">
        <f t="shared" si="119"/>
        <v>1.0487930558915244</v>
      </c>
      <c r="D507" s="4">
        <f t="shared" si="119"/>
        <v>1.0569170063007856</v>
      </c>
      <c r="F507" s="4">
        <v>1.0618106033119199</v>
      </c>
      <c r="G507" s="4">
        <v>1.07809365217196</v>
      </c>
      <c r="H507" s="4">
        <f t="shared" si="120"/>
        <v>1.0699521277419399</v>
      </c>
      <c r="I507" s="4" t="s">
        <v>1040</v>
      </c>
      <c r="J507" s="4">
        <v>1.0587316727293301</v>
      </c>
      <c r="K507" s="4">
        <v>1.1060207830017501</v>
      </c>
      <c r="L507" s="4">
        <f t="shared" si="121"/>
        <v>1.0823762278655402</v>
      </c>
      <c r="M507" s="4" t="s">
        <v>1040</v>
      </c>
      <c r="N507" s="4">
        <v>1.0524552273288901</v>
      </c>
      <c r="O507" s="4">
        <v>1.1603882098467999</v>
      </c>
      <c r="P507" s="4">
        <f t="shared" si="122"/>
        <v>1.1064217185878449</v>
      </c>
      <c r="Q507" s="4" t="s">
        <v>1040</v>
      </c>
      <c r="R507" s="4">
        <v>1.0588616996003399</v>
      </c>
      <c r="S507" s="4">
        <v>1.13564942843112</v>
      </c>
      <c r="T507" s="4">
        <f t="shared" si="123"/>
        <v>1.09725556401573</v>
      </c>
      <c r="U507" s="4" t="s">
        <v>1040</v>
      </c>
      <c r="V507" s="4">
        <v>1.04716867063458</v>
      </c>
      <c r="W507" s="4">
        <v>1.1235087843888301</v>
      </c>
      <c r="X507" s="4">
        <f t="shared" si="124"/>
        <v>1.085338727511705</v>
      </c>
      <c r="Y507" s="4" t="s">
        <v>1040</v>
      </c>
      <c r="Z507" s="4">
        <v>1.0503082299300399</v>
      </c>
      <c r="AA507" s="4">
        <v>1.2569833645239299</v>
      </c>
      <c r="AB507" s="4">
        <f t="shared" si="125"/>
        <v>1.1536457972269849</v>
      </c>
      <c r="AC507" s="4" t="s">
        <v>1040</v>
      </c>
      <c r="AD507" s="4">
        <v>1.0173853585461701</v>
      </c>
      <c r="AE507" s="4">
        <v>1.2201202310951</v>
      </c>
      <c r="AF507" s="4">
        <f t="shared" si="126"/>
        <v>1.1187527948206351</v>
      </c>
      <c r="AG507" s="4" t="s">
        <v>1040</v>
      </c>
      <c r="AH507" s="4">
        <v>1.0423666491657499</v>
      </c>
      <c r="AI507" s="4">
        <v>1.2829210009568299</v>
      </c>
      <c r="AJ507" s="4">
        <f t="shared" si="127"/>
        <v>1.16264382506129</v>
      </c>
      <c r="AK507" s="4" t="s">
        <v>1040</v>
      </c>
      <c r="AL507" s="4">
        <v>0.999026673922641</v>
      </c>
      <c r="AM507" s="4">
        <v>1.2083110576510101</v>
      </c>
      <c r="AN507" s="4">
        <f t="shared" si="128"/>
        <v>1.1036688657868257</v>
      </c>
      <c r="AP507" s="4">
        <f t="shared" si="129"/>
        <v>1.0650409567100469</v>
      </c>
      <c r="AQ507" s="4">
        <f t="shared" si="129"/>
        <v>1.0487930558915244</v>
      </c>
      <c r="AR507" s="4">
        <f t="shared" si="129"/>
        <v>1.0569170063007856</v>
      </c>
    </row>
    <row r="508" spans="1:44">
      <c r="A508" t="s">
        <v>1041</v>
      </c>
      <c r="B508" s="4">
        <f t="shared" si="119"/>
        <v>0.3095861891769659</v>
      </c>
      <c r="C508" s="4">
        <f t="shared" si="119"/>
        <v>0.30046659077424198</v>
      </c>
      <c r="D508" s="4">
        <f t="shared" si="119"/>
        <v>0.30502638997560388</v>
      </c>
      <c r="F508" s="4">
        <v>0.30801964763256301</v>
      </c>
      <c r="G508" s="4">
        <v>0.31276825047267298</v>
      </c>
      <c r="H508" s="4">
        <f t="shared" si="120"/>
        <v>0.31039394905261797</v>
      </c>
      <c r="I508" s="4" t="s">
        <v>1041</v>
      </c>
      <c r="J508" s="4">
        <v>0.30652653772305399</v>
      </c>
      <c r="K508" s="4">
        <v>0.32449326987274002</v>
      </c>
      <c r="L508" s="4">
        <f t="shared" si="121"/>
        <v>0.31550990379789701</v>
      </c>
      <c r="M508" s="4" t="s">
        <v>1041</v>
      </c>
      <c r="N508" s="4">
        <v>0.30906804030440299</v>
      </c>
      <c r="O508" s="4">
        <v>0.34138227955655498</v>
      </c>
      <c r="P508" s="4">
        <f t="shared" si="122"/>
        <v>0.32522515993047896</v>
      </c>
      <c r="Q508" s="4" t="s">
        <v>1041</v>
      </c>
      <c r="R508" s="4">
        <v>0.30734165185574103</v>
      </c>
      <c r="S508" s="4">
        <v>0.330381089227191</v>
      </c>
      <c r="T508" s="4">
        <f t="shared" si="123"/>
        <v>0.31886137054146602</v>
      </c>
      <c r="U508" s="4" t="s">
        <v>1041</v>
      </c>
      <c r="V508" s="4">
        <v>0.309193438665336</v>
      </c>
      <c r="W508" s="4">
        <v>0.32860338618916601</v>
      </c>
      <c r="X508" s="4">
        <f t="shared" si="124"/>
        <v>0.31889841242725103</v>
      </c>
      <c r="Y508" s="4" t="s">
        <v>1041</v>
      </c>
      <c r="Z508" s="4">
        <v>0.30945748587780297</v>
      </c>
      <c r="AA508" s="4">
        <v>0.35973563662443803</v>
      </c>
      <c r="AB508" s="4">
        <f t="shared" si="125"/>
        <v>0.33459656125112047</v>
      </c>
      <c r="AC508" s="4" t="s">
        <v>1041</v>
      </c>
      <c r="AD508" s="4">
        <v>0.29837239125319398</v>
      </c>
      <c r="AE508" s="4">
        <v>0.32093225888183602</v>
      </c>
      <c r="AF508" s="4">
        <f t="shared" si="126"/>
        <v>0.309652325067515</v>
      </c>
      <c r="AG508" s="4" t="s">
        <v>1041</v>
      </c>
      <c r="AH508" s="4">
        <v>0.30935442309001299</v>
      </c>
      <c r="AI508" s="4">
        <v>0.36659105805762299</v>
      </c>
      <c r="AJ508" s="4">
        <f t="shared" si="127"/>
        <v>0.33797274057381799</v>
      </c>
      <c r="AK508" s="4" t="s">
        <v>1041</v>
      </c>
      <c r="AL508" s="4">
        <v>0.29490956290869802</v>
      </c>
      <c r="AM508" s="4">
        <v>0.31865527226255003</v>
      </c>
      <c r="AN508" s="4">
        <f t="shared" si="128"/>
        <v>0.30678241758562402</v>
      </c>
      <c r="AP508" s="4">
        <f t="shared" si="129"/>
        <v>0.3095861891769659</v>
      </c>
      <c r="AQ508" s="4">
        <f t="shared" si="129"/>
        <v>0.30046659077424198</v>
      </c>
      <c r="AR508" s="4">
        <f t="shared" si="129"/>
        <v>0.30502638997560388</v>
      </c>
    </row>
    <row r="509" spans="1:44">
      <c r="A509" t="s">
        <v>1042</v>
      </c>
      <c r="B509" s="4">
        <f t="shared" si="119"/>
        <v>2.5415622177636141</v>
      </c>
      <c r="C509" s="4">
        <f t="shared" si="119"/>
        <v>2.476701980126375</v>
      </c>
      <c r="D509" s="4">
        <f t="shared" si="119"/>
        <v>2.5091320989449946</v>
      </c>
      <c r="F509" s="4">
        <v>2.4894178225942398</v>
      </c>
      <c r="G509" s="4">
        <v>2.6129435094359201</v>
      </c>
      <c r="H509" s="4">
        <f t="shared" si="120"/>
        <v>2.55118066601508</v>
      </c>
      <c r="I509" s="4" t="s">
        <v>1042</v>
      </c>
      <c r="J509" s="4">
        <v>2.4397176959484299</v>
      </c>
      <c r="K509" s="4">
        <v>2.7427987170590802</v>
      </c>
      <c r="L509" s="4">
        <f t="shared" si="121"/>
        <v>2.5912582065037553</v>
      </c>
      <c r="M509" s="4" t="s">
        <v>1042</v>
      </c>
      <c r="N509" s="4">
        <v>2.29815068302026</v>
      </c>
      <c r="O509" s="4">
        <v>3.0834802059287099</v>
      </c>
      <c r="P509" s="4">
        <f t="shared" si="122"/>
        <v>2.690815444474485</v>
      </c>
      <c r="Q509" s="4" t="s">
        <v>1042</v>
      </c>
      <c r="R509" s="4">
        <v>2.36618422322702</v>
      </c>
      <c r="S509" s="4">
        <v>2.78111125247821</v>
      </c>
      <c r="T509" s="4">
        <f t="shared" si="123"/>
        <v>2.5736477378526148</v>
      </c>
      <c r="U509" s="4" t="s">
        <v>1042</v>
      </c>
      <c r="V509" s="4">
        <v>2.3144120225616498</v>
      </c>
      <c r="W509" s="4">
        <v>2.73302546116467</v>
      </c>
      <c r="X509" s="4">
        <f t="shared" si="124"/>
        <v>2.5237187418631599</v>
      </c>
      <c r="Y509" s="4" t="s">
        <v>1042</v>
      </c>
      <c r="Z509" s="4">
        <v>2.1555641717226899</v>
      </c>
      <c r="AA509" s="4">
        <v>3.04093041825841</v>
      </c>
      <c r="AB509" s="4">
        <f t="shared" si="125"/>
        <v>2.59824729499055</v>
      </c>
      <c r="AC509" s="4" t="s">
        <v>1042</v>
      </c>
      <c r="AD509" s="4">
        <v>1.9647999295571901</v>
      </c>
      <c r="AE509" s="4">
        <v>2.8973120679896098</v>
      </c>
      <c r="AF509" s="4">
        <f t="shared" si="126"/>
        <v>2.4310559987733997</v>
      </c>
      <c r="AG509" s="4" t="s">
        <v>1042</v>
      </c>
      <c r="AH509" s="4">
        <v>2.0373508773964502</v>
      </c>
      <c r="AI509" s="4">
        <v>3.05901444950391</v>
      </c>
      <c r="AJ509" s="4">
        <f t="shared" si="127"/>
        <v>2.5481826634501799</v>
      </c>
      <c r="AK509" s="4" t="s">
        <v>1042</v>
      </c>
      <c r="AL509" s="4">
        <v>1.8156544549045801</v>
      </c>
      <c r="AM509" s="4">
        <v>2.8545187940831198</v>
      </c>
      <c r="AN509" s="4">
        <f t="shared" si="128"/>
        <v>2.33508662449385</v>
      </c>
      <c r="AP509" s="4">
        <f t="shared" si="129"/>
        <v>2.5415622177636141</v>
      </c>
      <c r="AQ509" s="4">
        <f t="shared" si="129"/>
        <v>2.476701980126375</v>
      </c>
      <c r="AR509" s="4">
        <f t="shared" si="129"/>
        <v>2.5091320989449946</v>
      </c>
    </row>
    <row r="510" spans="1:44">
      <c r="A510" t="s">
        <v>1043</v>
      </c>
      <c r="B510" s="4">
        <f t="shared" si="119"/>
        <v>3.5094099039730824</v>
      </c>
      <c r="C510" s="4">
        <f t="shared" si="119"/>
        <v>3.4367114065126652</v>
      </c>
      <c r="D510" s="4">
        <f t="shared" si="119"/>
        <v>3.4730606552428736</v>
      </c>
      <c r="F510" s="4">
        <v>3.46552257786957</v>
      </c>
      <c r="G510" s="4">
        <v>3.55994234724557</v>
      </c>
      <c r="H510" s="4">
        <f t="shared" si="120"/>
        <v>3.5127324625575698</v>
      </c>
      <c r="I510" s="4" t="s">
        <v>1043</v>
      </c>
      <c r="J510" s="4">
        <v>3.4236924701771598</v>
      </c>
      <c r="K510" s="4">
        <v>3.67739683763162</v>
      </c>
      <c r="L510" s="4">
        <f t="shared" si="121"/>
        <v>3.5505446539043897</v>
      </c>
      <c r="M510" s="4" t="s">
        <v>1043</v>
      </c>
      <c r="N510" s="4">
        <v>3.3192653160922201</v>
      </c>
      <c r="O510" s="4">
        <v>3.97622044523838</v>
      </c>
      <c r="P510" s="4">
        <f t="shared" si="122"/>
        <v>3.6477428806652998</v>
      </c>
      <c r="Q510" s="4" t="s">
        <v>1043</v>
      </c>
      <c r="R510" s="4">
        <v>3.37313993399904</v>
      </c>
      <c r="S510" s="4">
        <v>3.7287406657992799</v>
      </c>
      <c r="T510" s="4">
        <f t="shared" si="123"/>
        <v>3.5509402998991599</v>
      </c>
      <c r="U510" s="4" t="s">
        <v>1043</v>
      </c>
      <c r="V510" s="4">
        <v>3.3227850997089798</v>
      </c>
      <c r="W510" s="4">
        <v>3.6639376398799599</v>
      </c>
      <c r="X510" s="4">
        <f t="shared" si="124"/>
        <v>3.4933613697944699</v>
      </c>
      <c r="Y510" s="4" t="s">
        <v>1043</v>
      </c>
      <c r="Z510" s="4">
        <v>3.2175923382258498</v>
      </c>
      <c r="AA510" s="4">
        <v>3.9875590844489501</v>
      </c>
      <c r="AB510" s="4">
        <f t="shared" si="125"/>
        <v>3.6025757113374</v>
      </c>
      <c r="AC510" s="4" t="s">
        <v>1043</v>
      </c>
      <c r="AD510" s="4">
        <v>3.0454442233588699</v>
      </c>
      <c r="AE510" s="4">
        <v>3.8350961465375599</v>
      </c>
      <c r="AF510" s="4">
        <f t="shared" si="126"/>
        <v>3.4402701849482149</v>
      </c>
      <c r="AG510" s="4" t="s">
        <v>1043</v>
      </c>
      <c r="AH510" s="4">
        <v>3.12498013632</v>
      </c>
      <c r="AI510" s="4">
        <v>4.00656118091824</v>
      </c>
      <c r="AJ510" s="4">
        <f t="shared" si="127"/>
        <v>3.5657706586191198</v>
      </c>
      <c r="AK510" s="4" t="s">
        <v>1043</v>
      </c>
      <c r="AL510" s="4">
        <v>2.9310871581428999</v>
      </c>
      <c r="AM510" s="4">
        <v>3.8073694849127202</v>
      </c>
      <c r="AN510" s="4">
        <f t="shared" si="128"/>
        <v>3.3692283215278103</v>
      </c>
      <c r="AP510" s="4">
        <f t="shared" si="129"/>
        <v>3.5094099039730824</v>
      </c>
      <c r="AQ510" s="4">
        <f t="shared" si="129"/>
        <v>3.4367114065126652</v>
      </c>
      <c r="AR510" s="4">
        <f t="shared" si="129"/>
        <v>3.4730606552428736</v>
      </c>
    </row>
    <row r="511" spans="1:44">
      <c r="A511" t="s">
        <v>1044</v>
      </c>
      <c r="B511" s="4">
        <f t="shared" si="119"/>
        <v>3.7764632473515611</v>
      </c>
      <c r="C511" s="4">
        <f t="shared" si="119"/>
        <v>3.7366450218770479</v>
      </c>
      <c r="D511" s="4">
        <f t="shared" si="119"/>
        <v>3.756554134614305</v>
      </c>
      <c r="F511" s="4">
        <v>3.7446653439838702</v>
      </c>
      <c r="G511" s="4">
        <v>3.8342064547833199</v>
      </c>
      <c r="H511" s="4">
        <f t="shared" si="120"/>
        <v>3.7894358993835953</v>
      </c>
      <c r="I511" s="4" t="s">
        <v>1044</v>
      </c>
      <c r="J511" s="4">
        <v>3.7143579673365399</v>
      </c>
      <c r="K511" s="4">
        <v>3.9271946955221102</v>
      </c>
      <c r="L511" s="4">
        <f t="shared" si="121"/>
        <v>3.8207763314293253</v>
      </c>
      <c r="M511" s="4" t="s">
        <v>1044</v>
      </c>
      <c r="N511" s="4">
        <v>3.6387378573550802</v>
      </c>
      <c r="O511" s="4">
        <v>4.1936351777663301</v>
      </c>
      <c r="P511" s="4">
        <f t="shared" si="122"/>
        <v>3.9161865175607051</v>
      </c>
      <c r="Q511" s="4" t="s">
        <v>1044</v>
      </c>
      <c r="R511" s="4">
        <v>3.6751875988204898</v>
      </c>
      <c r="S511" s="4">
        <v>3.9860198921242902</v>
      </c>
      <c r="T511" s="4">
        <f t="shared" si="123"/>
        <v>3.83060374547239</v>
      </c>
      <c r="U511" s="4" t="s">
        <v>1044</v>
      </c>
      <c r="V511" s="4">
        <v>3.62991752483719</v>
      </c>
      <c r="W511" s="4">
        <v>3.9117031752226801</v>
      </c>
      <c r="X511" s="4">
        <f t="shared" si="124"/>
        <v>3.7708103500299348</v>
      </c>
      <c r="Y511" s="4" t="s">
        <v>1044</v>
      </c>
      <c r="Z511" s="4">
        <v>3.56055542653711</v>
      </c>
      <c r="AA511" s="4">
        <v>4.2318282629870803</v>
      </c>
      <c r="AB511" s="4">
        <f t="shared" si="125"/>
        <v>3.8961918447620949</v>
      </c>
      <c r="AC511" s="4" t="s">
        <v>1044</v>
      </c>
      <c r="AD511" s="4">
        <v>3.4098532539273099</v>
      </c>
      <c r="AE511" s="4">
        <v>4.0828235399703399</v>
      </c>
      <c r="AF511" s="4">
        <f t="shared" si="126"/>
        <v>3.7463383969488246</v>
      </c>
      <c r="AG511" s="4" t="s">
        <v>1044</v>
      </c>
      <c r="AH511" s="4">
        <v>3.4886304533096202</v>
      </c>
      <c r="AI511" s="4">
        <v>4.2521373324779104</v>
      </c>
      <c r="AJ511" s="4">
        <f t="shared" si="127"/>
        <v>3.8703838928937655</v>
      </c>
      <c r="AK511" s="4" t="s">
        <v>1044</v>
      </c>
      <c r="AL511" s="4">
        <v>3.32317718019477</v>
      </c>
      <c r="AM511" s="4">
        <v>4.0634900350262901</v>
      </c>
      <c r="AN511" s="4">
        <f t="shared" si="128"/>
        <v>3.6933336076105299</v>
      </c>
      <c r="AP511" s="4">
        <f t="shared" si="129"/>
        <v>3.7764632473515611</v>
      </c>
      <c r="AQ511" s="4">
        <f t="shared" si="129"/>
        <v>3.7366450218770479</v>
      </c>
      <c r="AR511" s="4">
        <f t="shared" si="129"/>
        <v>3.756554134614305</v>
      </c>
    </row>
    <row r="512" spans="1:44">
      <c r="A512" t="s">
        <v>1045</v>
      </c>
      <c r="B512" s="4">
        <f t="shared" si="119"/>
        <v>3.6811401371490304</v>
      </c>
      <c r="C512" s="4">
        <f t="shared" si="119"/>
        <v>3.6355215435356283</v>
      </c>
      <c r="D512" s="4">
        <f t="shared" si="119"/>
        <v>3.6583308403423302</v>
      </c>
      <c r="F512" s="4">
        <v>3.6526064234792601</v>
      </c>
      <c r="G512" s="4">
        <v>3.7238381223286301</v>
      </c>
      <c r="H512" s="4">
        <f t="shared" si="120"/>
        <v>3.6882222729039453</v>
      </c>
      <c r="I512" s="4" t="s">
        <v>1045</v>
      </c>
      <c r="J512" s="4">
        <v>3.6254102276377602</v>
      </c>
      <c r="K512" s="4">
        <v>3.8080148614907099</v>
      </c>
      <c r="L512" s="4">
        <f t="shared" si="121"/>
        <v>3.7167125445642348</v>
      </c>
      <c r="M512" s="4" t="s">
        <v>1045</v>
      </c>
      <c r="N512" s="4">
        <v>3.5742344082361299</v>
      </c>
      <c r="O512" s="4">
        <v>4.0440464567583101</v>
      </c>
      <c r="P512" s="4">
        <f t="shared" si="122"/>
        <v>3.80914043249722</v>
      </c>
      <c r="Q512" s="4" t="s">
        <v>1045</v>
      </c>
      <c r="R512" s="4">
        <v>3.5955159279440898</v>
      </c>
      <c r="S512" s="4">
        <v>3.8679828495288602</v>
      </c>
      <c r="T512" s="4">
        <f t="shared" si="123"/>
        <v>3.7317493887364748</v>
      </c>
      <c r="U512" s="4" t="s">
        <v>1045</v>
      </c>
      <c r="V512" s="4">
        <v>3.5632460197280702</v>
      </c>
      <c r="W512" s="4">
        <v>3.7956862212498002</v>
      </c>
      <c r="X512" s="4">
        <f t="shared" si="124"/>
        <v>3.679466120488935</v>
      </c>
      <c r="Y512" s="4" t="s">
        <v>1045</v>
      </c>
      <c r="Z512" s="4">
        <v>3.51560599861314</v>
      </c>
      <c r="AA512" s="4">
        <v>4.0975847910690604</v>
      </c>
      <c r="AB512" s="4">
        <f t="shared" si="125"/>
        <v>3.8065953948411</v>
      </c>
      <c r="AC512" s="4" t="s">
        <v>1045</v>
      </c>
      <c r="AD512" s="4">
        <v>3.3853483478123199</v>
      </c>
      <c r="AE512" s="4">
        <v>3.9559980504972398</v>
      </c>
      <c r="AF512" s="4">
        <f t="shared" si="126"/>
        <v>3.6706731991547796</v>
      </c>
      <c r="AG512" s="4" t="s">
        <v>1045</v>
      </c>
      <c r="AH512" s="4">
        <v>3.4615937716380301</v>
      </c>
      <c r="AI512" s="4">
        <v>4.1219462874179502</v>
      </c>
      <c r="AJ512" s="4">
        <f t="shared" si="127"/>
        <v>3.7917700295279904</v>
      </c>
      <c r="AK512" s="4" t="s">
        <v>1045</v>
      </c>
      <c r="AL512" s="4">
        <v>3.32118236451733</v>
      </c>
      <c r="AM512" s="4">
        <v>3.9436953960522301</v>
      </c>
      <c r="AN512" s="4">
        <f t="shared" si="128"/>
        <v>3.6324388802847798</v>
      </c>
      <c r="AP512" s="4">
        <f t="shared" si="129"/>
        <v>3.6811401371490304</v>
      </c>
      <c r="AQ512" s="4">
        <f t="shared" si="129"/>
        <v>3.6355215435356283</v>
      </c>
      <c r="AR512" s="4">
        <f t="shared" si="129"/>
        <v>3.6583308403423302</v>
      </c>
    </row>
    <row r="513" spans="1:44">
      <c r="A513" t="s">
        <v>1046</v>
      </c>
      <c r="B513" s="4">
        <f t="shared" si="119"/>
        <v>3.4021936652132392</v>
      </c>
      <c r="C513" s="4">
        <f t="shared" si="119"/>
        <v>3.3861361778833752</v>
      </c>
      <c r="D513" s="4">
        <f t="shared" si="119"/>
        <v>3.3941649215483074</v>
      </c>
      <c r="F513" s="4">
        <v>3.3777675561451002</v>
      </c>
      <c r="G513" s="4">
        <v>3.4498448234182</v>
      </c>
      <c r="H513" s="4">
        <f t="shared" si="120"/>
        <v>3.4138061897816501</v>
      </c>
      <c r="I513" s="4" t="s">
        <v>1046</v>
      </c>
      <c r="J513" s="4">
        <v>3.35448642093953</v>
      </c>
      <c r="K513" s="4">
        <v>3.51056712619358</v>
      </c>
      <c r="L513" s="4">
        <f t="shared" si="121"/>
        <v>3.432526773566555</v>
      </c>
      <c r="M513" s="4" t="s">
        <v>1046</v>
      </c>
      <c r="N513" s="4">
        <v>3.3204202517195398</v>
      </c>
      <c r="O513" s="4">
        <v>3.7185054066630099</v>
      </c>
      <c r="P513" s="4">
        <f t="shared" si="122"/>
        <v>3.5194628291912746</v>
      </c>
      <c r="Q513" s="4" t="s">
        <v>1046</v>
      </c>
      <c r="R513" s="4">
        <v>3.3330152358576899</v>
      </c>
      <c r="S513" s="4">
        <v>3.5733094228375801</v>
      </c>
      <c r="T513" s="4">
        <f t="shared" si="123"/>
        <v>3.4531623293476352</v>
      </c>
      <c r="U513" s="4" t="s">
        <v>1046</v>
      </c>
      <c r="V513" s="4">
        <v>3.3047588903263501</v>
      </c>
      <c r="W513" s="4">
        <v>3.49825444163673</v>
      </c>
      <c r="X513" s="4">
        <f t="shared" si="124"/>
        <v>3.4015066659815401</v>
      </c>
      <c r="Y513" s="4" t="s">
        <v>1046</v>
      </c>
      <c r="Z513" s="4">
        <v>3.27542788018294</v>
      </c>
      <c r="AA513" s="4">
        <v>3.7791422288392802</v>
      </c>
      <c r="AB513" s="4">
        <f t="shared" si="125"/>
        <v>3.5272850545111103</v>
      </c>
      <c r="AC513" s="4" t="s">
        <v>1046</v>
      </c>
      <c r="AD513" s="4">
        <v>3.1639488314403801</v>
      </c>
      <c r="AE513" s="4">
        <v>3.64632783262384</v>
      </c>
      <c r="AF513" s="4">
        <f t="shared" si="126"/>
        <v>3.4051383320321102</v>
      </c>
      <c r="AG513" s="4" t="s">
        <v>1046</v>
      </c>
      <c r="AH513" s="4">
        <v>3.2365407010566498</v>
      </c>
      <c r="AI513" s="4">
        <v>3.8081284752232301</v>
      </c>
      <c r="AJ513" s="4">
        <f t="shared" si="127"/>
        <v>3.5223345881399402</v>
      </c>
      <c r="AK513" s="4" t="s">
        <v>1046</v>
      </c>
      <c r="AL513" s="4">
        <v>3.1177765286905501</v>
      </c>
      <c r="AM513" s="4">
        <v>3.64060277542848</v>
      </c>
      <c r="AN513" s="4">
        <f t="shared" si="128"/>
        <v>3.379189652059515</v>
      </c>
      <c r="AP513" s="4">
        <f t="shared" si="129"/>
        <v>3.4021936652132392</v>
      </c>
      <c r="AQ513" s="4">
        <f t="shared" si="129"/>
        <v>3.3861361778833752</v>
      </c>
      <c r="AR513" s="4">
        <f t="shared" si="129"/>
        <v>3.3941649215483074</v>
      </c>
    </row>
    <row r="514" spans="1:44">
      <c r="A514" t="s">
        <v>1047</v>
      </c>
      <c r="B514" s="4">
        <f t="shared" si="119"/>
        <v>2.3241355408597935</v>
      </c>
      <c r="C514" s="4">
        <f t="shared" si="119"/>
        <v>2.3058003477539062</v>
      </c>
      <c r="D514" s="4">
        <f t="shared" si="119"/>
        <v>2.3149679443068503</v>
      </c>
      <c r="F514" s="4">
        <v>2.31642767469204</v>
      </c>
      <c r="G514" s="4">
        <v>2.3564346922118</v>
      </c>
      <c r="H514" s="4">
        <f t="shared" si="120"/>
        <v>2.33643118345192</v>
      </c>
      <c r="I514" s="4" t="s">
        <v>1047</v>
      </c>
      <c r="J514" s="4">
        <v>2.3090811147508998</v>
      </c>
      <c r="K514" s="4">
        <v>2.40469555177323</v>
      </c>
      <c r="L514" s="4">
        <f t="shared" si="121"/>
        <v>2.3568883332620647</v>
      </c>
      <c r="M514" s="4" t="s">
        <v>1047</v>
      </c>
      <c r="N514" s="4">
        <v>2.3005473200134601</v>
      </c>
      <c r="O514" s="4">
        <v>2.5472954534960199</v>
      </c>
      <c r="P514" s="4">
        <f t="shared" si="122"/>
        <v>2.4239213867547402</v>
      </c>
      <c r="Q514" s="4" t="s">
        <v>1047</v>
      </c>
      <c r="R514" s="4">
        <v>2.2977025841339001</v>
      </c>
      <c r="S514" s="4">
        <v>2.4648935584386802</v>
      </c>
      <c r="T514" s="4">
        <f t="shared" si="123"/>
        <v>2.3812980712862899</v>
      </c>
      <c r="U514" s="4" t="s">
        <v>1047</v>
      </c>
      <c r="V514" s="4">
        <v>2.28025616591886</v>
      </c>
      <c r="W514" s="4">
        <v>2.3971325732181898</v>
      </c>
      <c r="X514" s="4">
        <f t="shared" si="124"/>
        <v>2.3386943695685249</v>
      </c>
      <c r="Y514" s="4" t="s">
        <v>1047</v>
      </c>
      <c r="Z514" s="4">
        <v>2.2780044792275902</v>
      </c>
      <c r="AA514" s="4">
        <v>2.6036109453057499</v>
      </c>
      <c r="AB514" s="4">
        <f t="shared" si="125"/>
        <v>2.44080771226667</v>
      </c>
      <c r="AC514" s="4" t="s">
        <v>1047</v>
      </c>
      <c r="AD514" s="4">
        <v>2.21085349850209</v>
      </c>
      <c r="AE514" s="4">
        <v>2.4943862432672201</v>
      </c>
      <c r="AF514" s="4">
        <f t="shared" si="126"/>
        <v>2.3526198708846549</v>
      </c>
      <c r="AG514" s="4" t="s">
        <v>1047</v>
      </c>
      <c r="AH514" s="4">
        <v>2.2666661424766001</v>
      </c>
      <c r="AI514" s="4">
        <v>2.6335293871724099</v>
      </c>
      <c r="AJ514" s="4">
        <f t="shared" si="127"/>
        <v>2.450097764824505</v>
      </c>
      <c r="AK514" s="4" t="s">
        <v>1047</v>
      </c>
      <c r="AL514" s="4">
        <v>2.19616647863967</v>
      </c>
      <c r="AM514" s="4">
        <v>2.49883176090135</v>
      </c>
      <c r="AN514" s="4">
        <f t="shared" si="128"/>
        <v>2.34749911977051</v>
      </c>
      <c r="AP514" s="4">
        <f t="shared" si="129"/>
        <v>2.3241355408597935</v>
      </c>
      <c r="AQ514" s="4">
        <f t="shared" si="129"/>
        <v>2.3058003477539062</v>
      </c>
      <c r="AR514" s="4">
        <f t="shared" si="129"/>
        <v>2.3149679443068503</v>
      </c>
    </row>
    <row r="515" spans="1:44">
      <c r="A515" t="s">
        <v>1048</v>
      </c>
      <c r="B515" s="4">
        <f t="shared" si="119"/>
        <v>1.0948385196009076</v>
      </c>
      <c r="C515" s="4">
        <f t="shared" si="119"/>
        <v>1.0910154489875947</v>
      </c>
      <c r="D515" s="4">
        <f t="shared" si="119"/>
        <v>1.0929269842942511</v>
      </c>
      <c r="F515" s="4">
        <v>1.0918804136476801</v>
      </c>
      <c r="G515" s="4">
        <v>1.11306063575208</v>
      </c>
      <c r="H515" s="4">
        <f t="shared" si="120"/>
        <v>1.1024705246998801</v>
      </c>
      <c r="I515" s="4" t="s">
        <v>1048</v>
      </c>
      <c r="J515" s="4">
        <v>1.08906096891101</v>
      </c>
      <c r="K515" s="4">
        <v>1.13407245438698</v>
      </c>
      <c r="L515" s="4">
        <f t="shared" si="121"/>
        <v>1.1115667116489951</v>
      </c>
      <c r="M515" s="4" t="s">
        <v>1048</v>
      </c>
      <c r="N515" s="4">
        <v>1.08750215499179</v>
      </c>
      <c r="O515" s="4">
        <v>1.1990913987951299</v>
      </c>
      <c r="P515" s="4">
        <f t="shared" si="122"/>
        <v>1.1432967768934601</v>
      </c>
      <c r="Q515" s="4" t="s">
        <v>1048</v>
      </c>
      <c r="R515" s="4">
        <v>1.0860603408463601</v>
      </c>
      <c r="S515" s="4">
        <v>1.17078740395742</v>
      </c>
      <c r="T515" s="4">
        <f t="shared" si="123"/>
        <v>1.12842387240189</v>
      </c>
      <c r="U515" s="4" t="s">
        <v>1048</v>
      </c>
      <c r="V515" s="4">
        <v>1.07961835467476</v>
      </c>
      <c r="W515" s="4">
        <v>1.1300407209097001</v>
      </c>
      <c r="X515" s="4">
        <f t="shared" si="124"/>
        <v>1.1048295377922299</v>
      </c>
      <c r="Y515" s="4" t="s">
        <v>1048</v>
      </c>
      <c r="Z515" s="4">
        <v>1.0813019701933699</v>
      </c>
      <c r="AA515" s="4">
        <v>1.22974648033894</v>
      </c>
      <c r="AB515" s="4">
        <f t="shared" si="125"/>
        <v>1.1555242252661548</v>
      </c>
      <c r="AC515" s="4" t="s">
        <v>1048</v>
      </c>
      <c r="AD515" s="4">
        <v>1.0524643939876599</v>
      </c>
      <c r="AE515" s="4">
        <v>1.1459990925893899</v>
      </c>
      <c r="AF515" s="4">
        <f t="shared" si="126"/>
        <v>1.099231743288525</v>
      </c>
      <c r="AG515" s="4" t="s">
        <v>1048</v>
      </c>
      <c r="AH515" s="4">
        <v>1.08161010120323</v>
      </c>
      <c r="AI515" s="4">
        <v>1.24461189926968</v>
      </c>
      <c r="AJ515" s="4">
        <f t="shared" si="127"/>
        <v>1.1631110002364551</v>
      </c>
      <c r="AK515" s="4" t="s">
        <v>1048</v>
      </c>
      <c r="AL515" s="4">
        <v>1.05116077123934</v>
      </c>
      <c r="AM515" s="4">
        <v>1.14793114162909</v>
      </c>
      <c r="AN515" s="4">
        <f t="shared" si="128"/>
        <v>1.0995459564342149</v>
      </c>
      <c r="AP515" s="4">
        <f t="shared" si="129"/>
        <v>1.0948385196009076</v>
      </c>
      <c r="AQ515" s="4">
        <f t="shared" si="129"/>
        <v>1.0910154489875947</v>
      </c>
      <c r="AR515" s="4">
        <f t="shared" si="129"/>
        <v>1.0929269842942511</v>
      </c>
    </row>
    <row r="516" spans="1:44">
      <c r="A516" t="s">
        <v>1049</v>
      </c>
      <c r="B516" s="4">
        <f t="shared" si="119"/>
        <v>0.30804644510686169</v>
      </c>
      <c r="C516" s="4">
        <f t="shared" si="119"/>
        <v>0.31024197125121988</v>
      </c>
      <c r="D516" s="4">
        <f t="shared" si="119"/>
        <v>0.30914420817904087</v>
      </c>
      <c r="F516" s="4">
        <v>0.303115880518388</v>
      </c>
      <c r="G516" s="4">
        <v>0.31219607978045899</v>
      </c>
      <c r="H516" s="4">
        <f t="shared" si="120"/>
        <v>0.30765598014942352</v>
      </c>
      <c r="I516" s="4" t="s">
        <v>1049</v>
      </c>
      <c r="J516" s="4">
        <v>0.29841643614499902</v>
      </c>
      <c r="K516" s="4">
        <v>0.31405858947239002</v>
      </c>
      <c r="L516" s="4">
        <f t="shared" si="121"/>
        <v>0.30623751280869449</v>
      </c>
      <c r="M516" s="4" t="s">
        <v>1049</v>
      </c>
      <c r="N516" s="4">
        <v>0.30199451100173602</v>
      </c>
      <c r="O516" s="4">
        <v>0.33512471905451402</v>
      </c>
      <c r="P516" s="4">
        <f t="shared" si="122"/>
        <v>0.31855961502812502</v>
      </c>
      <c r="Q516" s="4" t="s">
        <v>1049</v>
      </c>
      <c r="R516" s="4">
        <v>0.30185397648415402</v>
      </c>
      <c r="S516" s="4">
        <v>0.31642779928036202</v>
      </c>
      <c r="T516" s="4">
        <f t="shared" si="123"/>
        <v>0.30914088788225802</v>
      </c>
      <c r="U516" s="4" t="s">
        <v>1049</v>
      </c>
      <c r="V516" s="4">
        <v>0.30243232814494297</v>
      </c>
      <c r="W516" s="4">
        <v>0.30872142099936001</v>
      </c>
      <c r="X516" s="4">
        <f t="shared" si="124"/>
        <v>0.30557687457215149</v>
      </c>
      <c r="Y516" s="4" t="s">
        <v>1049</v>
      </c>
      <c r="Z516" s="4">
        <v>0.30045996224737598</v>
      </c>
      <c r="AA516" s="4">
        <v>0.32937552470623599</v>
      </c>
      <c r="AB516" s="4">
        <f t="shared" si="125"/>
        <v>0.31491774347680601</v>
      </c>
      <c r="AC516" s="4" t="s">
        <v>1049</v>
      </c>
      <c r="AD516" s="4">
        <v>0.29173601205113497</v>
      </c>
      <c r="AE516" s="4">
        <v>0.29776991247963902</v>
      </c>
      <c r="AF516" s="4">
        <f t="shared" si="126"/>
        <v>0.294752962265387</v>
      </c>
      <c r="AG516" s="4" t="s">
        <v>1049</v>
      </c>
      <c r="AH516" s="4">
        <v>0.302820410140199</v>
      </c>
      <c r="AI516" s="4">
        <v>0.333618828031509</v>
      </c>
      <c r="AJ516" s="4">
        <f t="shared" si="127"/>
        <v>0.318219619085854</v>
      </c>
      <c r="AK516" s="4" t="s">
        <v>1049</v>
      </c>
      <c r="AL516" s="4">
        <v>0.292799248460198</v>
      </c>
      <c r="AM516" s="4">
        <v>0.29873263692703</v>
      </c>
      <c r="AN516" s="4">
        <f t="shared" si="128"/>
        <v>0.295765942693614</v>
      </c>
      <c r="AP516" s="4">
        <f t="shared" si="129"/>
        <v>0.30804644510686169</v>
      </c>
      <c r="AQ516" s="4">
        <f t="shared" si="129"/>
        <v>0.31024197125121988</v>
      </c>
      <c r="AR516" s="4">
        <f t="shared" si="129"/>
        <v>0.30914420817904087</v>
      </c>
    </row>
    <row r="517" spans="1:44">
      <c r="A517" t="s">
        <v>1050</v>
      </c>
      <c r="B517" s="4">
        <f t="shared" si="119"/>
        <v>2.4268115696395154</v>
      </c>
      <c r="C517" s="4">
        <f t="shared" si="119"/>
        <v>2.4034026607026635</v>
      </c>
      <c r="D517" s="4">
        <f t="shared" si="119"/>
        <v>2.415107115171089</v>
      </c>
      <c r="F517" s="4">
        <v>2.38827181151823</v>
      </c>
      <c r="G517" s="4">
        <v>2.4620501735870701</v>
      </c>
      <c r="H517" s="4">
        <f t="shared" si="120"/>
        <v>2.4251609925526498</v>
      </c>
      <c r="I517" s="4" t="s">
        <v>1050</v>
      </c>
      <c r="J517" s="4">
        <v>2.35153860455888</v>
      </c>
      <c r="K517" s="4">
        <v>2.51794858430502</v>
      </c>
      <c r="L517" s="4">
        <f t="shared" si="121"/>
        <v>2.43474359443195</v>
      </c>
      <c r="M517" s="4" t="s">
        <v>1050</v>
      </c>
      <c r="N517" s="4">
        <v>2.2431032548780201</v>
      </c>
      <c r="O517" s="4">
        <v>2.6257581137414499</v>
      </c>
      <c r="P517" s="4">
        <f t="shared" si="122"/>
        <v>2.434430684309735</v>
      </c>
      <c r="Q517" s="4" t="s">
        <v>1050</v>
      </c>
      <c r="R517" s="4">
        <v>2.2968406941880599</v>
      </c>
      <c r="S517" s="4">
        <v>2.5207927993516899</v>
      </c>
      <c r="T517" s="4">
        <f t="shared" si="123"/>
        <v>2.4088167467698751</v>
      </c>
      <c r="U517" s="4" t="s">
        <v>1050</v>
      </c>
      <c r="V517" s="4">
        <v>2.2701405515089199</v>
      </c>
      <c r="W517" s="4">
        <v>2.5109530218027101</v>
      </c>
      <c r="X517" s="4">
        <f t="shared" si="124"/>
        <v>2.3905467866558148</v>
      </c>
      <c r="Y517" s="4" t="s">
        <v>1050</v>
      </c>
      <c r="Z517" s="4">
        <v>2.1448710546723202</v>
      </c>
      <c r="AA517" s="4">
        <v>2.6821800424575502</v>
      </c>
      <c r="AB517" s="4">
        <f t="shared" si="125"/>
        <v>2.4135255485649352</v>
      </c>
      <c r="AC517" s="4" t="s">
        <v>1050</v>
      </c>
      <c r="AD517" s="4">
        <v>2.0355672010954899</v>
      </c>
      <c r="AE517" s="4">
        <v>2.66993059956312</v>
      </c>
      <c r="AF517" s="4">
        <f t="shared" si="126"/>
        <v>2.3527489003293049</v>
      </c>
      <c r="AG517" s="4" t="s">
        <v>1050</v>
      </c>
      <c r="AH517" s="4">
        <v>2.0457384247698198</v>
      </c>
      <c r="AI517" s="4">
        <v>2.7044095646125199</v>
      </c>
      <c r="AJ517" s="4">
        <f t="shared" si="127"/>
        <v>2.3750739946911699</v>
      </c>
      <c r="AK517" s="4" t="s">
        <v>1050</v>
      </c>
      <c r="AL517" s="4">
        <v>1.9069130962285901</v>
      </c>
      <c r="AM517" s="4">
        <v>2.5740862323923301</v>
      </c>
      <c r="AN517" s="4">
        <f t="shared" si="128"/>
        <v>2.2404996643104602</v>
      </c>
      <c r="AP517" s="4">
        <f t="shared" si="129"/>
        <v>2.4268115696395154</v>
      </c>
      <c r="AQ517" s="4">
        <f t="shared" si="129"/>
        <v>2.4034026607026635</v>
      </c>
      <c r="AR517" s="4">
        <f t="shared" si="129"/>
        <v>2.415107115171089</v>
      </c>
    </row>
    <row r="518" spans="1:44">
      <c r="A518" t="s">
        <v>1051</v>
      </c>
      <c r="B518" s="4">
        <f t="shared" si="119"/>
        <v>2.8260689763863871</v>
      </c>
      <c r="C518" s="4">
        <f t="shared" si="119"/>
        <v>2.8023974993901191</v>
      </c>
      <c r="D518" s="4">
        <f t="shared" si="119"/>
        <v>2.8142332378882533</v>
      </c>
      <c r="F518" s="4">
        <v>2.7958921684696501</v>
      </c>
      <c r="G518" s="4">
        <v>2.8568279575070399</v>
      </c>
      <c r="H518" s="4">
        <f t="shared" si="120"/>
        <v>2.826360062988345</v>
      </c>
      <c r="I518" s="4" t="s">
        <v>1051</v>
      </c>
      <c r="J518" s="4">
        <v>2.76712989842401</v>
      </c>
      <c r="K518" s="4">
        <v>2.90870698789973</v>
      </c>
      <c r="L518" s="4">
        <f t="shared" si="121"/>
        <v>2.83791844316187</v>
      </c>
      <c r="M518" s="4" t="s">
        <v>1051</v>
      </c>
      <c r="N518" s="4">
        <v>2.6863613020360302</v>
      </c>
      <c r="O518" s="4">
        <v>3.0142591861969499</v>
      </c>
      <c r="P518" s="4">
        <f t="shared" si="122"/>
        <v>2.85031024411649</v>
      </c>
      <c r="Q518" s="4" t="s">
        <v>1051</v>
      </c>
      <c r="R518" s="4">
        <v>2.7218724116537798</v>
      </c>
      <c r="S518" s="4">
        <v>2.9155044443978699</v>
      </c>
      <c r="T518" s="4">
        <f t="shared" si="123"/>
        <v>2.8186884280258249</v>
      </c>
      <c r="U518" s="4" t="s">
        <v>1051</v>
      </c>
      <c r="V518" s="4">
        <v>2.6968489473757198</v>
      </c>
      <c r="W518" s="4">
        <v>2.8988904865606302</v>
      </c>
      <c r="X518" s="4">
        <f t="shared" si="124"/>
        <v>2.797869716968175</v>
      </c>
      <c r="Y518" s="4" t="s">
        <v>1051</v>
      </c>
      <c r="Z518" s="4">
        <v>2.6056725047761402</v>
      </c>
      <c r="AA518" s="4">
        <v>3.0760952882143702</v>
      </c>
      <c r="AB518" s="4">
        <f t="shared" si="125"/>
        <v>2.8408838964952552</v>
      </c>
      <c r="AC518" s="4" t="s">
        <v>1051</v>
      </c>
      <c r="AD518" s="4">
        <v>2.5021128543370299</v>
      </c>
      <c r="AE518" s="4">
        <v>3.0575265730236301</v>
      </c>
      <c r="AF518" s="4">
        <f t="shared" si="126"/>
        <v>2.7798197136803298</v>
      </c>
      <c r="AG518" s="4" t="s">
        <v>1051</v>
      </c>
      <c r="AH518" s="4">
        <v>2.5307652167212402</v>
      </c>
      <c r="AI518" s="4">
        <v>3.1141431727568998</v>
      </c>
      <c r="AJ518" s="4">
        <f t="shared" si="127"/>
        <v>2.8224541947390698</v>
      </c>
      <c r="AK518" s="4" t="s">
        <v>1051</v>
      </c>
      <c r="AL518" s="4">
        <v>2.4050354253511501</v>
      </c>
      <c r="AM518" s="4">
        <v>2.9918460083265699</v>
      </c>
      <c r="AN518" s="4">
        <f t="shared" si="128"/>
        <v>2.69844071683886</v>
      </c>
      <c r="AP518" s="4">
        <f t="shared" si="129"/>
        <v>2.8260689763863871</v>
      </c>
      <c r="AQ518" s="4">
        <f t="shared" si="129"/>
        <v>2.8023974993901191</v>
      </c>
      <c r="AR518" s="4">
        <f t="shared" si="129"/>
        <v>2.8142332378882533</v>
      </c>
    </row>
    <row r="519" spans="1:44">
      <c r="A519" t="s">
        <v>1052</v>
      </c>
      <c r="B519" s="4">
        <f t="shared" si="119"/>
        <v>2.9057210295772999</v>
      </c>
      <c r="C519" s="4">
        <f t="shared" si="119"/>
        <v>2.8821166968279113</v>
      </c>
      <c r="D519" s="4">
        <f t="shared" si="119"/>
        <v>2.8939188632026047</v>
      </c>
      <c r="F519" s="4">
        <v>2.88127472235682</v>
      </c>
      <c r="G519" s="4">
        <v>2.9318738605279502</v>
      </c>
      <c r="H519" s="4">
        <f t="shared" si="120"/>
        <v>2.9065742914423849</v>
      </c>
      <c r="I519" s="4" t="s">
        <v>1052</v>
      </c>
      <c r="J519" s="4">
        <v>2.8579743357873002</v>
      </c>
      <c r="K519" s="4">
        <v>2.9792986571795499</v>
      </c>
      <c r="L519" s="4">
        <f t="shared" si="121"/>
        <v>2.9186364964834253</v>
      </c>
      <c r="M519" s="4" t="s">
        <v>1052</v>
      </c>
      <c r="N519" s="4">
        <v>2.7988058676432601</v>
      </c>
      <c r="O519" s="4">
        <v>3.07989093693</v>
      </c>
      <c r="P519" s="4">
        <f t="shared" si="122"/>
        <v>2.9393484022866301</v>
      </c>
      <c r="Q519" s="4" t="s">
        <v>1052</v>
      </c>
      <c r="R519" s="4">
        <v>2.82134663137268</v>
      </c>
      <c r="S519" s="4">
        <v>2.99084687264045</v>
      </c>
      <c r="T519" s="4">
        <f t="shared" si="123"/>
        <v>2.9060967520065653</v>
      </c>
      <c r="U519" s="4" t="s">
        <v>1052</v>
      </c>
      <c r="V519" s="4">
        <v>2.7973605149717602</v>
      </c>
      <c r="W519" s="4">
        <v>2.96893380101629</v>
      </c>
      <c r="X519" s="4">
        <f t="shared" si="124"/>
        <v>2.8831471579940251</v>
      </c>
      <c r="Y519" s="4" t="s">
        <v>1052</v>
      </c>
      <c r="Z519" s="4">
        <v>2.7331386212078299</v>
      </c>
      <c r="AA519" s="4">
        <v>3.1463394195152401</v>
      </c>
      <c r="AB519" s="4">
        <f t="shared" si="125"/>
        <v>2.939739020361535</v>
      </c>
      <c r="AC519" s="4" t="s">
        <v>1052</v>
      </c>
      <c r="AD519" s="4">
        <v>2.6366383233767601</v>
      </c>
      <c r="AE519" s="4">
        <v>3.1253795580394299</v>
      </c>
      <c r="AF519" s="4">
        <f t="shared" si="126"/>
        <v>2.881008940708095</v>
      </c>
      <c r="AG519" s="4" t="s">
        <v>1052</v>
      </c>
      <c r="AH519" s="4">
        <v>2.67761155366922</v>
      </c>
      <c r="AI519" s="4">
        <v>3.19390040894619</v>
      </c>
      <c r="AJ519" s="4">
        <f t="shared" si="127"/>
        <v>2.9357559813077048</v>
      </c>
      <c r="AK519" s="4" t="s">
        <v>1052</v>
      </c>
      <c r="AL519" s="4">
        <v>2.56136029015908</v>
      </c>
      <c r="AM519" s="4">
        <v>3.0820921649548598</v>
      </c>
      <c r="AN519" s="4">
        <f t="shared" si="128"/>
        <v>2.8217262275569697</v>
      </c>
      <c r="AP519" s="4">
        <f t="shared" si="129"/>
        <v>2.9057210295772999</v>
      </c>
      <c r="AQ519" s="4">
        <f t="shared" si="129"/>
        <v>2.8821166968279113</v>
      </c>
      <c r="AR519" s="4">
        <f t="shared" si="129"/>
        <v>2.8939188632026047</v>
      </c>
    </row>
    <row r="520" spans="1:44">
      <c r="A520" t="s">
        <v>1053</v>
      </c>
      <c r="B520" s="4">
        <f t="shared" si="119"/>
        <v>2.8030733398466738</v>
      </c>
      <c r="C520" s="4">
        <f t="shared" si="119"/>
        <v>2.7806555591015494</v>
      </c>
      <c r="D520" s="4">
        <f t="shared" si="119"/>
        <v>2.7918644494741121</v>
      </c>
      <c r="F520" s="4">
        <v>2.7816389465520799</v>
      </c>
      <c r="G520" s="4">
        <v>2.8255776970076898</v>
      </c>
      <c r="H520" s="4">
        <f t="shared" si="120"/>
        <v>2.8036083217798851</v>
      </c>
      <c r="I520" s="4" t="s">
        <v>1053</v>
      </c>
      <c r="J520" s="4">
        <v>2.76120929044317</v>
      </c>
      <c r="K520" s="4">
        <v>2.8683941096994801</v>
      </c>
      <c r="L520" s="4">
        <f t="shared" si="121"/>
        <v>2.814801700071325</v>
      </c>
      <c r="M520" s="4" t="s">
        <v>1053</v>
      </c>
      <c r="N520" s="4">
        <v>2.7196092534613499</v>
      </c>
      <c r="O520" s="4">
        <v>2.9609476608024101</v>
      </c>
      <c r="P520" s="4">
        <f t="shared" si="122"/>
        <v>2.84027845713188</v>
      </c>
      <c r="Q520" s="4" t="s">
        <v>1053</v>
      </c>
      <c r="R520" s="4">
        <v>2.7337180346146899</v>
      </c>
      <c r="S520" s="4">
        <v>2.8829674875914502</v>
      </c>
      <c r="T520" s="4">
        <f t="shared" si="123"/>
        <v>2.80834276110307</v>
      </c>
      <c r="U520" s="4" t="s">
        <v>1053</v>
      </c>
      <c r="V520" s="4">
        <v>2.7100317780209102</v>
      </c>
      <c r="W520" s="4">
        <v>2.8577324114222602</v>
      </c>
      <c r="X520" s="4">
        <f t="shared" si="124"/>
        <v>2.7838820947215854</v>
      </c>
      <c r="Y520" s="4" t="s">
        <v>1053</v>
      </c>
      <c r="Z520" s="4">
        <v>2.6666426625088402</v>
      </c>
      <c r="AA520" s="4">
        <v>3.0311096755825999</v>
      </c>
      <c r="AB520" s="4">
        <f t="shared" si="125"/>
        <v>2.8488761690457203</v>
      </c>
      <c r="AC520" s="4" t="s">
        <v>1053</v>
      </c>
      <c r="AD520" s="4">
        <v>2.5779486041931001</v>
      </c>
      <c r="AE520" s="4">
        <v>3.0099496818744398</v>
      </c>
      <c r="AF520" s="4">
        <f t="shared" si="126"/>
        <v>2.7939491430337702</v>
      </c>
      <c r="AG520" s="4" t="s">
        <v>1053</v>
      </c>
      <c r="AH520" s="4">
        <v>2.6265275746754799</v>
      </c>
      <c r="AI520" s="4">
        <v>3.0831929032141798</v>
      </c>
      <c r="AJ520" s="4">
        <f t="shared" si="127"/>
        <v>2.8548602389448297</v>
      </c>
      <c r="AK520" s="4" t="s">
        <v>1053</v>
      </c>
      <c r="AL520" s="4">
        <v>2.5219362647328598</v>
      </c>
      <c r="AM520" s="4">
        <v>2.9824315761694802</v>
      </c>
      <c r="AN520" s="4">
        <f t="shared" si="128"/>
        <v>2.75218392045117</v>
      </c>
      <c r="AP520" s="4">
        <f t="shared" si="129"/>
        <v>2.8030733398466738</v>
      </c>
      <c r="AQ520" s="4">
        <f t="shared" si="129"/>
        <v>2.7806555591015494</v>
      </c>
      <c r="AR520" s="4">
        <f t="shared" si="129"/>
        <v>2.7918644494741121</v>
      </c>
    </row>
    <row r="521" spans="1:44">
      <c r="A521" t="s">
        <v>1054</v>
      </c>
      <c r="B521" s="4">
        <f t="shared" si="119"/>
        <v>2.6010226081516783</v>
      </c>
      <c r="C521" s="4">
        <f t="shared" si="119"/>
        <v>2.5859972917661582</v>
      </c>
      <c r="D521" s="4">
        <f t="shared" si="119"/>
        <v>2.5935099499589183</v>
      </c>
      <c r="F521" s="4">
        <v>2.5850018272883499</v>
      </c>
      <c r="G521" s="4">
        <v>2.6243538510195199</v>
      </c>
      <c r="H521" s="4">
        <f t="shared" si="120"/>
        <v>2.6046778391539349</v>
      </c>
      <c r="I521" s="4" t="s">
        <v>1054</v>
      </c>
      <c r="J521" s="4">
        <v>2.5697320205279901</v>
      </c>
      <c r="K521" s="4">
        <v>2.6609124465578802</v>
      </c>
      <c r="L521" s="4">
        <f t="shared" si="121"/>
        <v>2.6153222335429351</v>
      </c>
      <c r="M521" s="4" t="s">
        <v>1054</v>
      </c>
      <c r="N521" s="4">
        <v>2.54121064573182</v>
      </c>
      <c r="O521" s="4">
        <v>2.7487509684614801</v>
      </c>
      <c r="P521" s="4">
        <f t="shared" si="122"/>
        <v>2.6449808070966503</v>
      </c>
      <c r="Q521" s="4" t="s">
        <v>1054</v>
      </c>
      <c r="R521" s="4">
        <v>2.54614437140454</v>
      </c>
      <c r="S521" s="4">
        <v>2.6776665674270901</v>
      </c>
      <c r="T521" s="4">
        <f t="shared" si="123"/>
        <v>2.6119054694158148</v>
      </c>
      <c r="U521" s="4" t="s">
        <v>1054</v>
      </c>
      <c r="V521" s="4">
        <v>2.5231870536913199</v>
      </c>
      <c r="W521" s="4">
        <v>2.6510899707008302</v>
      </c>
      <c r="X521" s="4">
        <f t="shared" si="124"/>
        <v>2.5871385121960753</v>
      </c>
      <c r="Y521" s="4" t="s">
        <v>1054</v>
      </c>
      <c r="Z521" s="4">
        <v>2.4954672589029401</v>
      </c>
      <c r="AA521" s="4">
        <v>2.8173964496575401</v>
      </c>
      <c r="AB521" s="4">
        <f t="shared" si="125"/>
        <v>2.6564318542802399</v>
      </c>
      <c r="AC521" s="4" t="s">
        <v>1054</v>
      </c>
      <c r="AD521" s="4">
        <v>2.4148156516210801</v>
      </c>
      <c r="AE521" s="4">
        <v>2.7972816401651599</v>
      </c>
      <c r="AF521" s="4">
        <f t="shared" si="126"/>
        <v>2.6060486458931198</v>
      </c>
      <c r="AG521" s="4" t="s">
        <v>1054</v>
      </c>
      <c r="AH521" s="4">
        <v>2.4673032231566001</v>
      </c>
      <c r="AI521" s="4">
        <v>2.8704328328441502</v>
      </c>
      <c r="AJ521" s="4">
        <f t="shared" si="127"/>
        <v>2.6688680280003751</v>
      </c>
      <c r="AK521" s="4" t="s">
        <v>1054</v>
      </c>
      <c r="AL521" s="4">
        <v>2.3734267107175802</v>
      </c>
      <c r="AM521" s="4">
        <v>2.7803440411657401</v>
      </c>
      <c r="AN521" s="4">
        <f t="shared" si="128"/>
        <v>2.5768853759416599</v>
      </c>
      <c r="AP521" s="4">
        <f t="shared" si="129"/>
        <v>2.6010226081516783</v>
      </c>
      <c r="AQ521" s="4">
        <f t="shared" si="129"/>
        <v>2.5859972917661582</v>
      </c>
      <c r="AR521" s="4">
        <f t="shared" si="129"/>
        <v>2.5935099499589183</v>
      </c>
    </row>
    <row r="522" spans="1:44">
      <c r="A522" t="s">
        <v>1055</v>
      </c>
      <c r="B522" s="4">
        <f t="shared" si="119"/>
        <v>1.8620955127723364</v>
      </c>
      <c r="C522" s="4">
        <f t="shared" si="119"/>
        <v>1.8461663302319511</v>
      </c>
      <c r="D522" s="4">
        <f t="shared" si="119"/>
        <v>1.8541309215021438</v>
      </c>
      <c r="F522" s="4">
        <v>1.8486087971448899</v>
      </c>
      <c r="G522" s="4">
        <v>1.87268757410862</v>
      </c>
      <c r="H522" s="4">
        <f t="shared" si="120"/>
        <v>1.8606481856267549</v>
      </c>
      <c r="I522" s="4" t="s">
        <v>1055</v>
      </c>
      <c r="J522" s="4">
        <v>1.8357542713124799</v>
      </c>
      <c r="K522" s="4">
        <v>1.89796563467857</v>
      </c>
      <c r="L522" s="4">
        <f t="shared" si="121"/>
        <v>1.866859952995525</v>
      </c>
      <c r="M522" s="4" t="s">
        <v>1055</v>
      </c>
      <c r="N522" s="4">
        <v>1.8297075050567</v>
      </c>
      <c r="O522" s="4">
        <v>1.96633367447188</v>
      </c>
      <c r="P522" s="4">
        <f t="shared" si="122"/>
        <v>1.8980205897642901</v>
      </c>
      <c r="Q522" s="4" t="s">
        <v>1055</v>
      </c>
      <c r="R522" s="4">
        <v>1.82844724007728</v>
      </c>
      <c r="S522" s="4">
        <v>1.9182412397152699</v>
      </c>
      <c r="T522" s="4">
        <f t="shared" si="123"/>
        <v>1.873344239896275</v>
      </c>
      <c r="U522" s="4" t="s">
        <v>1055</v>
      </c>
      <c r="V522" s="4">
        <v>1.80907310012805</v>
      </c>
      <c r="W522" s="4">
        <v>1.8954733106442401</v>
      </c>
      <c r="X522" s="4">
        <f t="shared" si="124"/>
        <v>1.852273205386145</v>
      </c>
      <c r="Y522" s="4" t="s">
        <v>1055</v>
      </c>
      <c r="Z522" s="4">
        <v>1.80647308291333</v>
      </c>
      <c r="AA522" s="4">
        <v>2.0299294191764101</v>
      </c>
      <c r="AB522" s="4">
        <f t="shared" si="125"/>
        <v>1.91820125104487</v>
      </c>
      <c r="AC522" s="4" t="s">
        <v>1055</v>
      </c>
      <c r="AD522" s="4">
        <v>1.7481883018851201</v>
      </c>
      <c r="AE522" s="4">
        <v>2.0146290646260798</v>
      </c>
      <c r="AF522" s="4">
        <f t="shared" si="126"/>
        <v>1.8814086832556001</v>
      </c>
      <c r="AG522" s="4" t="s">
        <v>1055</v>
      </c>
      <c r="AH522" s="4">
        <v>1.7990882543053399</v>
      </c>
      <c r="AI522" s="4">
        <v>2.07501274758752</v>
      </c>
      <c r="AJ522" s="4">
        <f t="shared" si="127"/>
        <v>1.9370505009464298</v>
      </c>
      <c r="AK522" s="4" t="s">
        <v>1055</v>
      </c>
      <c r="AL522" s="4">
        <v>1.7318820182308201</v>
      </c>
      <c r="AM522" s="4">
        <v>2.0118408579398301</v>
      </c>
      <c r="AN522" s="4">
        <f t="shared" si="128"/>
        <v>1.8718614380853251</v>
      </c>
      <c r="AP522" s="4">
        <f t="shared" si="129"/>
        <v>1.8620955127723364</v>
      </c>
      <c r="AQ522" s="4">
        <f t="shared" si="129"/>
        <v>1.8461663302319511</v>
      </c>
      <c r="AR522" s="4">
        <f t="shared" si="129"/>
        <v>1.8541309215021438</v>
      </c>
    </row>
    <row r="523" spans="1:44">
      <c r="A523" t="s">
        <v>1056</v>
      </c>
      <c r="B523" s="4">
        <f t="shared" si="119"/>
        <v>0.89602911788537065</v>
      </c>
      <c r="C523" s="4">
        <f t="shared" si="119"/>
        <v>0.88605375810319953</v>
      </c>
      <c r="D523" s="4">
        <f t="shared" si="119"/>
        <v>0.89104143799428503</v>
      </c>
      <c r="F523" s="4">
        <v>0.88987097847631402</v>
      </c>
      <c r="G523" s="4">
        <v>0.90112625681487002</v>
      </c>
      <c r="H523" s="4">
        <f t="shared" si="120"/>
        <v>0.89549861764559202</v>
      </c>
      <c r="I523" s="4" t="s">
        <v>1056</v>
      </c>
      <c r="J523" s="4">
        <v>0.88400150185205695</v>
      </c>
      <c r="K523" s="4">
        <v>0.91549223214943098</v>
      </c>
      <c r="L523" s="4">
        <f t="shared" si="121"/>
        <v>0.89974686700074402</v>
      </c>
      <c r="M523" s="4" t="s">
        <v>1056</v>
      </c>
      <c r="N523" s="4">
        <v>0.88185396102997904</v>
      </c>
      <c r="O523" s="4">
        <v>0.95010175368785099</v>
      </c>
      <c r="P523" s="4">
        <f t="shared" si="122"/>
        <v>0.91597785735891502</v>
      </c>
      <c r="Q523" s="4" t="s">
        <v>1056</v>
      </c>
      <c r="R523" s="4">
        <v>0.87990364644375096</v>
      </c>
      <c r="S523" s="4">
        <v>0.92583911267555996</v>
      </c>
      <c r="T523" s="4">
        <f t="shared" si="123"/>
        <v>0.90287137955965546</v>
      </c>
      <c r="U523" s="4" t="s">
        <v>1056</v>
      </c>
      <c r="V523" s="4">
        <v>0.86866638264791995</v>
      </c>
      <c r="W523" s="4">
        <v>0.91376049543729998</v>
      </c>
      <c r="X523" s="4">
        <f t="shared" si="124"/>
        <v>0.89121343904260997</v>
      </c>
      <c r="Y523" s="4" t="s">
        <v>1056</v>
      </c>
      <c r="Z523" s="4">
        <v>0.87324417802964005</v>
      </c>
      <c r="AA523" s="4">
        <v>0.98488774344786001</v>
      </c>
      <c r="AB523" s="4">
        <f t="shared" si="125"/>
        <v>0.92906596073875003</v>
      </c>
      <c r="AC523" s="4" t="s">
        <v>1056</v>
      </c>
      <c r="AD523" s="4">
        <v>0.84283568199143999</v>
      </c>
      <c r="AE523" s="4">
        <v>0.96851630422715396</v>
      </c>
      <c r="AF523" s="4">
        <f t="shared" si="126"/>
        <v>0.90567599310929703</v>
      </c>
      <c r="AG523" s="4" t="s">
        <v>1056</v>
      </c>
      <c r="AH523" s="4">
        <v>0.87687004526491596</v>
      </c>
      <c r="AI523" s="4">
        <v>1.01000560272498</v>
      </c>
      <c r="AJ523" s="4">
        <f t="shared" si="127"/>
        <v>0.94343782399494791</v>
      </c>
      <c r="AK523" s="4" t="s">
        <v>1056</v>
      </c>
      <c r="AL523" s="4">
        <v>0.84167206351517199</v>
      </c>
      <c r="AM523" s="4">
        <v>0.97255857233391196</v>
      </c>
      <c r="AN523" s="4">
        <f t="shared" si="128"/>
        <v>0.90711531792454192</v>
      </c>
      <c r="AP523" s="4">
        <f t="shared" si="129"/>
        <v>0.89602911788537065</v>
      </c>
      <c r="AQ523" s="4">
        <f t="shared" si="129"/>
        <v>0.88605375810319953</v>
      </c>
      <c r="AR523" s="4">
        <f t="shared" si="129"/>
        <v>0.89104143799428503</v>
      </c>
    </row>
    <row r="524" spans="1:44">
      <c r="A524" t="s">
        <v>1057</v>
      </c>
      <c r="B524" s="4">
        <f t="shared" si="119"/>
        <v>0.21596765097519469</v>
      </c>
      <c r="C524" s="4">
        <f t="shared" si="119"/>
        <v>0.21130197535688847</v>
      </c>
      <c r="D524" s="4">
        <f t="shared" si="119"/>
        <v>0.21363481316604155</v>
      </c>
      <c r="F524" s="4">
        <v>0.21065617157865801</v>
      </c>
      <c r="G524" s="4">
        <v>0.21440730351534301</v>
      </c>
      <c r="H524" s="4">
        <f t="shared" si="120"/>
        <v>0.2125317375470005</v>
      </c>
      <c r="I524" s="4" t="s">
        <v>1057</v>
      </c>
      <c r="J524" s="4">
        <v>0.20559366777883401</v>
      </c>
      <c r="K524" s="4">
        <v>0.21736706941636999</v>
      </c>
      <c r="L524" s="4">
        <f t="shared" si="121"/>
        <v>0.211480368597602</v>
      </c>
      <c r="M524" s="4" t="s">
        <v>1057</v>
      </c>
      <c r="N524" s="4">
        <v>0.20957426613446101</v>
      </c>
      <c r="O524" s="4">
        <v>0.22652316595246599</v>
      </c>
      <c r="P524" s="4">
        <f t="shared" si="122"/>
        <v>0.21804871604346349</v>
      </c>
      <c r="Q524" s="4" t="s">
        <v>1057</v>
      </c>
      <c r="R524" s="4">
        <v>0.20653301059474499</v>
      </c>
      <c r="S524" s="4">
        <v>0.214886213118158</v>
      </c>
      <c r="T524" s="4">
        <f t="shared" si="123"/>
        <v>0.21070961185645148</v>
      </c>
      <c r="U524" s="4" t="s">
        <v>1057</v>
      </c>
      <c r="V524" s="4">
        <v>0.20376369570949701</v>
      </c>
      <c r="W524" s="4">
        <v>0.21063079509447799</v>
      </c>
      <c r="X524" s="4">
        <f t="shared" si="124"/>
        <v>0.2071972454019875</v>
      </c>
      <c r="Y524" s="4" t="s">
        <v>1057</v>
      </c>
      <c r="Z524" s="4">
        <v>0.20426688804743301</v>
      </c>
      <c r="AA524" s="4">
        <v>0.22286886312419699</v>
      </c>
      <c r="AB524" s="4">
        <f t="shared" si="125"/>
        <v>0.213567875585815</v>
      </c>
      <c r="AC524" s="4" t="s">
        <v>1057</v>
      </c>
      <c r="AD524" s="4">
        <v>0.197450214070854</v>
      </c>
      <c r="AE524" s="4">
        <v>0.20433955302002399</v>
      </c>
      <c r="AF524" s="4">
        <f t="shared" si="126"/>
        <v>0.200894883545439</v>
      </c>
      <c r="AG524" s="4" t="s">
        <v>1057</v>
      </c>
      <c r="AH524" s="4">
        <v>0.207906871736422</v>
      </c>
      <c r="AI524" s="4">
        <v>0.23112395892985099</v>
      </c>
      <c r="AJ524" s="4">
        <f t="shared" si="127"/>
        <v>0.21951541533313651</v>
      </c>
      <c r="AK524" s="4" t="s">
        <v>1057</v>
      </c>
      <c r="AL524" s="4">
        <v>0.199784395043517</v>
      </c>
      <c r="AM524" s="4">
        <v>0.206959256462772</v>
      </c>
      <c r="AN524" s="4">
        <f t="shared" si="128"/>
        <v>0.2033718257531445</v>
      </c>
      <c r="AP524" s="4">
        <f t="shared" si="129"/>
        <v>0.21596765097519469</v>
      </c>
      <c r="AQ524" s="4">
        <f t="shared" si="129"/>
        <v>0.21130197535688847</v>
      </c>
      <c r="AR524" s="4">
        <f t="shared" si="129"/>
        <v>0.21363481316604155</v>
      </c>
    </row>
    <row r="525" spans="1:44">
      <c r="A525" t="s">
        <v>1058</v>
      </c>
      <c r="B525" s="4">
        <f t="shared" si="119"/>
        <v>3.8792277956457499</v>
      </c>
      <c r="C525" s="4">
        <f t="shared" si="119"/>
        <v>3.866734128790271</v>
      </c>
      <c r="D525" s="4">
        <f t="shared" si="119"/>
        <v>3.8729809622180102</v>
      </c>
      <c r="F525" s="4">
        <v>3.8586685019994702</v>
      </c>
      <c r="G525" s="4">
        <v>3.9141163113231601</v>
      </c>
      <c r="H525" s="4">
        <f t="shared" si="120"/>
        <v>3.8863924066613151</v>
      </c>
      <c r="I525" s="4" t="s">
        <v>1058</v>
      </c>
      <c r="J525" s="4">
        <v>3.8390729252428599</v>
      </c>
      <c r="K525" s="4">
        <v>3.9592774540498201</v>
      </c>
      <c r="L525" s="4">
        <f t="shared" si="121"/>
        <v>3.89917518964634</v>
      </c>
      <c r="M525" s="4" t="s">
        <v>1058</v>
      </c>
      <c r="N525" s="4">
        <v>3.7602988094422298</v>
      </c>
      <c r="O525" s="4">
        <v>4.0525977690509496</v>
      </c>
      <c r="P525" s="4">
        <f t="shared" si="122"/>
        <v>3.9064482892465895</v>
      </c>
      <c r="Q525" s="4" t="s">
        <v>1058</v>
      </c>
      <c r="R525" s="4">
        <v>3.79110962001866</v>
      </c>
      <c r="S525" s="4">
        <v>3.9217240971940499</v>
      </c>
      <c r="T525" s="4">
        <f t="shared" si="123"/>
        <v>3.8564168586063552</v>
      </c>
      <c r="U525" s="4" t="s">
        <v>1058</v>
      </c>
      <c r="V525" s="4">
        <v>3.7705131951025002</v>
      </c>
      <c r="W525" s="4">
        <v>3.9105590208360899</v>
      </c>
      <c r="X525" s="4">
        <f t="shared" si="124"/>
        <v>3.840536107969295</v>
      </c>
      <c r="Y525" s="4" t="s">
        <v>1058</v>
      </c>
      <c r="Z525" s="4">
        <v>3.66341527900933</v>
      </c>
      <c r="AA525" s="4">
        <v>3.9916488462397299</v>
      </c>
      <c r="AB525" s="4">
        <f t="shared" si="125"/>
        <v>3.8275320626245302</v>
      </c>
      <c r="AC525" s="4" t="s">
        <v>1058</v>
      </c>
      <c r="AD525" s="4">
        <v>3.6172063761404001</v>
      </c>
      <c r="AE525" s="4">
        <v>4.0474625224673604</v>
      </c>
      <c r="AF525" s="4">
        <f t="shared" si="126"/>
        <v>3.8323344493038802</v>
      </c>
      <c r="AG525" s="4" t="s">
        <v>1058</v>
      </c>
      <c r="AH525" s="4">
        <v>3.6048489570587998</v>
      </c>
      <c r="AI525" s="4">
        <v>3.9405770892485199</v>
      </c>
      <c r="AJ525" s="4">
        <f t="shared" si="127"/>
        <v>3.7727130231536599</v>
      </c>
      <c r="AK525" s="4" t="s">
        <v>1058</v>
      </c>
      <c r="AL525" s="4">
        <v>3.5380373824166398</v>
      </c>
      <c r="AM525" s="4">
        <v>3.9579823754708499</v>
      </c>
      <c r="AN525" s="4">
        <f t="shared" si="128"/>
        <v>3.748009878943745</v>
      </c>
      <c r="AP525" s="4">
        <f t="shared" si="129"/>
        <v>3.8792277956457499</v>
      </c>
      <c r="AQ525" s="4">
        <f t="shared" si="129"/>
        <v>3.866734128790271</v>
      </c>
      <c r="AR525" s="4">
        <f t="shared" si="129"/>
        <v>3.8729809622180102</v>
      </c>
    </row>
    <row r="526" spans="1:44">
      <c r="A526" t="s">
        <v>1059</v>
      </c>
      <c r="B526" s="4">
        <f t="shared" ref="B526:D540" si="130">F526+(F526-J526)/((5/4)^3-1)</f>
        <v>4.1900910466266659</v>
      </c>
      <c r="C526" s="4">
        <f t="shared" si="130"/>
        <v>4.1794462157430861</v>
      </c>
      <c r="D526" s="4">
        <f t="shared" si="130"/>
        <v>4.1847686311848769</v>
      </c>
      <c r="F526" s="4">
        <v>4.1739569674212103</v>
      </c>
      <c r="G526" s="4">
        <v>4.2204915263853104</v>
      </c>
      <c r="H526" s="4">
        <f t="shared" ref="H526:H540" si="131">(F526+G526)/2</f>
        <v>4.1972242469032608</v>
      </c>
      <c r="I526" s="4" t="s">
        <v>1059</v>
      </c>
      <c r="J526" s="4">
        <v>4.1585791731785102</v>
      </c>
      <c r="K526" s="4">
        <v>4.2596128380911802</v>
      </c>
      <c r="L526" s="4">
        <f t="shared" ref="L526:L540" si="132">(J526+K526)/2</f>
        <v>4.2090960056348452</v>
      </c>
      <c r="M526" s="4" t="s">
        <v>1059</v>
      </c>
      <c r="N526" s="4">
        <v>4.0948278186681701</v>
      </c>
      <c r="O526" s="4">
        <v>4.3473539360073596</v>
      </c>
      <c r="P526" s="4">
        <f t="shared" ref="P526:P540" si="133">(N526+O526)/2</f>
        <v>4.2210908773377653</v>
      </c>
      <c r="Q526" s="4" t="s">
        <v>1059</v>
      </c>
      <c r="R526" s="4">
        <v>4.1178661114622903</v>
      </c>
      <c r="S526" s="4">
        <v>4.2286115928142296</v>
      </c>
      <c r="T526" s="4">
        <f t="shared" ref="T526:T540" si="134">(R526+S526)/2</f>
        <v>4.17323885213826</v>
      </c>
      <c r="U526" s="4" t="s">
        <v>1059</v>
      </c>
      <c r="V526" s="4">
        <v>4.1001175963687402</v>
      </c>
      <c r="W526" s="4">
        <v>4.2195534404709303</v>
      </c>
      <c r="X526" s="4">
        <f t="shared" ref="X526:X540" si="135">(V526+W526)/2</f>
        <v>4.1598355184198352</v>
      </c>
      <c r="Y526" s="4" t="s">
        <v>1059</v>
      </c>
      <c r="Z526" s="4">
        <v>4.0153658959797003</v>
      </c>
      <c r="AA526" s="4">
        <v>4.3039228438748003</v>
      </c>
      <c r="AB526" s="4">
        <f t="shared" ref="AB526:AB540" si="136">(Z526+AA526)/2</f>
        <v>4.1596443699272498</v>
      </c>
      <c r="AC526" s="4" t="s">
        <v>1059</v>
      </c>
      <c r="AD526" s="4">
        <v>3.9745054467146499</v>
      </c>
      <c r="AE526" s="4">
        <v>4.3581583406125404</v>
      </c>
      <c r="AF526" s="4">
        <f t="shared" ref="AF526:AF540" si="137">(AD526+AE526)/2</f>
        <v>4.1663318936635951</v>
      </c>
      <c r="AG526" s="4" t="s">
        <v>1059</v>
      </c>
      <c r="AH526" s="4">
        <v>3.9771549945092199</v>
      </c>
      <c r="AI526" s="4">
        <v>4.2771600694724601</v>
      </c>
      <c r="AJ526" s="4">
        <f t="shared" ref="AJ526:AJ540" si="138">(AH526+AI526)/2</f>
        <v>4.1271575319908402</v>
      </c>
      <c r="AK526" s="4" t="s">
        <v>1059</v>
      </c>
      <c r="AL526" s="4">
        <v>3.9193745008230101</v>
      </c>
      <c r="AM526" s="4">
        <v>4.2999930279804799</v>
      </c>
      <c r="AN526" s="4">
        <f t="shared" ref="AN526:AN540" si="139">(AL526+AM526)/2</f>
        <v>4.109683764401745</v>
      </c>
      <c r="AP526" s="4">
        <f t="shared" ref="AP526:AR540" si="140">F526+(F526-J526)/((5/4)^3-1)</f>
        <v>4.1900910466266659</v>
      </c>
      <c r="AQ526" s="4">
        <f t="shared" si="140"/>
        <v>4.1794462157430861</v>
      </c>
      <c r="AR526" s="4">
        <f t="shared" si="140"/>
        <v>4.1847686311848769</v>
      </c>
    </row>
    <row r="527" spans="1:44">
      <c r="A527" t="s">
        <v>1060</v>
      </c>
      <c r="B527" s="4">
        <f t="shared" si="130"/>
        <v>4.2193975179287904</v>
      </c>
      <c r="C527" s="4">
        <f t="shared" si="130"/>
        <v>4.2105767824675029</v>
      </c>
      <c r="D527" s="4">
        <f t="shared" si="130"/>
        <v>4.2149871501981471</v>
      </c>
      <c r="F527" s="4">
        <v>4.20658421405955</v>
      </c>
      <c r="G527" s="4">
        <v>4.2465722469068998</v>
      </c>
      <c r="H527" s="4">
        <f t="shared" si="131"/>
        <v>4.2265782304832253</v>
      </c>
      <c r="I527" s="4" t="s">
        <v>1060</v>
      </c>
      <c r="J527" s="4">
        <v>4.1943715338091803</v>
      </c>
      <c r="K527" s="4">
        <v>4.2808804239507001</v>
      </c>
      <c r="L527" s="4">
        <f t="shared" si="132"/>
        <v>4.2376259788799402</v>
      </c>
      <c r="M527" s="4" t="s">
        <v>1060</v>
      </c>
      <c r="N527" s="4">
        <v>4.1456416065039301</v>
      </c>
      <c r="O527" s="4">
        <v>4.36289380779629</v>
      </c>
      <c r="P527" s="4">
        <f t="shared" si="133"/>
        <v>4.2542677071501096</v>
      </c>
      <c r="Q527" s="4" t="s">
        <v>1060</v>
      </c>
      <c r="R527" s="4">
        <v>4.1600448697079999</v>
      </c>
      <c r="S527" s="4">
        <v>4.2546292040778901</v>
      </c>
      <c r="T527" s="4">
        <f t="shared" si="134"/>
        <v>4.2073370368929446</v>
      </c>
      <c r="U527" s="4" t="s">
        <v>1060</v>
      </c>
      <c r="V527" s="4">
        <v>4.1447762414104803</v>
      </c>
      <c r="W527" s="4">
        <v>4.2475550202828103</v>
      </c>
      <c r="X527" s="4">
        <f t="shared" si="135"/>
        <v>4.1961656308466448</v>
      </c>
      <c r="Y527" s="4" t="s">
        <v>1060</v>
      </c>
      <c r="Z527" s="4">
        <v>4.0774254717003302</v>
      </c>
      <c r="AA527" s="4">
        <v>4.3336749963514798</v>
      </c>
      <c r="AB527" s="4">
        <f t="shared" si="136"/>
        <v>4.205550234025905</v>
      </c>
      <c r="AC527" s="4" t="s">
        <v>1060</v>
      </c>
      <c r="AD527" s="4">
        <v>4.0420807826220599</v>
      </c>
      <c r="AE527" s="4">
        <v>4.3869060580853603</v>
      </c>
      <c r="AF527" s="4">
        <f t="shared" si="137"/>
        <v>4.2144934203537101</v>
      </c>
      <c r="AG527" s="4" t="s">
        <v>1060</v>
      </c>
      <c r="AH527" s="4">
        <v>4.0556477231273602</v>
      </c>
      <c r="AI527" s="4">
        <v>4.3237016872909297</v>
      </c>
      <c r="AJ527" s="4">
        <f t="shared" si="138"/>
        <v>4.1896747052091445</v>
      </c>
      <c r="AK527" s="4" t="s">
        <v>1060</v>
      </c>
      <c r="AL527" s="4">
        <v>4.00812366074795</v>
      </c>
      <c r="AM527" s="4">
        <v>4.3538224332003104</v>
      </c>
      <c r="AN527" s="4">
        <f t="shared" si="139"/>
        <v>4.1809730469741302</v>
      </c>
      <c r="AP527" s="4">
        <f t="shared" si="140"/>
        <v>4.2193975179287904</v>
      </c>
      <c r="AQ527" s="4">
        <f t="shared" si="140"/>
        <v>4.2105767824675029</v>
      </c>
      <c r="AR527" s="4">
        <f t="shared" si="140"/>
        <v>4.2149871501981471</v>
      </c>
    </row>
    <row r="528" spans="1:44">
      <c r="A528" t="s">
        <v>1061</v>
      </c>
      <c r="B528" s="4">
        <f t="shared" si="130"/>
        <v>4.0774918273632288</v>
      </c>
      <c r="C528" s="4">
        <f t="shared" si="130"/>
        <v>4.0740990875093299</v>
      </c>
      <c r="D528" s="4">
        <f t="shared" si="130"/>
        <v>4.0757954574362785</v>
      </c>
      <c r="F528" s="4">
        <v>4.0664806925924903</v>
      </c>
      <c r="G528" s="4">
        <v>4.10229038064299</v>
      </c>
      <c r="H528" s="4">
        <f t="shared" si="131"/>
        <v>4.0843855366177397</v>
      </c>
      <c r="I528" s="4" t="s">
        <v>1061</v>
      </c>
      <c r="J528" s="4">
        <v>4.0559857047641303</v>
      </c>
      <c r="K528" s="4">
        <v>4.1291602069110098</v>
      </c>
      <c r="L528" s="4">
        <f t="shared" si="132"/>
        <v>4.0925729558375696</v>
      </c>
      <c r="M528" s="4" t="s">
        <v>1061</v>
      </c>
      <c r="N528" s="4">
        <v>4.0201313600000699</v>
      </c>
      <c r="O528" s="4">
        <v>4.2084264250741699</v>
      </c>
      <c r="P528" s="4">
        <f t="shared" si="133"/>
        <v>4.1142788925371203</v>
      </c>
      <c r="Q528" s="4" t="s">
        <v>1061</v>
      </c>
      <c r="R528" s="4">
        <v>4.0278846151232504</v>
      </c>
      <c r="S528" s="4">
        <v>4.1090573395519199</v>
      </c>
      <c r="T528" s="4">
        <f t="shared" si="134"/>
        <v>4.0684709773375847</v>
      </c>
      <c r="U528" s="4" t="s">
        <v>1061</v>
      </c>
      <c r="V528" s="4">
        <v>4.0147510295410997</v>
      </c>
      <c r="W528" s="4">
        <v>4.1037354816831799</v>
      </c>
      <c r="X528" s="4">
        <f t="shared" si="135"/>
        <v>4.0592432556121398</v>
      </c>
      <c r="Y528" s="4" t="s">
        <v>1061</v>
      </c>
      <c r="Z528" s="4">
        <v>3.9614558350813001</v>
      </c>
      <c r="AA528" s="4">
        <v>4.19127759068932</v>
      </c>
      <c r="AB528" s="4">
        <f t="shared" si="136"/>
        <v>4.0763667128853101</v>
      </c>
      <c r="AC528" s="4" t="s">
        <v>1061</v>
      </c>
      <c r="AD528" s="4">
        <v>3.93178275005664</v>
      </c>
      <c r="AE528" s="4">
        <v>4.2445095309365</v>
      </c>
      <c r="AF528" s="4">
        <f t="shared" si="137"/>
        <v>4.08814614049657</v>
      </c>
      <c r="AG528" s="4" t="s">
        <v>1061</v>
      </c>
      <c r="AH528" s="4">
        <v>3.95167622188815</v>
      </c>
      <c r="AI528" s="4">
        <v>4.1916632555179802</v>
      </c>
      <c r="AJ528" s="4">
        <f t="shared" si="138"/>
        <v>4.0716697387030649</v>
      </c>
      <c r="AK528" s="4" t="s">
        <v>1061</v>
      </c>
      <c r="AL528" s="4">
        <v>3.9150709754110302</v>
      </c>
      <c r="AM528" s="4">
        <v>4.2298886229649604</v>
      </c>
      <c r="AN528" s="4">
        <f t="shared" si="139"/>
        <v>4.0724797991879953</v>
      </c>
      <c r="AP528" s="4">
        <f t="shared" si="140"/>
        <v>4.0774918273632288</v>
      </c>
      <c r="AQ528" s="4">
        <f t="shared" si="140"/>
        <v>4.0740990875093299</v>
      </c>
      <c r="AR528" s="4">
        <f t="shared" si="140"/>
        <v>4.0757954574362785</v>
      </c>
    </row>
    <row r="529" spans="1:44">
      <c r="A529" t="s">
        <v>1062</v>
      </c>
      <c r="B529" s="4">
        <f t="shared" si="130"/>
        <v>3.8366942809632945</v>
      </c>
      <c r="C529" s="4">
        <f t="shared" si="130"/>
        <v>3.8305468058930203</v>
      </c>
      <c r="D529" s="4">
        <f t="shared" si="130"/>
        <v>3.8336205434281578</v>
      </c>
      <c r="F529" s="4">
        <v>3.8278841785990401</v>
      </c>
      <c r="G529" s="4">
        <v>3.8574231347230898</v>
      </c>
      <c r="H529" s="4">
        <f t="shared" si="131"/>
        <v>3.842653656661065</v>
      </c>
      <c r="I529" s="4" t="s">
        <v>1062</v>
      </c>
      <c r="J529" s="4">
        <v>3.8194870497831102</v>
      </c>
      <c r="K529" s="4">
        <v>3.8830396356392498</v>
      </c>
      <c r="L529" s="4">
        <f t="shared" si="132"/>
        <v>3.8512633427111798</v>
      </c>
      <c r="M529" s="4" t="s">
        <v>1062</v>
      </c>
      <c r="N529" s="4">
        <v>3.7927902498470698</v>
      </c>
      <c r="O529" s="4">
        <v>3.95763045057299</v>
      </c>
      <c r="P529" s="4">
        <f t="shared" si="133"/>
        <v>3.8752103502100299</v>
      </c>
      <c r="Q529" s="4" t="s">
        <v>1062</v>
      </c>
      <c r="R529" s="4">
        <v>3.7928635586444099</v>
      </c>
      <c r="S529" s="4">
        <v>3.8627961509313198</v>
      </c>
      <c r="T529" s="4">
        <f t="shared" si="134"/>
        <v>3.8278298547878649</v>
      </c>
      <c r="U529" s="4" t="s">
        <v>1062</v>
      </c>
      <c r="V529" s="4">
        <v>3.7837004352569301</v>
      </c>
      <c r="W529" s="4">
        <v>3.8611696092842598</v>
      </c>
      <c r="X529" s="4">
        <f t="shared" si="135"/>
        <v>3.8224350222705947</v>
      </c>
      <c r="Y529" s="4" t="s">
        <v>1062</v>
      </c>
      <c r="Z529" s="4">
        <v>3.7426778764426798</v>
      </c>
      <c r="AA529" s="4">
        <v>3.95071580040063</v>
      </c>
      <c r="AB529" s="4">
        <f t="shared" si="136"/>
        <v>3.8466968384216549</v>
      </c>
      <c r="AC529" s="4" t="s">
        <v>1062</v>
      </c>
      <c r="AD529" s="4">
        <v>3.71880526521513</v>
      </c>
      <c r="AE529" s="4">
        <v>4.0052099414940399</v>
      </c>
      <c r="AF529" s="4">
        <f t="shared" si="137"/>
        <v>3.8620076033545852</v>
      </c>
      <c r="AG529" s="4" t="s">
        <v>1062</v>
      </c>
      <c r="AH529" s="4">
        <v>3.7410424975793299</v>
      </c>
      <c r="AI529" s="4">
        <v>3.9569254913404599</v>
      </c>
      <c r="AJ529" s="4">
        <f t="shared" si="138"/>
        <v>3.8489839944598949</v>
      </c>
      <c r="AK529" s="4" t="s">
        <v>1062</v>
      </c>
      <c r="AL529" s="4">
        <v>3.7150631110568599</v>
      </c>
      <c r="AM529" s="4">
        <v>4.0031114330092699</v>
      </c>
      <c r="AN529" s="4">
        <f t="shared" si="139"/>
        <v>3.8590872720330651</v>
      </c>
      <c r="AP529" s="4">
        <f t="shared" si="140"/>
        <v>3.8366942809632945</v>
      </c>
      <c r="AQ529" s="4">
        <f t="shared" si="140"/>
        <v>3.8305468058930203</v>
      </c>
      <c r="AR529" s="4">
        <f t="shared" si="140"/>
        <v>3.8336205434281578</v>
      </c>
    </row>
    <row r="530" spans="1:44">
      <c r="A530" t="s">
        <v>1063</v>
      </c>
      <c r="B530" s="4">
        <f t="shared" si="130"/>
        <v>2.9339364478383212</v>
      </c>
      <c r="C530" s="4">
        <f t="shared" si="130"/>
        <v>2.9285711077789363</v>
      </c>
      <c r="D530" s="4">
        <f t="shared" si="130"/>
        <v>2.9312537778086285</v>
      </c>
      <c r="F530" s="4">
        <v>2.9303084728192101</v>
      </c>
      <c r="G530" s="4">
        <v>2.9491791129508602</v>
      </c>
      <c r="H530" s="4">
        <f t="shared" si="131"/>
        <v>2.939743792885035</v>
      </c>
      <c r="I530" s="4" t="s">
        <v>1063</v>
      </c>
      <c r="J530" s="4">
        <v>2.9268505591291198</v>
      </c>
      <c r="K530" s="4">
        <v>2.9688211178803501</v>
      </c>
      <c r="L530" s="4">
        <f t="shared" si="132"/>
        <v>2.947835838504735</v>
      </c>
      <c r="M530" s="4" t="s">
        <v>1063</v>
      </c>
      <c r="N530" s="4">
        <v>2.9148863500504101</v>
      </c>
      <c r="O530" s="4">
        <v>3.0312519520665502</v>
      </c>
      <c r="P530" s="4">
        <f t="shared" si="133"/>
        <v>2.9730691510584801</v>
      </c>
      <c r="Q530" s="4" t="s">
        <v>1063</v>
      </c>
      <c r="R530" s="4">
        <v>2.9097526847907602</v>
      </c>
      <c r="S530" s="4">
        <v>2.9566880485052298</v>
      </c>
      <c r="T530" s="4">
        <f t="shared" si="134"/>
        <v>2.933220366647995</v>
      </c>
      <c r="U530" s="4" t="s">
        <v>1063</v>
      </c>
      <c r="V530" s="4">
        <v>2.9032710431563098</v>
      </c>
      <c r="W530" s="4">
        <v>2.9562040083847401</v>
      </c>
      <c r="X530" s="4">
        <f t="shared" si="135"/>
        <v>2.9297375257705252</v>
      </c>
      <c r="Y530" s="4" t="s">
        <v>1063</v>
      </c>
      <c r="Z530" s="4">
        <v>2.8862486782910999</v>
      </c>
      <c r="AA530" s="4">
        <v>3.0436304422896501</v>
      </c>
      <c r="AB530" s="4">
        <f t="shared" si="136"/>
        <v>2.9649395602903752</v>
      </c>
      <c r="AC530" s="4" t="s">
        <v>1063</v>
      </c>
      <c r="AD530" s="4">
        <v>2.87695879421956</v>
      </c>
      <c r="AE530" s="4">
        <v>3.1070674045003401</v>
      </c>
      <c r="AF530" s="4">
        <f t="shared" si="137"/>
        <v>2.9920130993599501</v>
      </c>
      <c r="AG530" s="4" t="s">
        <v>1063</v>
      </c>
      <c r="AH530" s="4">
        <v>2.8923037289272999</v>
      </c>
      <c r="AI530" s="4">
        <v>3.05285663351943</v>
      </c>
      <c r="AJ530" s="4">
        <f t="shared" si="138"/>
        <v>2.972580181223365</v>
      </c>
      <c r="AK530" s="4" t="s">
        <v>1063</v>
      </c>
      <c r="AL530" s="4">
        <v>2.8922434409520901</v>
      </c>
      <c r="AM530" s="4">
        <v>3.1200317018246002</v>
      </c>
      <c r="AN530" s="4">
        <f t="shared" si="139"/>
        <v>3.0061375713883454</v>
      </c>
      <c r="AP530" s="4">
        <f t="shared" si="140"/>
        <v>2.9339364478383212</v>
      </c>
      <c r="AQ530" s="4">
        <f t="shared" si="140"/>
        <v>2.9285711077789363</v>
      </c>
      <c r="AR530" s="4">
        <f t="shared" si="140"/>
        <v>2.9312537778086285</v>
      </c>
    </row>
    <row r="531" spans="1:44">
      <c r="A531" t="s">
        <v>1064</v>
      </c>
      <c r="B531" s="4">
        <f t="shared" si="130"/>
        <v>1.7068894741233285</v>
      </c>
      <c r="C531" s="4">
        <f t="shared" si="130"/>
        <v>1.7044246873764286</v>
      </c>
      <c r="D531" s="4">
        <f t="shared" si="130"/>
        <v>1.7056570807498783</v>
      </c>
      <c r="F531" s="4">
        <v>1.7070847962278899</v>
      </c>
      <c r="G531" s="4">
        <v>1.7183507277952299</v>
      </c>
      <c r="H531" s="4">
        <f t="shared" si="131"/>
        <v>1.7127177620115599</v>
      </c>
      <c r="I531" s="4" t="s">
        <v>1064</v>
      </c>
      <c r="J531" s="4">
        <v>1.7072709626088001</v>
      </c>
      <c r="K531" s="4">
        <v>1.7316239850694</v>
      </c>
      <c r="L531" s="4">
        <f t="shared" si="132"/>
        <v>1.7194474738391001</v>
      </c>
      <c r="M531" s="4" t="s">
        <v>1064</v>
      </c>
      <c r="N531" s="4">
        <v>1.70401335559869</v>
      </c>
      <c r="O531" s="4">
        <v>1.77156002812716</v>
      </c>
      <c r="P531" s="4">
        <f t="shared" si="133"/>
        <v>1.737786691862925</v>
      </c>
      <c r="Q531" s="4" t="s">
        <v>1064</v>
      </c>
      <c r="R531" s="4">
        <v>1.6991480836823101</v>
      </c>
      <c r="S531" s="4">
        <v>1.7270580684425101</v>
      </c>
      <c r="T531" s="4">
        <f t="shared" si="134"/>
        <v>1.71310307606241</v>
      </c>
      <c r="U531" s="4" t="s">
        <v>1064</v>
      </c>
      <c r="V531" s="4">
        <v>1.69620818410454</v>
      </c>
      <c r="W531" s="4">
        <v>1.7308731793652901</v>
      </c>
      <c r="X531" s="4">
        <f t="shared" si="135"/>
        <v>1.713540681734915</v>
      </c>
      <c r="Y531" s="4" t="s">
        <v>1064</v>
      </c>
      <c r="Z531" s="4">
        <v>1.6917837702423999</v>
      </c>
      <c r="AA531" s="4">
        <v>1.78719302169838</v>
      </c>
      <c r="AB531" s="4">
        <f t="shared" si="136"/>
        <v>1.73948839597039</v>
      </c>
      <c r="AC531" s="4" t="s">
        <v>1064</v>
      </c>
      <c r="AD531" s="4">
        <v>1.69303717842551</v>
      </c>
      <c r="AE531" s="4">
        <v>1.8620939141764501</v>
      </c>
      <c r="AF531" s="4">
        <f t="shared" si="137"/>
        <v>1.7775655463009801</v>
      </c>
      <c r="AG531" s="4" t="s">
        <v>1064</v>
      </c>
      <c r="AH531" s="4">
        <v>1.6987209699686401</v>
      </c>
      <c r="AI531" s="4">
        <v>1.79565884397927</v>
      </c>
      <c r="AJ531" s="4">
        <f t="shared" si="138"/>
        <v>1.7471899069739552</v>
      </c>
      <c r="AK531" s="4" t="s">
        <v>1064</v>
      </c>
      <c r="AL531" s="4">
        <v>1.70690321066633</v>
      </c>
      <c r="AM531" s="4">
        <v>1.8746790865760501</v>
      </c>
      <c r="AN531" s="4">
        <f t="shared" si="139"/>
        <v>1.79079114862119</v>
      </c>
      <c r="AP531" s="4">
        <f t="shared" si="140"/>
        <v>1.7068894741233285</v>
      </c>
      <c r="AQ531" s="4">
        <f t="shared" si="140"/>
        <v>1.7044246873764286</v>
      </c>
      <c r="AR531" s="4">
        <f t="shared" si="140"/>
        <v>1.7056570807498783</v>
      </c>
    </row>
    <row r="532" spans="1:44">
      <c r="A532" t="s">
        <v>1065</v>
      </c>
      <c r="B532" s="4">
        <f t="shared" si="130"/>
        <v>0.63199546973573084</v>
      </c>
      <c r="C532" s="4">
        <f t="shared" si="130"/>
        <v>0.63166036719483709</v>
      </c>
      <c r="D532" s="4">
        <f t="shared" si="130"/>
        <v>0.63182791846528374</v>
      </c>
      <c r="F532" s="4">
        <v>0.63146532930064203</v>
      </c>
      <c r="G532" s="4">
        <v>0.63537185455236</v>
      </c>
      <c r="H532" s="4">
        <f t="shared" si="131"/>
        <v>0.63341859192650096</v>
      </c>
      <c r="I532" s="4" t="s">
        <v>1065</v>
      </c>
      <c r="J532" s="4">
        <v>0.63096003919844801</v>
      </c>
      <c r="K532" s="4">
        <v>0.63890936593999903</v>
      </c>
      <c r="L532" s="4">
        <f t="shared" si="132"/>
        <v>0.63493470256922357</v>
      </c>
      <c r="M532" s="4" t="s">
        <v>1065</v>
      </c>
      <c r="N532" s="4">
        <v>0.63273933862064102</v>
      </c>
      <c r="O532" s="4">
        <v>0.65412886400872206</v>
      </c>
      <c r="P532" s="4">
        <f t="shared" si="133"/>
        <v>0.64343410131468159</v>
      </c>
      <c r="Q532" s="4" t="s">
        <v>1065</v>
      </c>
      <c r="R532" s="4">
        <v>0.63075620905261998</v>
      </c>
      <c r="S532" s="4">
        <v>0.640213975760765</v>
      </c>
      <c r="T532" s="4">
        <f t="shared" si="134"/>
        <v>0.63548509240669249</v>
      </c>
      <c r="U532" s="4" t="s">
        <v>1065</v>
      </c>
      <c r="V532" s="4">
        <v>0.63043058872548396</v>
      </c>
      <c r="W532" s="4">
        <v>0.65063254046213503</v>
      </c>
      <c r="X532" s="4">
        <f t="shared" si="135"/>
        <v>0.64053156459380944</v>
      </c>
      <c r="Y532" s="4" t="s">
        <v>1065</v>
      </c>
      <c r="Z532" s="4">
        <v>0.626194595885886</v>
      </c>
      <c r="AA532" s="4">
        <v>0.65256200102515005</v>
      </c>
      <c r="AB532" s="4">
        <f t="shared" si="136"/>
        <v>0.63937829845551808</v>
      </c>
      <c r="AC532" s="4" t="s">
        <v>1065</v>
      </c>
      <c r="AD532" s="4">
        <v>0.62181399473703203</v>
      </c>
      <c r="AE532" s="4">
        <v>0.71234286008281</v>
      </c>
      <c r="AF532" s="4">
        <f t="shared" si="137"/>
        <v>0.66707842740992107</v>
      </c>
      <c r="AG532" s="4" t="s">
        <v>1065</v>
      </c>
      <c r="AH532" s="4">
        <v>0.63112462866520302</v>
      </c>
      <c r="AI532" s="4">
        <v>0.65785725688365604</v>
      </c>
      <c r="AJ532" s="4">
        <f t="shared" si="138"/>
        <v>0.64449094277442953</v>
      </c>
      <c r="AK532" s="4" t="s">
        <v>1065</v>
      </c>
      <c r="AL532" s="4">
        <v>0.62982459025114401</v>
      </c>
      <c r="AM532" s="4">
        <v>0.72285370884128897</v>
      </c>
      <c r="AN532" s="4">
        <f t="shared" si="139"/>
        <v>0.67633914954621654</v>
      </c>
      <c r="AP532" s="4">
        <f t="shared" si="140"/>
        <v>0.63199546973573084</v>
      </c>
      <c r="AQ532" s="4">
        <f t="shared" si="140"/>
        <v>0.63166036719483709</v>
      </c>
      <c r="AR532" s="4">
        <f t="shared" si="140"/>
        <v>0.63182791846528374</v>
      </c>
    </row>
    <row r="533" spans="1:44">
      <c r="A533" t="s">
        <v>1066</v>
      </c>
      <c r="B533" s="4">
        <f t="shared" si="130"/>
        <v>3.3929875091376376</v>
      </c>
      <c r="C533" s="4">
        <f t="shared" si="130"/>
        <v>3.3825278960875043</v>
      </c>
      <c r="D533" s="4">
        <f t="shared" si="130"/>
        <v>3.3877577026125709</v>
      </c>
      <c r="F533" s="4">
        <v>3.3470973616624899</v>
      </c>
      <c r="G533" s="4">
        <v>3.4316140886092299</v>
      </c>
      <c r="H533" s="4">
        <f t="shared" si="131"/>
        <v>3.3893557251358599</v>
      </c>
      <c r="I533" s="4" t="s">
        <v>1066</v>
      </c>
      <c r="J533" s="4">
        <v>3.3033583148502399</v>
      </c>
      <c r="K533" s="4">
        <v>3.4783993658564998</v>
      </c>
      <c r="L533" s="4">
        <f t="shared" si="132"/>
        <v>3.3908788403533698</v>
      </c>
      <c r="M533" s="4" t="s">
        <v>1066</v>
      </c>
      <c r="N533" s="4">
        <v>3.1800834517133301</v>
      </c>
      <c r="O533" s="4">
        <v>3.6257757230560701</v>
      </c>
      <c r="P533" s="4">
        <f t="shared" si="133"/>
        <v>3.4029295873847003</v>
      </c>
      <c r="Q533" s="4" t="s">
        <v>1066</v>
      </c>
      <c r="R533" s="4">
        <v>3.2494037421929698</v>
      </c>
      <c r="S533" s="4">
        <v>3.5190601340685399</v>
      </c>
      <c r="T533" s="4">
        <f t="shared" si="134"/>
        <v>3.3842319381307551</v>
      </c>
      <c r="U533" s="4" t="s">
        <v>1066</v>
      </c>
      <c r="V533" s="4">
        <v>3.2052074517984201</v>
      </c>
      <c r="W533" s="4">
        <v>3.5108437286161198</v>
      </c>
      <c r="X533" s="4">
        <f t="shared" si="135"/>
        <v>3.3580255902072702</v>
      </c>
      <c r="Y533" s="4" t="s">
        <v>1066</v>
      </c>
      <c r="Z533" s="4">
        <v>3.071333622509</v>
      </c>
      <c r="AA533" s="4">
        <v>3.6298835012720998</v>
      </c>
      <c r="AB533" s="4">
        <f t="shared" si="136"/>
        <v>3.3506085618905499</v>
      </c>
      <c r="AC533" s="4" t="s">
        <v>1066</v>
      </c>
      <c r="AD533" s="4">
        <v>2.90770451198054</v>
      </c>
      <c r="AE533" s="4">
        <v>3.6402198942319601</v>
      </c>
      <c r="AF533" s="4">
        <f t="shared" si="137"/>
        <v>3.2739622031062501</v>
      </c>
      <c r="AG533" s="4" t="s">
        <v>1066</v>
      </c>
      <c r="AH533" s="4">
        <v>2.9395003010012601</v>
      </c>
      <c r="AI533" s="4">
        <v>3.61991043756777</v>
      </c>
      <c r="AJ533" s="4">
        <f t="shared" si="138"/>
        <v>3.2797053692845148</v>
      </c>
      <c r="AK533" s="4" t="s">
        <v>1066</v>
      </c>
      <c r="AL533" s="4">
        <v>2.7326927386850199</v>
      </c>
      <c r="AM533" s="4">
        <v>3.57617309507132</v>
      </c>
      <c r="AN533" s="4">
        <f t="shared" si="139"/>
        <v>3.1544329168781697</v>
      </c>
      <c r="AP533" s="4">
        <f t="shared" si="140"/>
        <v>3.3929875091376376</v>
      </c>
      <c r="AQ533" s="4">
        <f t="shared" si="140"/>
        <v>3.3825278960875043</v>
      </c>
      <c r="AR533" s="4">
        <f t="shared" si="140"/>
        <v>3.3877577026125709</v>
      </c>
    </row>
    <row r="534" spans="1:44">
      <c r="A534" t="s">
        <v>1067</v>
      </c>
      <c r="B534" s="4">
        <f t="shared" si="130"/>
        <v>3.8463209218862002</v>
      </c>
      <c r="C534" s="4">
        <f t="shared" si="130"/>
        <v>3.8395516275926469</v>
      </c>
      <c r="D534" s="4">
        <f t="shared" si="130"/>
        <v>3.8429362747394236</v>
      </c>
      <c r="F534" s="4">
        <v>3.8088604669375101</v>
      </c>
      <c r="G534" s="4">
        <v>3.8832698400093602</v>
      </c>
      <c r="H534" s="4">
        <f t="shared" si="131"/>
        <v>3.8460651534734351</v>
      </c>
      <c r="I534" s="4" t="s">
        <v>1067</v>
      </c>
      <c r="J534" s="4">
        <v>3.7731559708145399</v>
      </c>
      <c r="K534" s="4">
        <v>3.9249387612190398</v>
      </c>
      <c r="L534" s="4">
        <f t="shared" si="132"/>
        <v>3.8490473660167899</v>
      </c>
      <c r="M534" s="4" t="s">
        <v>1067</v>
      </c>
      <c r="N534" s="4">
        <v>3.6772707929359099</v>
      </c>
      <c r="O534" s="4">
        <v>4.0620923881370103</v>
      </c>
      <c r="P534" s="4">
        <f t="shared" si="133"/>
        <v>3.8696815905364601</v>
      </c>
      <c r="Q534" s="4" t="s">
        <v>1067</v>
      </c>
      <c r="R534" s="4">
        <v>3.7283399921983902</v>
      </c>
      <c r="S534" s="4">
        <v>3.9626090143095198</v>
      </c>
      <c r="T534" s="4">
        <f t="shared" si="134"/>
        <v>3.8454745032539552</v>
      </c>
      <c r="U534" s="4" t="s">
        <v>1067</v>
      </c>
      <c r="V534" s="4">
        <v>3.68747761585167</v>
      </c>
      <c r="W534" s="4">
        <v>3.9508714447194602</v>
      </c>
      <c r="X534" s="4">
        <f t="shared" si="135"/>
        <v>3.8191745302855651</v>
      </c>
      <c r="Y534" s="4" t="s">
        <v>1067</v>
      </c>
      <c r="Z534" s="4">
        <v>3.5861343145338398</v>
      </c>
      <c r="AA534" s="4">
        <v>4.0766995291776302</v>
      </c>
      <c r="AB534" s="4">
        <f t="shared" si="136"/>
        <v>3.8314169218557348</v>
      </c>
      <c r="AC534" s="4" t="s">
        <v>1067</v>
      </c>
      <c r="AD534" s="4">
        <v>3.43620124141261</v>
      </c>
      <c r="AE534" s="4">
        <v>4.0816156186958601</v>
      </c>
      <c r="AF534" s="4">
        <f t="shared" si="137"/>
        <v>3.7589084300542348</v>
      </c>
      <c r="AG534" s="4" t="s">
        <v>1067</v>
      </c>
      <c r="AH534" s="4">
        <v>3.48780425861418</v>
      </c>
      <c r="AI534" s="4">
        <v>4.09189115264686</v>
      </c>
      <c r="AJ534" s="4">
        <f t="shared" si="138"/>
        <v>3.7898477056305202</v>
      </c>
      <c r="AK534" s="4" t="s">
        <v>1067</v>
      </c>
      <c r="AL534" s="4">
        <v>3.3041762609332999</v>
      </c>
      <c r="AM534" s="4">
        <v>4.0533688338992704</v>
      </c>
      <c r="AN534" s="4">
        <f t="shared" si="139"/>
        <v>3.6787725474162851</v>
      </c>
      <c r="AP534" s="4">
        <f t="shared" si="140"/>
        <v>3.8463209218862002</v>
      </c>
      <c r="AQ534" s="4">
        <f t="shared" si="140"/>
        <v>3.8395516275926469</v>
      </c>
      <c r="AR534" s="4">
        <f t="shared" si="140"/>
        <v>3.8429362747394236</v>
      </c>
    </row>
    <row r="535" spans="1:44">
      <c r="A535" t="s">
        <v>1068</v>
      </c>
      <c r="B535" s="4">
        <f t="shared" si="130"/>
        <v>3.9579059332408364</v>
      </c>
      <c r="C535" s="4">
        <f t="shared" si="130"/>
        <v>3.9427139622342122</v>
      </c>
      <c r="D535" s="4">
        <f t="shared" si="130"/>
        <v>3.9503099477375243</v>
      </c>
      <c r="F535" s="4">
        <v>3.9268033153369202</v>
      </c>
      <c r="G535" s="4">
        <v>3.9880987194010999</v>
      </c>
      <c r="H535" s="4">
        <f t="shared" si="131"/>
        <v>3.9574510173690101</v>
      </c>
      <c r="I535" s="4" t="s">
        <v>1068</v>
      </c>
      <c r="J535" s="4">
        <v>3.8971586326472498</v>
      </c>
      <c r="K535" s="4">
        <v>4.0313560660757899</v>
      </c>
      <c r="L535" s="4">
        <f t="shared" si="132"/>
        <v>3.9642573493615201</v>
      </c>
      <c r="M535" s="4" t="s">
        <v>1068</v>
      </c>
      <c r="N535" s="4">
        <v>3.82382442996014</v>
      </c>
      <c r="O535" s="4">
        <v>4.1585869323334803</v>
      </c>
      <c r="P535" s="4">
        <f t="shared" si="133"/>
        <v>3.99120568114681</v>
      </c>
      <c r="Q535" s="4" t="s">
        <v>1068</v>
      </c>
      <c r="R535" s="4">
        <v>3.86017056897958</v>
      </c>
      <c r="S535" s="4">
        <v>4.0645598226345303</v>
      </c>
      <c r="T535" s="4">
        <f t="shared" si="134"/>
        <v>3.9623651958070552</v>
      </c>
      <c r="U535" s="4" t="s">
        <v>1068</v>
      </c>
      <c r="V535" s="4">
        <v>3.8224131033637598</v>
      </c>
      <c r="W535" s="4">
        <v>4.0503884128955399</v>
      </c>
      <c r="X535" s="4">
        <f t="shared" si="135"/>
        <v>3.9364007581296496</v>
      </c>
      <c r="Y535" s="4" t="s">
        <v>1068</v>
      </c>
      <c r="Z535" s="4">
        <v>3.7475727561398</v>
      </c>
      <c r="AA535" s="4">
        <v>4.1808092632295804</v>
      </c>
      <c r="AB535" s="4">
        <f t="shared" si="136"/>
        <v>3.96419100968469</v>
      </c>
      <c r="AC535" s="4" t="s">
        <v>1068</v>
      </c>
      <c r="AD535" s="4">
        <v>3.6109706780693398</v>
      </c>
      <c r="AE535" s="4">
        <v>4.1819991712163498</v>
      </c>
      <c r="AF535" s="4">
        <f t="shared" si="137"/>
        <v>3.896484924642845</v>
      </c>
      <c r="AG535" s="4" t="s">
        <v>1068</v>
      </c>
      <c r="AH535" s="4">
        <v>3.67515999907015</v>
      </c>
      <c r="AI535" s="4">
        <v>4.2116544437563403</v>
      </c>
      <c r="AJ535" s="4">
        <f t="shared" si="138"/>
        <v>3.9434072214132452</v>
      </c>
      <c r="AK535" s="4" t="s">
        <v>1068</v>
      </c>
      <c r="AL535" s="4">
        <v>3.5149509690565099</v>
      </c>
      <c r="AM535" s="4">
        <v>4.1793678908508296</v>
      </c>
      <c r="AN535" s="4">
        <f t="shared" si="139"/>
        <v>3.8471594299536696</v>
      </c>
      <c r="AP535" s="4">
        <f t="shared" si="140"/>
        <v>3.9579059332408364</v>
      </c>
      <c r="AQ535" s="4">
        <f t="shared" si="140"/>
        <v>3.9427139622342122</v>
      </c>
      <c r="AR535" s="4">
        <f t="shared" si="140"/>
        <v>3.9503099477375243</v>
      </c>
    </row>
    <row r="536" spans="1:44">
      <c r="A536" t="s">
        <v>1069</v>
      </c>
      <c r="B536" s="4">
        <f t="shared" si="130"/>
        <v>3.8596795583395513</v>
      </c>
      <c r="C536" s="4">
        <f t="shared" si="130"/>
        <v>3.8475852386224476</v>
      </c>
      <c r="D536" s="4">
        <f t="shared" si="130"/>
        <v>3.853632398480999</v>
      </c>
      <c r="F536" s="4">
        <v>3.834224697112</v>
      </c>
      <c r="G536" s="4">
        <v>3.88802771681237</v>
      </c>
      <c r="H536" s="4">
        <f t="shared" si="131"/>
        <v>3.8611262069621848</v>
      </c>
      <c r="I536" s="4" t="s">
        <v>1069</v>
      </c>
      <c r="J536" s="4">
        <v>3.80996303250449</v>
      </c>
      <c r="K536" s="4">
        <v>3.9265744538371399</v>
      </c>
      <c r="L536" s="4">
        <f t="shared" si="132"/>
        <v>3.8682687431708151</v>
      </c>
      <c r="M536" s="4" t="s">
        <v>1069</v>
      </c>
      <c r="N536" s="4">
        <v>3.7542069290184599</v>
      </c>
      <c r="O536" s="4">
        <v>4.0465888428730397</v>
      </c>
      <c r="P536" s="4">
        <f t="shared" si="133"/>
        <v>3.9003978859457495</v>
      </c>
      <c r="Q536" s="4" t="s">
        <v>1069</v>
      </c>
      <c r="R536" s="4">
        <v>3.77899560559701</v>
      </c>
      <c r="S536" s="4">
        <v>3.9579995868014199</v>
      </c>
      <c r="T536" s="4">
        <f t="shared" si="134"/>
        <v>3.868497596199215</v>
      </c>
      <c r="U536" s="4" t="s">
        <v>1069</v>
      </c>
      <c r="V536" s="4">
        <v>3.7440166077200101</v>
      </c>
      <c r="W536" s="4">
        <v>3.9423048795533999</v>
      </c>
      <c r="X536" s="4">
        <f t="shared" si="135"/>
        <v>3.8431607436367052</v>
      </c>
      <c r="Y536" s="4" t="s">
        <v>1069</v>
      </c>
      <c r="Z536" s="4">
        <v>3.6906504764487802</v>
      </c>
      <c r="AA536" s="4">
        <v>4.07406602868351</v>
      </c>
      <c r="AB536" s="4">
        <f t="shared" si="136"/>
        <v>3.8823582525661449</v>
      </c>
      <c r="AC536" s="4" t="s">
        <v>1069</v>
      </c>
      <c r="AD536" s="4">
        <v>3.5672162641769498</v>
      </c>
      <c r="AE536" s="4">
        <v>4.0736698191852101</v>
      </c>
      <c r="AF536" s="4">
        <f t="shared" si="137"/>
        <v>3.82044304168108</v>
      </c>
      <c r="AG536" s="4" t="s">
        <v>1069</v>
      </c>
      <c r="AH536" s="4">
        <v>3.6375001538522298</v>
      </c>
      <c r="AI536" s="4">
        <v>4.1141623433151597</v>
      </c>
      <c r="AJ536" s="4">
        <f t="shared" si="138"/>
        <v>3.8758312485836948</v>
      </c>
      <c r="AK536" s="4" t="s">
        <v>1069</v>
      </c>
      <c r="AL536" s="4">
        <v>3.4996778772839199</v>
      </c>
      <c r="AM536" s="4">
        <v>4.0877238570372798</v>
      </c>
      <c r="AN536" s="4">
        <f t="shared" si="139"/>
        <v>3.7937008671605996</v>
      </c>
      <c r="AP536" s="4">
        <f t="shared" si="140"/>
        <v>3.8596795583395513</v>
      </c>
      <c r="AQ536" s="4">
        <f t="shared" si="140"/>
        <v>3.8475852386224476</v>
      </c>
      <c r="AR536" s="4">
        <f t="shared" si="140"/>
        <v>3.853632398480999</v>
      </c>
    </row>
    <row r="537" spans="1:44">
      <c r="A537" t="s">
        <v>1070</v>
      </c>
      <c r="B537" s="4">
        <f t="shared" si="130"/>
        <v>3.6413674700369612</v>
      </c>
      <c r="C537" s="4">
        <f t="shared" si="130"/>
        <v>3.6345505664124569</v>
      </c>
      <c r="D537" s="4">
        <f t="shared" si="130"/>
        <v>3.6379590182247084</v>
      </c>
      <c r="F537" s="4">
        <v>3.62069409590424</v>
      </c>
      <c r="G537" s="4">
        <v>3.6695738373375502</v>
      </c>
      <c r="H537" s="4">
        <f t="shared" si="131"/>
        <v>3.6451339666208948</v>
      </c>
      <c r="I537" s="4" t="s">
        <v>1070</v>
      </c>
      <c r="J537" s="4">
        <v>3.6009897861839901</v>
      </c>
      <c r="K537" s="4">
        <v>3.7029553924380298</v>
      </c>
      <c r="L537" s="4">
        <f t="shared" si="132"/>
        <v>3.65197258931101</v>
      </c>
      <c r="M537" s="4" t="s">
        <v>1070</v>
      </c>
      <c r="N537" s="4">
        <v>3.5587737532464798</v>
      </c>
      <c r="O537" s="4">
        <v>3.81466392767984</v>
      </c>
      <c r="P537" s="4">
        <f t="shared" si="133"/>
        <v>3.6867188404631599</v>
      </c>
      <c r="Q537" s="4" t="s">
        <v>1070</v>
      </c>
      <c r="R537" s="4">
        <v>3.5747975453015801</v>
      </c>
      <c r="S537" s="4">
        <v>3.7322457230230799</v>
      </c>
      <c r="T537" s="4">
        <f t="shared" si="134"/>
        <v>3.6535216341623302</v>
      </c>
      <c r="U537" s="4" t="s">
        <v>1070</v>
      </c>
      <c r="V537" s="4">
        <v>3.5424142875345401</v>
      </c>
      <c r="W537" s="4">
        <v>3.71562315638301</v>
      </c>
      <c r="X537" s="4">
        <f t="shared" si="135"/>
        <v>3.6290187219587748</v>
      </c>
      <c r="Y537" s="4" t="s">
        <v>1070</v>
      </c>
      <c r="Z537" s="4">
        <v>3.5059902369355802</v>
      </c>
      <c r="AA537" s="4">
        <v>3.84528427218026</v>
      </c>
      <c r="AB537" s="4">
        <f t="shared" si="136"/>
        <v>3.6756372545579201</v>
      </c>
      <c r="AC537" s="4" t="s">
        <v>1070</v>
      </c>
      <c r="AD537" s="4">
        <v>3.39546434625808</v>
      </c>
      <c r="AE537" s="4">
        <v>3.84492551997903</v>
      </c>
      <c r="AF537" s="4">
        <f t="shared" si="137"/>
        <v>3.620194933118555</v>
      </c>
      <c r="AG537" s="4" t="s">
        <v>1070</v>
      </c>
      <c r="AH537" s="4">
        <v>3.46700857872395</v>
      </c>
      <c r="AI537" s="4">
        <v>3.89053111764439</v>
      </c>
      <c r="AJ537" s="4">
        <f t="shared" si="138"/>
        <v>3.67876984818417</v>
      </c>
      <c r="AK537" s="4" t="s">
        <v>1070</v>
      </c>
      <c r="AL537" s="4">
        <v>3.3495155843549802</v>
      </c>
      <c r="AM537" s="4">
        <v>3.8686754028985701</v>
      </c>
      <c r="AN537" s="4">
        <f t="shared" si="139"/>
        <v>3.609095493626775</v>
      </c>
      <c r="AP537" s="4">
        <f t="shared" si="140"/>
        <v>3.6413674700369612</v>
      </c>
      <c r="AQ537" s="4">
        <f t="shared" si="140"/>
        <v>3.6345505664124569</v>
      </c>
      <c r="AR537" s="4">
        <f t="shared" si="140"/>
        <v>3.6379590182247084</v>
      </c>
    </row>
    <row r="538" spans="1:44">
      <c r="A538" t="s">
        <v>1071</v>
      </c>
      <c r="B538" s="4">
        <f t="shared" si="130"/>
        <v>2.7558727540573678</v>
      </c>
      <c r="C538" s="4">
        <f t="shared" si="130"/>
        <v>2.7504996015252625</v>
      </c>
      <c r="D538" s="4">
        <f t="shared" si="130"/>
        <v>2.7531861777913149</v>
      </c>
      <c r="F538" s="4">
        <v>2.7447413139059602</v>
      </c>
      <c r="G538" s="4">
        <v>2.7785156811683001</v>
      </c>
      <c r="H538" s="4">
        <f t="shared" si="131"/>
        <v>2.7616284975371301</v>
      </c>
      <c r="I538" s="4" t="s">
        <v>1071</v>
      </c>
      <c r="J538" s="4">
        <v>2.7341316600116499</v>
      </c>
      <c r="K538" s="4">
        <v>2.8052185070780702</v>
      </c>
      <c r="L538" s="4">
        <f t="shared" si="132"/>
        <v>2.7696750835448603</v>
      </c>
      <c r="M538" s="4" t="s">
        <v>1071</v>
      </c>
      <c r="N538" s="4">
        <v>2.7160120470949698</v>
      </c>
      <c r="O538" s="4">
        <v>2.8895824913099002</v>
      </c>
      <c r="P538" s="4">
        <f t="shared" si="133"/>
        <v>2.802797269202435</v>
      </c>
      <c r="Q538" s="4" t="s">
        <v>1071</v>
      </c>
      <c r="R538" s="4">
        <v>2.7188804789882699</v>
      </c>
      <c r="S538" s="4">
        <v>2.8277286715617498</v>
      </c>
      <c r="T538" s="4">
        <f t="shared" si="134"/>
        <v>2.7733045752750098</v>
      </c>
      <c r="U538" s="4" t="s">
        <v>1071</v>
      </c>
      <c r="V538" s="4">
        <v>2.6933868783177202</v>
      </c>
      <c r="W538" s="4">
        <v>2.8129217716569399</v>
      </c>
      <c r="X538" s="4">
        <f t="shared" si="135"/>
        <v>2.7531543249873298</v>
      </c>
      <c r="Y538" s="4" t="s">
        <v>1071</v>
      </c>
      <c r="Z538" s="4">
        <v>2.6859273986695702</v>
      </c>
      <c r="AA538" s="4">
        <v>2.9212565416051</v>
      </c>
      <c r="AB538" s="4">
        <f t="shared" si="136"/>
        <v>2.8035919701373349</v>
      </c>
      <c r="AC538" s="4" t="s">
        <v>1071</v>
      </c>
      <c r="AD538" s="4">
        <v>2.61010997836599</v>
      </c>
      <c r="AE538" s="4">
        <v>2.9226540592274199</v>
      </c>
      <c r="AF538" s="4">
        <f t="shared" si="137"/>
        <v>2.7663820187967048</v>
      </c>
      <c r="AG538" s="4" t="s">
        <v>1071</v>
      </c>
      <c r="AH538" s="4">
        <v>2.6711518347066598</v>
      </c>
      <c r="AI538" s="4">
        <v>2.96786896696804</v>
      </c>
      <c r="AJ538" s="4">
        <f t="shared" si="138"/>
        <v>2.8195104008373502</v>
      </c>
      <c r="AK538" s="4" t="s">
        <v>1071</v>
      </c>
      <c r="AL538" s="4">
        <v>2.59940487713919</v>
      </c>
      <c r="AM538" s="4">
        <v>2.9511866884064699</v>
      </c>
      <c r="AN538" s="4">
        <f t="shared" si="139"/>
        <v>2.77529578277283</v>
      </c>
      <c r="AP538" s="4">
        <f t="shared" si="140"/>
        <v>2.7558727540573678</v>
      </c>
      <c r="AQ538" s="4">
        <f t="shared" si="140"/>
        <v>2.7504996015252625</v>
      </c>
      <c r="AR538" s="4">
        <f t="shared" si="140"/>
        <v>2.7531861777913149</v>
      </c>
    </row>
    <row r="539" spans="1:44">
      <c r="A539" t="s">
        <v>1072</v>
      </c>
      <c r="B539" s="4">
        <f t="shared" si="130"/>
        <v>1.5411118114537781</v>
      </c>
      <c r="C539" s="4">
        <f t="shared" si="130"/>
        <v>1.5322266650535477</v>
      </c>
      <c r="D539" s="4">
        <f t="shared" si="130"/>
        <v>1.5366692382536631</v>
      </c>
      <c r="F539" s="4">
        <v>1.53931770607867</v>
      </c>
      <c r="G539" s="4">
        <v>1.5539886504027201</v>
      </c>
      <c r="H539" s="4">
        <f t="shared" si="131"/>
        <v>1.5466531782406951</v>
      </c>
      <c r="I539" s="4" t="s">
        <v>1072</v>
      </c>
      <c r="J539" s="4">
        <v>1.5376076993930201</v>
      </c>
      <c r="K539" s="4">
        <v>1.57473054268865</v>
      </c>
      <c r="L539" s="4">
        <f t="shared" si="132"/>
        <v>1.556169121040835</v>
      </c>
      <c r="M539" s="4" t="s">
        <v>1072</v>
      </c>
      <c r="N539" s="4">
        <v>1.52816829675039</v>
      </c>
      <c r="O539" s="4">
        <v>1.6267594932585201</v>
      </c>
      <c r="P539" s="4">
        <f t="shared" si="133"/>
        <v>1.5774638950044551</v>
      </c>
      <c r="Q539" s="4" t="s">
        <v>1072</v>
      </c>
      <c r="R539" s="4">
        <v>1.5297481705159299</v>
      </c>
      <c r="S539" s="4">
        <v>1.5862630540967999</v>
      </c>
      <c r="T539" s="4">
        <f t="shared" si="134"/>
        <v>1.5580056123063648</v>
      </c>
      <c r="U539" s="4" t="s">
        <v>1072</v>
      </c>
      <c r="V539" s="4">
        <v>1.5148012355911</v>
      </c>
      <c r="W539" s="4">
        <v>1.5812028538843499</v>
      </c>
      <c r="X539" s="4">
        <f t="shared" si="135"/>
        <v>1.548002044737725</v>
      </c>
      <c r="Y539" s="4" t="s">
        <v>1072</v>
      </c>
      <c r="Z539" s="4">
        <v>1.51790500174468</v>
      </c>
      <c r="AA539" s="4">
        <v>1.64838891678347</v>
      </c>
      <c r="AB539" s="4">
        <f t="shared" si="136"/>
        <v>1.583146959264075</v>
      </c>
      <c r="AC539" s="4" t="s">
        <v>1072</v>
      </c>
      <c r="AD539" s="4">
        <v>1.47793724121924</v>
      </c>
      <c r="AE539" s="4">
        <v>1.6414064152638901</v>
      </c>
      <c r="AF539" s="4">
        <f t="shared" si="137"/>
        <v>1.5596718282415649</v>
      </c>
      <c r="AG539" s="4" t="s">
        <v>1072</v>
      </c>
      <c r="AH539" s="4">
        <v>1.5163989657669801</v>
      </c>
      <c r="AI539" s="4">
        <v>1.6799445077177799</v>
      </c>
      <c r="AJ539" s="4">
        <f t="shared" si="138"/>
        <v>1.59817173674238</v>
      </c>
      <c r="AK539" s="4" t="s">
        <v>1072</v>
      </c>
      <c r="AL539" s="4">
        <v>1.48143546486459</v>
      </c>
      <c r="AM539" s="4">
        <v>1.6569653024732001</v>
      </c>
      <c r="AN539" s="4">
        <f t="shared" si="139"/>
        <v>1.569200383668895</v>
      </c>
      <c r="AP539" s="4">
        <f t="shared" si="140"/>
        <v>1.5411118114537781</v>
      </c>
      <c r="AQ539" s="4">
        <f t="shared" si="140"/>
        <v>1.5322266650535477</v>
      </c>
      <c r="AR539" s="4">
        <f t="shared" si="140"/>
        <v>1.5366692382536631</v>
      </c>
    </row>
    <row r="540" spans="1:44">
      <c r="A540" t="s">
        <v>1073</v>
      </c>
      <c r="B540" s="4">
        <f t="shared" si="130"/>
        <v>0.52014451996816136</v>
      </c>
      <c r="C540" s="4">
        <f t="shared" si="130"/>
        <v>0.5255610654508498</v>
      </c>
      <c r="D540" s="4">
        <f t="shared" si="130"/>
        <v>0.52285279270950558</v>
      </c>
      <c r="F540" s="4">
        <v>0.52423928831776501</v>
      </c>
      <c r="G540" s="4">
        <v>0.53077993843556104</v>
      </c>
      <c r="H540" s="4">
        <f t="shared" si="131"/>
        <v>0.52750961337666302</v>
      </c>
      <c r="I540" s="4" t="s">
        <v>1073</v>
      </c>
      <c r="J540" s="4">
        <v>0.52814211440098102</v>
      </c>
      <c r="K540" s="4">
        <v>0.53575417674911396</v>
      </c>
      <c r="L540" s="4">
        <f t="shared" si="132"/>
        <v>0.53194814557504744</v>
      </c>
      <c r="M540" s="4" t="s">
        <v>1073</v>
      </c>
      <c r="N540" s="4">
        <v>0.52147710068541797</v>
      </c>
      <c r="O540" s="4">
        <v>0.55301242808295803</v>
      </c>
      <c r="P540" s="4">
        <f t="shared" si="133"/>
        <v>0.537244764384188</v>
      </c>
      <c r="Q540" s="4" t="s">
        <v>1073</v>
      </c>
      <c r="R540" s="4">
        <v>0.52258486203105303</v>
      </c>
      <c r="S540" s="4">
        <v>0.53792289601681698</v>
      </c>
      <c r="T540" s="4">
        <f t="shared" si="134"/>
        <v>0.53025387902393506</v>
      </c>
      <c r="U540" s="4" t="s">
        <v>1073</v>
      </c>
      <c r="V540" s="4">
        <v>0.51807299781747995</v>
      </c>
      <c r="W540" s="4">
        <v>0.53566748254663199</v>
      </c>
      <c r="X540" s="4">
        <f t="shared" si="135"/>
        <v>0.52687024018205597</v>
      </c>
      <c r="Y540" s="4" t="s">
        <v>1073</v>
      </c>
      <c r="Z540" s="4">
        <v>0.51810376711830297</v>
      </c>
      <c r="AA540" s="4">
        <v>0.55824171135769096</v>
      </c>
      <c r="AB540" s="4">
        <f t="shared" si="136"/>
        <v>0.53817273923799691</v>
      </c>
      <c r="AC540" s="4" t="s">
        <v>1073</v>
      </c>
      <c r="AD540" s="4">
        <v>0.50307887417824804</v>
      </c>
      <c r="AE540" s="4">
        <v>0.53606602073268705</v>
      </c>
      <c r="AF540" s="4">
        <f t="shared" si="137"/>
        <v>0.51957244745546749</v>
      </c>
      <c r="AG540" s="4" t="s">
        <v>1073</v>
      </c>
      <c r="AH540" s="4">
        <v>0.52146910182182205</v>
      </c>
      <c r="AI540" s="4">
        <v>0.56798620974672798</v>
      </c>
      <c r="AJ540" s="4">
        <f t="shared" si="138"/>
        <v>0.54472765578427507</v>
      </c>
      <c r="AK540" s="4" t="s">
        <v>1073</v>
      </c>
      <c r="AL540" s="4">
        <v>0.50977954110107204</v>
      </c>
      <c r="AM540" s="4">
        <v>0.54201720913399598</v>
      </c>
      <c r="AN540" s="4">
        <f t="shared" si="139"/>
        <v>0.52589837511753401</v>
      </c>
      <c r="AP540" s="4">
        <f t="shared" si="140"/>
        <v>0.52014451996816136</v>
      </c>
      <c r="AQ540" s="4">
        <f t="shared" si="140"/>
        <v>0.5255610654508498</v>
      </c>
      <c r="AR540" s="4">
        <f t="shared" si="140"/>
        <v>0.52285279270950558</v>
      </c>
    </row>
  </sheetData>
  <conditionalFormatting sqref="I13:I540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8:AR10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4:AR6">
    <cfRule type="colorScale" priority="1">
      <colorScale>
        <cfvo type="min"/>
        <cfvo type="num" val="0"/>
        <cfvo type="max"/>
        <color rgb="FF5A8AC6"/>
        <color rgb="FFFCFCFF"/>
        <color rgb="FFF8696B"/>
      </colorScale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E95"/>
  <sheetViews>
    <sheetView topLeftCell="CX39" zoomScale="150" zoomScaleNormal="150" zoomScalePageLayoutView="150" workbookViewId="0">
      <pane ySplit="15120" topLeftCell="A66"/>
      <selection activeCell="EA18" sqref="EA18"/>
      <selection pane="bottomLeft" activeCell="C20" sqref="C20"/>
    </sheetView>
  </sheetViews>
  <sheetFormatPr baseColWidth="10" defaultRowHeight="15" x14ac:dyDescent="0"/>
  <cols>
    <col min="53" max="55" width="10.83203125" style="4"/>
    <col min="99" max="101" width="10.83203125" style="4"/>
    <col min="104" max="104" width="17.5" customWidth="1"/>
    <col min="127" max="127" width="19.6640625" customWidth="1"/>
  </cols>
  <sheetData>
    <row r="3" spans="1:161">
      <c r="CZ3" t="s">
        <v>1249</v>
      </c>
      <c r="DG3" s="4">
        <f>SQRT(SUMXMY2(DG11:DG76,$DV11:$DV76)/66)</f>
        <v>0.8748292832674619</v>
      </c>
      <c r="DH3" s="4">
        <f>SQRT(SUMXMY2(DH11:DH76,$DV11:$DV76)/66)</f>
        <v>6.2100414518621715E-2</v>
      </c>
      <c r="DI3" s="4">
        <f>SQRT(SUMXMY2(DI11:DI76,$DV11:$DV76)/66)</f>
        <v>0.97488897365856231</v>
      </c>
      <c r="DJ3" s="4"/>
      <c r="DK3" s="4"/>
      <c r="DL3" s="4"/>
      <c r="DM3" s="4"/>
      <c r="DN3" s="4"/>
      <c r="DO3" s="4"/>
      <c r="DP3" s="4"/>
      <c r="DQ3" s="4"/>
      <c r="DR3" s="4">
        <f>SQRT(SUMXMY2(DR11:DR76,$DV11:$DV76)/66)</f>
        <v>4.6524224334707981E-3</v>
      </c>
      <c r="DS3" s="4">
        <f>SQRT(SUMXMY2(DS11:DS76,$DV11:$DV76)/66)</f>
        <v>1.2803275899205796E-2</v>
      </c>
      <c r="DT3" s="4"/>
      <c r="DU3" s="4"/>
      <c r="DV3" s="4" t="s">
        <v>1849</v>
      </c>
      <c r="DX3" s="4">
        <f t="shared" ref="DX3:EE3" si="0">SQRT(SUMXMY2(DX11:DX76,$EJ11:$EJ76)/MIN(COUNT(DX11:DX76),COUNT($EJ11:$EJ76)))</f>
        <v>0.12079306272192983</v>
      </c>
      <c r="DY3" s="4">
        <f t="shared" si="0"/>
        <v>4.0374338106016497E-2</v>
      </c>
      <c r="DZ3" s="4">
        <f t="shared" si="0"/>
        <v>2.4289780254974667E-2</v>
      </c>
      <c r="EA3" s="4">
        <f t="shared" si="0"/>
        <v>3.560257858277463E-2</v>
      </c>
      <c r="EB3" s="4">
        <f t="shared" si="0"/>
        <v>4.7303584801713351E-2</v>
      </c>
      <c r="EC3" s="4">
        <f t="shared" si="0"/>
        <v>0.12926898670010864</v>
      </c>
      <c r="ED3" s="4">
        <f t="shared" si="0"/>
        <v>7.3570576835122914E-2</v>
      </c>
      <c r="EE3" s="4">
        <f t="shared" si="0"/>
        <v>6.1753707693276871E-2</v>
      </c>
      <c r="EG3" s="4">
        <f>SQRT(SUMXMY2(EG11:EG76,$EJ11:$EJ76)/MIN(COUNT(EG11:EG76),COUNT($EJ11:$EJ76)))</f>
        <v>3.9059424125483334E-2</v>
      </c>
      <c r="EH3" s="4">
        <f>SQRT(SUMXMY2(EH11:EH76,$EJ11:$EJ76)/MIN(COUNT(EH11:EH76),COUNT($EJ11:$EJ76)))</f>
        <v>2.1352637718007907E-2</v>
      </c>
      <c r="EI3" s="4">
        <f>SQRT(SUMXMY2(EI11:EI76,$EJ11:$EJ76)/MIN(COUNT(EI11:EI76),COUNT($EJ11:$EJ76)))</f>
        <v>9.8800453565455609E-3</v>
      </c>
      <c r="EJ3" s="4" t="s">
        <v>1849</v>
      </c>
      <c r="EK3" s="4">
        <f>SQRT(SUMXMY2(EK11:EK76,$EJ11:$EJ76)/MIN(COUNT(EK11:EK76),COUNT($EJ11:$EJ76)))</f>
        <v>7.7352650834064708E-3</v>
      </c>
      <c r="EP3" s="4">
        <f>SQRT(SUMXMY2(EP11:EP76,$ER11:$ER76)/MIN(COUNT(EP11:EP76),COUNT($ER11:$ER76)))</f>
        <v>0.19455333944569791</v>
      </c>
      <c r="EQ3" s="4">
        <f>SQRT(SUMXMY2(EQ11:EQ76,$ER11:$ER76)/MIN(COUNT(EQ11:EQ76),COUNT($ER11:$ER76)))</f>
        <v>3.9979576722155991E-2</v>
      </c>
      <c r="ER3" s="4">
        <f>SQRT(SUMXMY2(ER11:ER76,$ER11:$ER76)/MIN(COUNT(ER11:ER76),COUNT($ER11:$ER76)))</f>
        <v>0</v>
      </c>
      <c r="ET3" s="4">
        <f>SQRT(SUMXMY2(ET11:ET76,$EV11:$EV76)/MIN(COUNT(ET11:ET76),COUNT($EV11:$EV76)))</f>
        <v>0.14687255708712524</v>
      </c>
      <c r="EU3" s="4">
        <f>SQRT(SUMXMY2(EU11:EU76,$EV11:$EV76)/MIN(COUNT(EU11:EU76),COUNT($EV11:$EV76)))</f>
        <v>1.738067427581827E-2</v>
      </c>
      <c r="EV3" s="4">
        <f>SQRT(SUMXMY2(EV11:EV76,$EV11:$EV76)/MIN(COUNT(EV11:EV76),COUNT($EV11:$EV76)))</f>
        <v>0</v>
      </c>
      <c r="EY3" s="4">
        <f>SQRT(SUMXMY2(EY11:EY76,$DV11:$DV76)/66)</f>
        <v>2.5894727212015974E-2</v>
      </c>
    </row>
    <row r="4" spans="1:161">
      <c r="AZ4" t="s">
        <v>1841</v>
      </c>
      <c r="DG4" s="4">
        <f>SQRT(SUMXMY2(DG11:DG76,$DS11:$DS76)/MIN(COUNT(DG11:DG76),COUNT($DS11:$DS76)))</f>
        <v>0.86398025994970706</v>
      </c>
      <c r="DH4" s="4">
        <f>SQRT(SUMXMY2(DH11:DH76,$DS11:$DS76)/MIN(COUNT(DH11:DH76),COUNT($DS11:$DS76)))</f>
        <v>5.7786762819913712E-2</v>
      </c>
      <c r="DI4" s="4">
        <f>SQRT(SUMXMY2(DI11:DI76,$DS11:$DS76)/MIN(COUNT(DI11:DI76),COUNT($DS11:$DS76)))</f>
        <v>0.96432252925188433</v>
      </c>
      <c r="DR4" s="4">
        <f>SQRT(SUMXMY2(DR11:DR76,$DS11:$DS76)/MIN(COUNT(DR11:DR76),COUNT($DS11:$DS76)))</f>
        <v>8.9148782850532616E-3</v>
      </c>
      <c r="DS4" s="4" t="s">
        <v>1849</v>
      </c>
      <c r="DT4" s="4">
        <f>SQRT(SUMXMY2(DT11:DT76,$DS11:$DS76)/MIN(COUNT(DT11:DT76),COUNT($DS11:$DS76)))</f>
        <v>3.5985160174049737E-3</v>
      </c>
      <c r="DU4" s="4">
        <f>SQRT(SUMXMY2(DU11:DU76,$DS11:$DS76)/MIN(COUNT(DU11:DU76),COUNT($DS11:$DS76)))</f>
        <v>1.7992580087026048E-3</v>
      </c>
      <c r="DV4" s="4">
        <f>SQRT(SUMXMY2(DV11:DV76,$DS11:$DS76)/66)</f>
        <v>1.2803275899205796E-2</v>
      </c>
      <c r="DX4" s="4">
        <f t="shared" ref="DX4:ED4" si="1">SQRT(SUMXMY2(DX11:DX76,$EE11:$EE76)/MIN(COUNT(DX11:DX76),COUNT($EE11:$EE76)))</f>
        <v>0.15793592726624048</v>
      </c>
      <c r="DY4" s="4">
        <f t="shared" si="1"/>
        <v>9.0774627394744151E-2</v>
      </c>
      <c r="DZ4" s="4">
        <f t="shared" si="1"/>
        <v>8.7964913387709606E-2</v>
      </c>
      <c r="EA4" s="4">
        <f t="shared" si="1"/>
        <v>8.5036834303493528E-2</v>
      </c>
      <c r="EB4" s="4">
        <f t="shared" si="1"/>
        <v>8.6420883797406159E-2</v>
      </c>
      <c r="EC4" s="4">
        <f t="shared" si="1"/>
        <v>0.10431740608412961</v>
      </c>
      <c r="ED4" s="4">
        <f t="shared" si="1"/>
        <v>3.8068916772642909E-2</v>
      </c>
      <c r="EE4" s="4" t="s">
        <v>1849</v>
      </c>
      <c r="EG4" s="4">
        <f>SQRT(SUMXMY2(EG11:EG76,$EE11:$EE76)/MIN(COUNT(EG11:EG76),COUNT($EE11:$EE76)))</f>
        <v>8.9260388571507185E-2</v>
      </c>
      <c r="EH4" s="4">
        <f>SQRT(SUMXMY2(EH11:EH76,$EE11:$EE76)/MIN(COUNT(EH11:EH76),COUNT($EE11:$EE76)))</f>
        <v>7.2058011977590861E-2</v>
      </c>
      <c r="EI4" s="4">
        <f>SQRT(SUMXMY2(EI11:EI76,$EE11:$EE76)/MIN(COUNT(EI11:EI76),COUNT($EE11:$EE76)))</f>
        <v>5.6906030929757261E-2</v>
      </c>
      <c r="EJ4" s="4">
        <f>SQRT(SUMXMY2(EJ11:EJ76,$EE11:$EE76)/MIN(COUNT(EJ11:EJ76),COUNT($EE11:$EE76)))</f>
        <v>6.1753707693276871E-2</v>
      </c>
      <c r="EK4" s="4">
        <f>SQRT(SUMXMY2(EK11:EK76,$EE11:$EE76)/MIN(COUNT(EK11:EK76),COUNT($EE11:$EE76)))</f>
        <v>6.5094354948275535E-2</v>
      </c>
      <c r="EL4" s="4"/>
      <c r="EY4" s="4">
        <f>SQRT(SUMXMY2(EY11:EY76,$DS11:$DS76)/MIN(COUNT(EY11:EY76),COUNT($DS11:$DS76)))</f>
        <v>1.4727552772141505E-2</v>
      </c>
    </row>
    <row r="5" spans="1:161">
      <c r="AZ5" s="4" t="s">
        <v>3026</v>
      </c>
      <c r="BA5" s="4">
        <f>SQRT(SUMXMY2(BA14:BA79,$CO14:$CO79)/COUNT($CO14:$CO79))</f>
        <v>7.2688524743717398E-2</v>
      </c>
      <c r="BB5" s="4">
        <f>SQRT(SUMXMY2(BB14:BB79,$CO14:$CO79)/COUNT($CO14:$CO79))</f>
        <v>5.0289065851830628E-2</v>
      </c>
      <c r="BC5" s="4">
        <f>SQRT(SUMXMY2(BC14:BC79,$CO14:$CO79)/COUNT($CO14:$CO79))</f>
        <v>1.6697265793337166E-2</v>
      </c>
      <c r="BM5" s="4">
        <f>SQRT(SUMXMY2(BM14:BM79,$CO14:$CO79)/COUNT($CO14:$CO79))</f>
        <v>3.4893367600950818E-2</v>
      </c>
      <c r="BN5" s="4">
        <f>SQRT(SUMXMY2(BN14:BN79,$CO14:$CO79)/COUNT($CO14:$CO79))</f>
        <v>1.3053601415978288E-2</v>
      </c>
      <c r="BO5" s="4">
        <f>SQRT(SUMXMY2(BO14:BO79,$CO14:$CO79)/COUNT($CO14:$CO79))</f>
        <v>1.2803275899205682E-2</v>
      </c>
      <c r="BY5" s="4">
        <f>SQRT(SUMXMY2(BY14:BY79,$CO14:$CO79)/COUNT($CO14:$CO79))</f>
        <v>8.9148782850531506E-3</v>
      </c>
      <c r="BZ5" s="4">
        <f>SQRT(SUMXMY2(BZ14:BZ79,$CO14:$CO79)/COUNT($CO14:$CO79))</f>
        <v>3.9577650178331545E-3</v>
      </c>
      <c r="CA5" s="4">
        <f>SQRT(SUMXMY2(CA14:CA79,$CO14:$CO79)/COUNT($CO14:$CO79))</f>
        <v>4.3823526329073818E-3</v>
      </c>
      <c r="CK5" s="4">
        <f>SQRT(SUMXMY2(CK14:CK79,$CO14:$CO79)/COUNT($CO14:$CO79))</f>
        <v>2.8877653410573408E-2</v>
      </c>
      <c r="CL5" s="4">
        <f>SQRT(SUMXMY2(CL14:CL79,$CO14:$CO79)/COUNT($CO14:$CO79))</f>
        <v>5.7332397806976118E-3</v>
      </c>
      <c r="CM5" s="4">
        <f>SQRT(SUMXMY2(CM14:CM79,$CO14:$CO79)/COUNT($CO14:$CO79))</f>
        <v>1.5994314081005406E-2</v>
      </c>
      <c r="CO5" s="4">
        <f>SQRT(SUMXMY2(CO14:CO79,$CO14:$CO79)/COUNT($CO14:$CO79))</f>
        <v>0</v>
      </c>
      <c r="CP5" s="4">
        <f>SQRT(SUMXMY2(CP14:CP79,$CO14:$CO79)/COUNT($CO14:$CO79))</f>
        <v>3.7180693961480996E-3</v>
      </c>
      <c r="CQ5" s="4">
        <f>SQRT(SUMXMY2(CQ14:CQ79,$CO14:$CO79)/COUNT($CO14:$CO79))</f>
        <v>1.8590346980737749E-3</v>
      </c>
      <c r="CR5" s="4" t="s">
        <v>3026</v>
      </c>
      <c r="CS5" s="4"/>
      <c r="CT5" s="4">
        <f>SQRT(SUMXMY2(CT14:CT79,$CO14:$CO79)/COUNT($CO14:$CO79))</f>
        <v>1.4727552772141586E-2</v>
      </c>
      <c r="CU5" s="12"/>
      <c r="CV5" s="12"/>
      <c r="CW5" s="12"/>
      <c r="DG5" s="4">
        <f>SQRT(SUMXMY2(DG11:DG76,$DT11:$DT76)/MIN(COUNT(DG11:DG76),COUNT($DT11:$DT76)))</f>
        <v>0.86574910797917493</v>
      </c>
      <c r="DH5" s="4">
        <f>SQRT(SUMXMY2(DH11:DH76,$DT11:$DT76)/MIN(COUNT(DH11:DH76),COUNT($DT11:$DT76)))</f>
        <v>5.188080651783495E-2</v>
      </c>
      <c r="DI5" s="4">
        <f>SQRT(SUMXMY2(DI11:DI76,$DT11:$DT76)/MIN(COUNT(DI11:DI76),COUNT($DT11:$DT76)))</f>
        <v>0.92760390568726792</v>
      </c>
      <c r="DR5" s="4">
        <f>SQRT(SUMXMY2(DR11:DR76,$DT11:$DT76)/MIN(COUNT(DR11:DR76),COUNT($DT11:$DT76)))</f>
        <v>6.1117249054064293E-3</v>
      </c>
      <c r="DS5" s="4">
        <f>SQRT(SUMXMY2(DS11:DS76,$DT11:$DT76)/MIN(COUNT(DS11:DS76),COUNT($DT11:$DT76)))</f>
        <v>3.5985160174049737E-3</v>
      </c>
      <c r="DT5" s="4" t="s">
        <v>1849</v>
      </c>
      <c r="DU5" s="4">
        <f>SQRT(SUMXMY2(DU11:DU76,$DT11:$DT76)/MIN(COUNT(DU11:DU76),COUNT($DT11:$DT76)))</f>
        <v>1.7992580087023684E-3</v>
      </c>
      <c r="EY5" s="4">
        <f>SQRT(SUMXMY2(EY11:EY76,$DT11:$DT76)/MIN(COUNT(EY11:EY76),COUNT($DT11:$DT76)))</f>
        <v>1.6826492614917487E-2</v>
      </c>
    </row>
    <row r="6" spans="1:161">
      <c r="AZ6" s="4" t="s">
        <v>3027</v>
      </c>
      <c r="BA6" s="4">
        <f t="shared" ref="BA6:BC6" si="2">SQRT(SUMXMY2(BA14:BA79,$CP14:$CP79)/COUNT($CP14:$CP79))</f>
        <v>6.9996526563767564E-2</v>
      </c>
      <c r="BB6" s="4">
        <f t="shared" si="2"/>
        <v>5.2552178648054317E-2</v>
      </c>
      <c r="BC6" s="4">
        <f t="shared" si="2"/>
        <v>1.4251856158552758E-2</v>
      </c>
      <c r="BM6" s="4">
        <f t="shared" ref="BM6:BO6" si="3">SQRT(SUMXMY2(BM14:BM79,$CP14:$CP79)/COUNT($CP14:$CP79))</f>
        <v>3.198363591517047E-2</v>
      </c>
      <c r="BN6" s="4">
        <f t="shared" si="3"/>
        <v>1.4886669406948216E-2</v>
      </c>
      <c r="BO6" s="4">
        <f t="shared" si="3"/>
        <v>9.6039061695227922E-3</v>
      </c>
      <c r="BY6" s="4">
        <f t="shared" ref="BY6:CA6" si="4">SQRT(SUMXMY2(BY14:BY79,$CP14:$CP79)/COUNT($CP14:$CP79))</f>
        <v>6.1535789960016195E-3</v>
      </c>
      <c r="BZ6" s="4">
        <f t="shared" si="4"/>
        <v>4.759381769671351E-3</v>
      </c>
      <c r="CA6" s="4">
        <f t="shared" si="4"/>
        <v>1.3764664387698174E-3</v>
      </c>
      <c r="CK6" s="4">
        <f>SQRT(SUMXMY2(CK14:CK79,$CP14:$CP79)/COUNT($CP14:$CP79))</f>
        <v>2.6035073637937469E-2</v>
      </c>
      <c r="CL6" s="4">
        <f>SQRT(SUMXMY2(CL14:CL79,$CP14:$CP79)/COUNT($CP14:$CP79))</f>
        <v>3.7319527652426706E-3</v>
      </c>
      <c r="CM6" s="4">
        <f>SQRT(SUMXMY2(CM14:CM79,$CP14:$CP79)/COUNT($CP14:$CP79))</f>
        <v>1.2973044972833974E-2</v>
      </c>
      <c r="CO6" s="4">
        <f>SQRT(SUMXMY2(CO14:CO79,$CP14:$CP79)/COUNT($CP14:$CP79))</f>
        <v>3.7180693961480996E-3</v>
      </c>
      <c r="CP6" s="4">
        <f>SQRT(SUMXMY2(CP14:CP79,$CP14:$CP79)/COUNT($CP14:$CP79))</f>
        <v>0</v>
      </c>
      <c r="CQ6" s="4">
        <f>SQRT(SUMXMY2(CQ14:CQ79,$CP14:$CP79)/COUNT($CP14:$CP79))</f>
        <v>1.8590346980743243E-3</v>
      </c>
      <c r="CR6" s="4" t="s">
        <v>3027</v>
      </c>
      <c r="CS6" s="4"/>
      <c r="CT6" s="4">
        <f>SQRT(SUMXMY2(CT14:CT79,$CP14:$CP79)/COUNT($CP14:$CP79))</f>
        <v>1.7143676787826939E-2</v>
      </c>
      <c r="DC6" t="s">
        <v>3028</v>
      </c>
      <c r="DD6" t="s">
        <v>3029</v>
      </c>
      <c r="DG6" s="4">
        <f>SQRT(SUMXMY2(DG11:DG76,$DU11:$DU76)/MIN(COUNT(DG11:DG76),COUNT($DU11:$DU76)))</f>
        <v>0.8646367168402096</v>
      </c>
      <c r="DH6" s="4">
        <f>SQRT(SUMXMY2(DH11:DH76,$DU11:$DU76)/MIN(COUNT(DH11:DH76),COUNT($DU11:$DU76)))</f>
        <v>5.1288495466729693E-2</v>
      </c>
      <c r="DI6" s="4">
        <f>SQRT(SUMXMY2(DI11:DI76,$DU11:$DU76)/MIN(COUNT(DI11:DI76),COUNT($DU11:$DU76)))</f>
        <v>0.92653800531974262</v>
      </c>
      <c r="DR6" s="4">
        <f>SQRT(SUMXMY2(DR11:DR76,$DU11:$DU76)/MIN(COUNT(DR11:DR76),COUNT($DU11:$DU76)))</f>
        <v>7.2776330170234525E-3</v>
      </c>
      <c r="DS6" s="4">
        <f>SQRT(SUMXMY2(DS11:DS76,$DU11:$DU76)/MIN(COUNT(DS11:DS76),COUNT($DU11:$DU76)))</f>
        <v>1.7992580087026048E-3</v>
      </c>
      <c r="DT6" s="4">
        <f>SQRT(SUMXMY2(DT11:DT76,$DU11:$DU76)/MIN(COUNT(DT11:DT76),COUNT($DU11:$DU76)))</f>
        <v>1.7992580087023684E-3</v>
      </c>
      <c r="DU6" s="4" t="s">
        <v>1849</v>
      </c>
      <c r="EM6" t="s">
        <v>3030</v>
      </c>
      <c r="EN6" t="s">
        <v>3030</v>
      </c>
      <c r="ET6" t="s">
        <v>11</v>
      </c>
      <c r="EU6" t="s">
        <v>3031</v>
      </c>
      <c r="EV6" t="s">
        <v>3031</v>
      </c>
      <c r="EY6" s="4">
        <f>SQRT(SUMXMY2(EY11:EY76,$DU11:$DU76)/MIN(COUNT(EY11:EY76),COUNT($DU11:$DU76)))</f>
        <v>1.5658971708884771E-2</v>
      </c>
    </row>
    <row r="7" spans="1:161">
      <c r="AZ7" s="4" t="s">
        <v>3032</v>
      </c>
      <c r="BA7" s="4">
        <f t="shared" ref="BA7" si="5">SQRT(SUMXMY2(BA14:BA79,$CQ14:$CQ79)/COUNT($CQ14:$CQ79))</f>
        <v>7.1331000765421163E-2</v>
      </c>
      <c r="BB7" s="4">
        <f>SQRT(SUMXMY2(BB14:BB79,$CQ14:$CQ79)/COUNT($CQ14:$CQ79))</f>
        <v>5.1399463055996221E-2</v>
      </c>
      <c r="BC7" s="4">
        <f t="shared" ref="BC7" si="6">SQRT(SUMXMY2(BC14:BC79,$CQ14:$CQ79)/COUNT($CQ14:$CQ79))</f>
        <v>1.5411068569702683E-2</v>
      </c>
      <c r="BM7" s="4">
        <f t="shared" ref="BM7:BN7" si="7">SQRT(SUMXMY2(BM14:BM79,$CQ14:$CQ79)/COUNT($CQ14:$CQ79))</f>
        <v>3.3418468313733525E-2</v>
      </c>
      <c r="BN7" s="4">
        <f t="shared" si="7"/>
        <v>1.3876192127916392E-2</v>
      </c>
      <c r="BO7" s="4">
        <f>SQRT(SUMXMY2(BO14:BO79,$CQ14:$CQ79)/COUNT($CQ14:$CQ79))</f>
        <v>1.1163486629340021E-2</v>
      </c>
      <c r="BY7" s="4">
        <f t="shared" ref="BY7:CA7" si="8">SQRT(SUMXMY2(BY14:BY79,$CQ14:$CQ79)/COUNT($CQ14:$CQ79))</f>
        <v>7.4306651546166133E-3</v>
      </c>
      <c r="BZ7" s="4">
        <f t="shared" si="8"/>
        <v>3.9625496052777768E-3</v>
      </c>
      <c r="CA7" s="4">
        <f t="shared" si="8"/>
        <v>2.6634239653992725E-3</v>
      </c>
      <c r="CC7" s="4"/>
      <c r="CD7" s="4"/>
      <c r="CE7" s="4"/>
      <c r="CG7" s="4"/>
      <c r="CH7" s="4"/>
      <c r="CI7" s="4"/>
      <c r="CK7" s="4">
        <f>SQRT(SUMXMY2(CK14:CK79,$CQ14:$CQ79)/COUNT($CQ14:$CQ79))</f>
        <v>2.7430201474075783E-2</v>
      </c>
      <c r="CL7" s="4">
        <f t="shared" ref="CL7:CQ7" si="9">SQRT(SUMXMY2(CL14:CL79,$CQ14:$CQ79)/COUNT($CQ14:$CQ79))</f>
        <v>4.4657300527286897E-3</v>
      </c>
      <c r="CM7" s="4">
        <f t="shared" si="9"/>
        <v>1.4443094522500222E-2</v>
      </c>
      <c r="CO7" s="4">
        <f t="shared" si="9"/>
        <v>1.8590346980737749E-3</v>
      </c>
      <c r="CP7" s="4">
        <f t="shared" si="9"/>
        <v>1.8590346980743243E-3</v>
      </c>
      <c r="CQ7" s="4">
        <f t="shared" si="9"/>
        <v>0</v>
      </c>
      <c r="CR7" s="4" t="s">
        <v>3032</v>
      </c>
      <c r="CS7" s="4"/>
      <c r="CT7" s="4">
        <f t="shared" ref="CT7" si="10">SQRT(SUMXMY2(CT14:CT79,$CQ14:$CQ79)/COUNT($CQ14:$CQ79))</f>
        <v>1.5872845435591955E-2</v>
      </c>
      <c r="DB7" t="s">
        <v>3033</v>
      </c>
      <c r="DC7" t="s">
        <v>3034</v>
      </c>
      <c r="DD7" t="s">
        <v>3034</v>
      </c>
      <c r="DE7" t="s">
        <v>3034</v>
      </c>
      <c r="DF7" t="s">
        <v>3035</v>
      </c>
      <c r="DG7" t="s">
        <v>1255</v>
      </c>
      <c r="DH7" t="s">
        <v>1255</v>
      </c>
      <c r="DI7" t="s">
        <v>1255</v>
      </c>
      <c r="DJ7" t="s">
        <v>3017</v>
      </c>
      <c r="DK7" t="s">
        <v>3036</v>
      </c>
      <c r="DL7" t="s">
        <v>3037</v>
      </c>
      <c r="DM7" t="s">
        <v>1237</v>
      </c>
      <c r="DN7" t="s">
        <v>1238</v>
      </c>
      <c r="DO7" t="s">
        <v>3038</v>
      </c>
      <c r="DP7" t="s">
        <v>3039</v>
      </c>
      <c r="DR7" t="s">
        <v>1186</v>
      </c>
      <c r="DS7" t="s">
        <v>1186</v>
      </c>
      <c r="DT7" t="s">
        <v>1186</v>
      </c>
      <c r="DV7" t="s">
        <v>1186</v>
      </c>
      <c r="DX7" t="s">
        <v>1199</v>
      </c>
      <c r="DY7" t="s">
        <v>1211</v>
      </c>
      <c r="DZ7" t="s">
        <v>3040</v>
      </c>
      <c r="EA7" t="s">
        <v>3041</v>
      </c>
      <c r="EB7" t="s">
        <v>1202</v>
      </c>
      <c r="EC7" t="s">
        <v>3042</v>
      </c>
      <c r="ED7" t="s">
        <v>3042</v>
      </c>
      <c r="EE7" t="s">
        <v>3042</v>
      </c>
      <c r="EG7" t="s">
        <v>1199</v>
      </c>
      <c r="EH7" t="s">
        <v>1211</v>
      </c>
      <c r="EI7" t="s">
        <v>3040</v>
      </c>
      <c r="EJ7" t="s">
        <v>3041</v>
      </c>
      <c r="EK7" t="s">
        <v>1202</v>
      </c>
      <c r="EM7" t="s">
        <v>3043</v>
      </c>
      <c r="EN7" t="s">
        <v>3043</v>
      </c>
      <c r="EP7" t="s">
        <v>3044</v>
      </c>
      <c r="EQ7" t="s">
        <v>3045</v>
      </c>
      <c r="ET7" t="s">
        <v>1195</v>
      </c>
      <c r="EU7" t="s">
        <v>3046</v>
      </c>
      <c r="EV7" t="s">
        <v>3046</v>
      </c>
    </row>
    <row r="8" spans="1:161">
      <c r="DB8" t="s">
        <v>3047</v>
      </c>
      <c r="DC8" t="s">
        <v>3047</v>
      </c>
      <c r="DD8" t="s">
        <v>3047</v>
      </c>
      <c r="DE8" t="s">
        <v>3047</v>
      </c>
      <c r="DF8" t="s">
        <v>3047</v>
      </c>
      <c r="DG8" t="s">
        <v>3048</v>
      </c>
      <c r="DH8" t="s">
        <v>3047</v>
      </c>
      <c r="DI8" t="s">
        <v>3049</v>
      </c>
      <c r="DJ8" t="s">
        <v>3047</v>
      </c>
      <c r="DK8" t="s">
        <v>3047</v>
      </c>
      <c r="DL8" t="s">
        <v>3047</v>
      </c>
      <c r="DM8" t="s">
        <v>3047</v>
      </c>
      <c r="DN8" t="s">
        <v>3047</v>
      </c>
      <c r="DO8" t="s">
        <v>3047</v>
      </c>
      <c r="DP8" t="s">
        <v>3047</v>
      </c>
      <c r="DR8" t="s">
        <v>3050</v>
      </c>
      <c r="DS8" t="s">
        <v>3051</v>
      </c>
      <c r="DT8" t="s">
        <v>3051</v>
      </c>
      <c r="DV8" t="s">
        <v>1208</v>
      </c>
      <c r="DX8" t="s">
        <v>3052</v>
      </c>
      <c r="DY8" t="s">
        <v>3052</v>
      </c>
      <c r="DZ8" t="s">
        <v>3052</v>
      </c>
      <c r="EA8" t="s">
        <v>3052</v>
      </c>
      <c r="EB8" t="s">
        <v>3052</v>
      </c>
      <c r="EC8" t="s">
        <v>3048</v>
      </c>
      <c r="ED8" t="s">
        <v>1821</v>
      </c>
      <c r="EE8" t="s">
        <v>3053</v>
      </c>
      <c r="EG8" t="s">
        <v>1210</v>
      </c>
      <c r="EH8" t="s">
        <v>1210</v>
      </c>
      <c r="EI8" t="s">
        <v>1210</v>
      </c>
      <c r="EJ8" t="s">
        <v>1210</v>
      </c>
      <c r="EK8" t="s">
        <v>1210</v>
      </c>
      <c r="EM8" t="s">
        <v>11</v>
      </c>
      <c r="EN8" t="s">
        <v>3054</v>
      </c>
      <c r="EP8" t="s">
        <v>3047</v>
      </c>
      <c r="EQ8" t="s">
        <v>3052</v>
      </c>
      <c r="ER8" t="s">
        <v>1210</v>
      </c>
      <c r="ET8" t="s">
        <v>3053</v>
      </c>
      <c r="EU8" t="s">
        <v>3052</v>
      </c>
      <c r="EV8" t="s">
        <v>1210</v>
      </c>
    </row>
    <row r="9" spans="1:161">
      <c r="CZ9" t="s">
        <v>3055</v>
      </c>
      <c r="DA9" t="s">
        <v>3056</v>
      </c>
      <c r="DB9" t="s">
        <v>1074</v>
      </c>
      <c r="DC9" t="s">
        <v>1074</v>
      </c>
      <c r="DD9" t="s">
        <v>1074</v>
      </c>
      <c r="DE9" t="s">
        <v>1074</v>
      </c>
      <c r="DF9" t="s">
        <v>1074</v>
      </c>
      <c r="DG9" t="s">
        <v>1074</v>
      </c>
      <c r="DH9" t="s">
        <v>1074</v>
      </c>
      <c r="DI9" t="s">
        <v>1074</v>
      </c>
      <c r="DJ9" t="s">
        <v>1074</v>
      </c>
      <c r="DK9" t="s">
        <v>1074</v>
      </c>
      <c r="DL9" t="s">
        <v>1074</v>
      </c>
      <c r="DM9" t="s">
        <v>1074</v>
      </c>
      <c r="DN9" t="s">
        <v>1074</v>
      </c>
      <c r="DO9" t="s">
        <v>1074</v>
      </c>
      <c r="DP9" t="s">
        <v>1074</v>
      </c>
      <c r="DR9" t="s">
        <v>1075</v>
      </c>
      <c r="DS9" t="s">
        <v>1075</v>
      </c>
      <c r="DT9" t="s">
        <v>1074</v>
      </c>
      <c r="DV9" t="s">
        <v>1139</v>
      </c>
      <c r="DX9" t="s">
        <v>1075</v>
      </c>
      <c r="DY9" t="s">
        <v>1075</v>
      </c>
      <c r="DZ9" t="s">
        <v>1075</v>
      </c>
      <c r="EA9" t="s">
        <v>1075</v>
      </c>
      <c r="EB9" t="s">
        <v>1075</v>
      </c>
      <c r="EC9" t="s">
        <v>1074</v>
      </c>
      <c r="ED9" t="s">
        <v>1074</v>
      </c>
      <c r="EE9" t="s">
        <v>1074</v>
      </c>
      <c r="EG9" t="s">
        <v>1075</v>
      </c>
      <c r="EH9" t="s">
        <v>1075</v>
      </c>
      <c r="EI9" t="s">
        <v>1075</v>
      </c>
      <c r="EJ9" t="s">
        <v>1075</v>
      </c>
      <c r="EK9" t="s">
        <v>1075</v>
      </c>
      <c r="EP9" t="s">
        <v>1074</v>
      </c>
      <c r="EQ9" t="s">
        <v>1075</v>
      </c>
      <c r="ER9" t="s">
        <v>1075</v>
      </c>
      <c r="ET9" t="s">
        <v>1074</v>
      </c>
      <c r="EU9" t="s">
        <v>1075</v>
      </c>
      <c r="EV9" t="s">
        <v>1075</v>
      </c>
      <c r="EY9" s="1"/>
    </row>
    <row r="10" spans="1:161">
      <c r="CK10" s="35">
        <v>4.3547599999999997</v>
      </c>
      <c r="CL10" s="35">
        <v>4.3547599999999997</v>
      </c>
      <c r="CM10" s="35">
        <v>4.3547599999999997</v>
      </c>
      <c r="CO10" s="35">
        <v>5.0723000000000003</v>
      </c>
      <c r="CP10" s="35">
        <v>5.0723000000000003</v>
      </c>
      <c r="CQ10" s="35">
        <v>5.0723000000000003</v>
      </c>
      <c r="CT10" s="4" t="s">
        <v>11</v>
      </c>
      <c r="DC10" t="s">
        <v>3048</v>
      </c>
      <c r="DD10" t="s">
        <v>3053</v>
      </c>
      <c r="DE10" t="s">
        <v>1821</v>
      </c>
      <c r="EX10" t="s">
        <v>3057</v>
      </c>
      <c r="EY10" t="s">
        <v>3058</v>
      </c>
    </row>
    <row r="11" spans="1:161">
      <c r="D11" t="s">
        <v>1186</v>
      </c>
      <c r="E11" t="s">
        <v>1186</v>
      </c>
      <c r="F11" t="s">
        <v>1186</v>
      </c>
      <c r="G11" t="s">
        <v>1186</v>
      </c>
      <c r="H11" t="s">
        <v>1186</v>
      </c>
      <c r="I11" t="s">
        <v>1189</v>
      </c>
      <c r="J11" t="s">
        <v>1189</v>
      </c>
      <c r="K11" t="s">
        <v>1189</v>
      </c>
      <c r="L11" t="s">
        <v>1189</v>
      </c>
      <c r="M11" t="s">
        <v>1189</v>
      </c>
      <c r="N11" t="s">
        <v>1223</v>
      </c>
      <c r="O11" t="s">
        <v>1223</v>
      </c>
      <c r="P11" t="s">
        <v>1223</v>
      </c>
      <c r="Q11" t="s">
        <v>1223</v>
      </c>
      <c r="R11" t="s">
        <v>1223</v>
      </c>
      <c r="S11" t="s">
        <v>1186</v>
      </c>
      <c r="T11" t="s">
        <v>1186</v>
      </c>
      <c r="U11" t="s">
        <v>1186</v>
      </c>
      <c r="V11" t="s">
        <v>1186</v>
      </c>
      <c r="W11" t="s">
        <v>1186</v>
      </c>
      <c r="X11" t="s">
        <v>1189</v>
      </c>
      <c r="Y11" t="s">
        <v>1189</v>
      </c>
      <c r="Z11" t="s">
        <v>1189</v>
      </c>
      <c r="AA11" t="s">
        <v>1189</v>
      </c>
      <c r="AB11" t="s">
        <v>1189</v>
      </c>
      <c r="AC11" t="s">
        <v>1223</v>
      </c>
      <c r="AD11" t="s">
        <v>1223</v>
      </c>
      <c r="AE11" t="s">
        <v>1223</v>
      </c>
      <c r="AF11" t="s">
        <v>1223</v>
      </c>
      <c r="AG11" t="s">
        <v>1223</v>
      </c>
      <c r="AH11" t="s">
        <v>1186</v>
      </c>
      <c r="AI11" t="s">
        <v>1186</v>
      </c>
      <c r="AJ11" t="s">
        <v>1186</v>
      </c>
      <c r="AK11" t="s">
        <v>1186</v>
      </c>
      <c r="AL11" t="s">
        <v>1186</v>
      </c>
      <c r="AM11" t="s">
        <v>1189</v>
      </c>
      <c r="AN11" t="s">
        <v>1189</v>
      </c>
      <c r="AO11" t="s">
        <v>1189</v>
      </c>
      <c r="AP11" t="s">
        <v>1189</v>
      </c>
      <c r="AQ11" t="s">
        <v>1189</v>
      </c>
      <c r="AR11" t="s">
        <v>1223</v>
      </c>
      <c r="AS11" t="s">
        <v>1223</v>
      </c>
      <c r="AT11" t="s">
        <v>1223</v>
      </c>
      <c r="AU11" t="s">
        <v>1223</v>
      </c>
      <c r="AV11" t="s">
        <v>1223</v>
      </c>
      <c r="BA11" t="s">
        <v>1186</v>
      </c>
      <c r="BB11" t="s">
        <v>1186</v>
      </c>
      <c r="BC11" t="s">
        <v>1186</v>
      </c>
      <c r="BE11" t="s">
        <v>1189</v>
      </c>
      <c r="BF11" t="s">
        <v>1189</v>
      </c>
      <c r="BG11" t="s">
        <v>1189</v>
      </c>
      <c r="BI11" t="s">
        <v>1223</v>
      </c>
      <c r="BJ11" t="s">
        <v>1223</v>
      </c>
      <c r="BK11" t="s">
        <v>1223</v>
      </c>
      <c r="BM11" t="s">
        <v>1186</v>
      </c>
      <c r="BN11" t="s">
        <v>1186</v>
      </c>
      <c r="BO11" t="s">
        <v>1186</v>
      </c>
      <c r="BQ11" t="s">
        <v>1189</v>
      </c>
      <c r="BR11" t="s">
        <v>1189</v>
      </c>
      <c r="BS11" t="s">
        <v>1189</v>
      </c>
      <c r="BU11" t="s">
        <v>1223</v>
      </c>
      <c r="BV11" t="s">
        <v>1223</v>
      </c>
      <c r="BW11" t="s">
        <v>1223</v>
      </c>
      <c r="BY11" t="s">
        <v>1186</v>
      </c>
      <c r="BZ11" t="s">
        <v>1186</v>
      </c>
      <c r="CA11" t="s">
        <v>1186</v>
      </c>
      <c r="CC11" t="s">
        <v>1189</v>
      </c>
      <c r="CD11" t="s">
        <v>1189</v>
      </c>
      <c r="CE11" t="s">
        <v>1189</v>
      </c>
      <c r="CG11" t="s">
        <v>1223</v>
      </c>
      <c r="CH11" t="s">
        <v>1223</v>
      </c>
      <c r="CI11" t="s">
        <v>1223</v>
      </c>
      <c r="CK11" t="s">
        <v>3059</v>
      </c>
      <c r="CO11" t="s">
        <v>3059</v>
      </c>
      <c r="CZ11" t="s">
        <v>3060</v>
      </c>
      <c r="DA11" t="s">
        <v>3061</v>
      </c>
      <c r="DB11">
        <v>-4.7510000000000003</v>
      </c>
      <c r="DC11">
        <v>-4.9180000000000001</v>
      </c>
      <c r="DD11">
        <v>-5.0110000000000001</v>
      </c>
      <c r="DE11">
        <v>-4.9660000000000002</v>
      </c>
      <c r="DF11">
        <v>-4.9550000000000001</v>
      </c>
      <c r="DG11">
        <v>-4.3860000000000001</v>
      </c>
      <c r="DH11">
        <v>-4.9550000000000001</v>
      </c>
      <c r="DI11">
        <v>-4.4660000000000002</v>
      </c>
      <c r="DJ11">
        <v>-4.9260000000000002</v>
      </c>
      <c r="DK11">
        <v>-4.9649999999999999</v>
      </c>
      <c r="DL11">
        <v>-4.8979999999999997</v>
      </c>
      <c r="DM11">
        <v>-4.7910000000000004</v>
      </c>
      <c r="DN11">
        <v>-4.9379999999999997</v>
      </c>
      <c r="DO11">
        <v>-4.9059999999999997</v>
      </c>
      <c r="DP11">
        <v>-4.508</v>
      </c>
      <c r="DR11" s="4">
        <f>-[3]dissociation!T12</f>
        <v>-4.9380792263437039</v>
      </c>
      <c r="DS11" s="4">
        <f>-[3]dissociation!W12</f>
        <v>-4.9343874240151733</v>
      </c>
      <c r="DT11" s="4">
        <f>-[3]dissociation!L12</f>
        <v>-4.9309819783524143</v>
      </c>
      <c r="DU11" s="4">
        <f>(DS11+DT11)/2</f>
        <v>-4.9326847011837938</v>
      </c>
      <c r="DV11" s="4">
        <f>-[3]dissociation!AB12</f>
        <v>-4.9371962878487849</v>
      </c>
      <c r="DW11" t="str">
        <f>CZ11</f>
        <v>01 Water ... Water</v>
      </c>
      <c r="DX11" s="4">
        <f>-'[3]VDZ-F12'!AH11</f>
        <v>3.1519702309208419E-2</v>
      </c>
      <c r="DY11" s="4">
        <f>-'[3]VDZ-F12'!AI11</f>
        <v>-1.1215922196602612E-2</v>
      </c>
      <c r="DZ11" s="4">
        <f>-'[3]VDZ-F12'!AJ11</f>
        <v>-1.5134094576114698E-2</v>
      </c>
      <c r="EA11" s="4">
        <f>-'[3]VDZ-F12'!AK11</f>
        <v>-8.2756920410984591E-3</v>
      </c>
      <c r="EB11" s="4">
        <f>-'[3]VDZ-F12'!AL11</f>
        <v>2.3027781603026654E-3</v>
      </c>
      <c r="EC11">
        <f>DC11-DH11</f>
        <v>3.6999999999999922E-2</v>
      </c>
      <c r="ED11">
        <f>DE11-DH11</f>
        <v>-1.1000000000000121E-2</v>
      </c>
      <c r="EE11">
        <f>DD11-DH11</f>
        <v>-5.600000000000005E-2</v>
      </c>
      <c r="EG11" s="4">
        <f>-'[3]VTZ-F12'!AH11</f>
        <v>-1.32183973898643E-2</v>
      </c>
      <c r="EH11" s="4">
        <f>-'[3]VTZ-F12'!AI11</f>
        <v>-2.9628723873666551E-2</v>
      </c>
      <c r="EI11" s="4">
        <f>-'[3]VTZ-F12'!AJ11</f>
        <v>-3.4293199571266086E-2</v>
      </c>
      <c r="EJ11" s="4">
        <f>-'[3]VTZ-F12'!AK11</f>
        <v>-3.0629483811162928E-2</v>
      </c>
      <c r="EK11" s="4">
        <f>-'[3]VTZ-F12'!AL11</f>
        <v>-2.485523003922907E-2</v>
      </c>
      <c r="EL11" s="4"/>
      <c r="EM11" s="4">
        <f>EA11-EE11</f>
        <v>4.7724307958901591E-2</v>
      </c>
      <c r="EN11" s="4">
        <f t="shared" ref="EN11:EN22" si="11">EA11-EJ11</f>
        <v>2.2353791770064468E-2</v>
      </c>
      <c r="EP11">
        <f>DB11-DH11</f>
        <v>0.20399999999999974</v>
      </c>
      <c r="EQ11" s="4">
        <f>-('[3]VDZ-F12'!AB11-'[3]VDZ-F12'!AA11)</f>
        <v>0.23829198927952433</v>
      </c>
      <c r="ER11" s="4">
        <f>-('[3]VTZ-F12'!AB11-'[3]VTZ-F12'!AA11)</f>
        <v>0.20759436635520068</v>
      </c>
      <c r="ET11">
        <f>DE11-DB11</f>
        <v>-0.21499999999999986</v>
      </c>
      <c r="EU11" s="4">
        <f>EA11-EQ11</f>
        <v>-0.24656768132062279</v>
      </c>
      <c r="EV11" s="4">
        <f>EJ11-ER11</f>
        <v>-0.2382238501663636</v>
      </c>
      <c r="EX11" s="4">
        <f>DH11-EY11</f>
        <v>-3.3649840137549347E-2</v>
      </c>
      <c r="EY11" s="4">
        <f>-'[4]S66 subset'!B135</f>
        <v>-4.9213501598624507</v>
      </c>
      <c r="EZ11" s="4"/>
      <c r="FE11" s="4"/>
    </row>
    <row r="12" spans="1:161">
      <c r="D12" t="s">
        <v>1210</v>
      </c>
      <c r="E12" t="s">
        <v>1210</v>
      </c>
      <c r="F12" t="s">
        <v>1210</v>
      </c>
      <c r="G12" t="s">
        <v>1210</v>
      </c>
      <c r="H12" t="s">
        <v>1210</v>
      </c>
      <c r="I12" t="s">
        <v>1210</v>
      </c>
      <c r="J12" t="s">
        <v>1210</v>
      </c>
      <c r="K12" t="s">
        <v>1210</v>
      </c>
      <c r="L12" t="s">
        <v>1210</v>
      </c>
      <c r="M12" t="s">
        <v>1210</v>
      </c>
      <c r="N12" t="s">
        <v>1210</v>
      </c>
      <c r="O12" t="s">
        <v>1210</v>
      </c>
      <c r="P12" t="s">
        <v>1210</v>
      </c>
      <c r="Q12" t="s">
        <v>1210</v>
      </c>
      <c r="R12" t="s">
        <v>1210</v>
      </c>
      <c r="S12" t="s">
        <v>1208</v>
      </c>
      <c r="T12" t="s">
        <v>1208</v>
      </c>
      <c r="U12" t="s">
        <v>1208</v>
      </c>
      <c r="V12" t="s">
        <v>1208</v>
      </c>
      <c r="W12" t="s">
        <v>1208</v>
      </c>
      <c r="X12" t="s">
        <v>1208</v>
      </c>
      <c r="Y12" t="s">
        <v>1208</v>
      </c>
      <c r="Z12" t="s">
        <v>1208</v>
      </c>
      <c r="AA12" t="s">
        <v>1208</v>
      </c>
      <c r="AB12" t="s">
        <v>1208</v>
      </c>
      <c r="AC12" t="s">
        <v>1208</v>
      </c>
      <c r="AD12" t="s">
        <v>1208</v>
      </c>
      <c r="AE12" t="s">
        <v>1208</v>
      </c>
      <c r="AF12" t="s">
        <v>1208</v>
      </c>
      <c r="AG12" t="s">
        <v>1208</v>
      </c>
      <c r="AH12" t="s">
        <v>3050</v>
      </c>
      <c r="AI12" t="s">
        <v>3050</v>
      </c>
      <c r="AJ12" t="s">
        <v>3050</v>
      </c>
      <c r="AK12" t="s">
        <v>3050</v>
      </c>
      <c r="AL12" t="s">
        <v>3050</v>
      </c>
      <c r="AM12" t="s">
        <v>3050</v>
      </c>
      <c r="AN12" t="s">
        <v>3050</v>
      </c>
      <c r="AO12" t="s">
        <v>3050</v>
      </c>
      <c r="AP12" t="s">
        <v>3050</v>
      </c>
      <c r="AQ12" t="s">
        <v>3050</v>
      </c>
      <c r="AR12" t="s">
        <v>3050</v>
      </c>
      <c r="AS12" t="s">
        <v>3050</v>
      </c>
      <c r="AT12" t="s">
        <v>3050</v>
      </c>
      <c r="AU12" t="s">
        <v>3050</v>
      </c>
      <c r="AV12" t="s">
        <v>3050</v>
      </c>
      <c r="BA12" s="4" t="s">
        <v>1210</v>
      </c>
      <c r="BB12" s="4" t="s">
        <v>1210</v>
      </c>
      <c r="BC12" s="4" t="s">
        <v>1210</v>
      </c>
      <c r="BE12" s="4" t="s">
        <v>1210</v>
      </c>
      <c r="BF12" s="4" t="s">
        <v>1210</v>
      </c>
      <c r="BG12" s="4" t="s">
        <v>1210</v>
      </c>
      <c r="BI12" s="4" t="s">
        <v>1210</v>
      </c>
      <c r="BJ12" s="4" t="s">
        <v>1210</v>
      </c>
      <c r="BK12" s="4" t="s">
        <v>1210</v>
      </c>
      <c r="BM12" s="4" t="s">
        <v>1208</v>
      </c>
      <c r="BN12" s="4" t="s">
        <v>1208</v>
      </c>
      <c r="BO12" s="4" t="s">
        <v>1208</v>
      </c>
      <c r="BQ12" s="4" t="s">
        <v>1208</v>
      </c>
      <c r="BR12" s="4" t="s">
        <v>1208</v>
      </c>
      <c r="BS12" s="4" t="s">
        <v>1208</v>
      </c>
      <c r="BU12" s="4" t="s">
        <v>1208</v>
      </c>
      <c r="BV12" s="4" t="s">
        <v>1208</v>
      </c>
      <c r="BW12" s="4" t="s">
        <v>1208</v>
      </c>
      <c r="BY12" s="4" t="s">
        <v>3050</v>
      </c>
      <c r="BZ12" s="4" t="s">
        <v>3050</v>
      </c>
      <c r="CA12" s="4" t="s">
        <v>3050</v>
      </c>
      <c r="CC12" s="4" t="s">
        <v>3050</v>
      </c>
      <c r="CD12" s="4" t="s">
        <v>3050</v>
      </c>
      <c r="CE12" s="4" t="s">
        <v>3050</v>
      </c>
      <c r="CG12" s="4" t="s">
        <v>3050</v>
      </c>
      <c r="CH12" s="4" t="s">
        <v>3050</v>
      </c>
      <c r="CI12" s="4" t="s">
        <v>3050</v>
      </c>
      <c r="CK12" s="4" t="s">
        <v>1851</v>
      </c>
      <c r="CL12" s="4" t="s">
        <v>1851</v>
      </c>
      <c r="CM12" s="4" t="s">
        <v>1851</v>
      </c>
      <c r="CO12" s="4" t="s">
        <v>3051</v>
      </c>
      <c r="CP12" s="4" t="s">
        <v>3051</v>
      </c>
      <c r="CQ12" s="4" t="s">
        <v>3051</v>
      </c>
      <c r="CT12" t="s">
        <v>3062</v>
      </c>
      <c r="CZ12" t="s">
        <v>3063</v>
      </c>
      <c r="DA12" t="s">
        <v>3061</v>
      </c>
      <c r="DB12">
        <v>-5.351</v>
      </c>
      <c r="DC12">
        <v>-5.5919999999999996</v>
      </c>
      <c r="DD12">
        <v>-5.7009999999999996</v>
      </c>
      <c r="DE12">
        <v>-5.6529999999999996</v>
      </c>
      <c r="DF12">
        <v>-5.694</v>
      </c>
      <c r="DG12">
        <v>-5.016</v>
      </c>
      <c r="DH12">
        <v>-5.694</v>
      </c>
      <c r="DI12">
        <v>-4.8490000000000002</v>
      </c>
      <c r="DJ12">
        <v>-5.593</v>
      </c>
      <c r="DK12">
        <v>-5.6779999999999999</v>
      </c>
      <c r="DL12">
        <v>-5.4930000000000003</v>
      </c>
      <c r="DM12">
        <v>-5.468</v>
      </c>
      <c r="DN12">
        <v>-5.6310000000000002</v>
      </c>
      <c r="DO12">
        <v>-5.53</v>
      </c>
      <c r="DP12">
        <v>-5.0949999999999998</v>
      </c>
      <c r="DR12" s="4">
        <f>-[3]dissociation!T13</f>
        <v>-5.6722395914873633</v>
      </c>
      <c r="DS12" s="4">
        <f>-[3]dissociation!W13</f>
        <v>-5.6694000069922517</v>
      </c>
      <c r="DT12" s="4">
        <f>-[3]dissociation!L13</f>
        <v>-5.6664124444769248</v>
      </c>
      <c r="DU12" s="4">
        <f t="shared" ref="DU12:DU75" si="12">(DS12+DT12)/2</f>
        <v>-5.6679062257345887</v>
      </c>
      <c r="DV12" s="4">
        <f>-[3]dissociation!AB13</f>
        <v>-5.6689470117919241</v>
      </c>
      <c r="DW12" t="str">
        <f t="shared" ref="DW12:DW75" si="13">CZ12</f>
        <v>02 Water ... MeOH</v>
      </c>
      <c r="DX12" s="4">
        <f>-'[3]VDZ-F12'!AH12</f>
        <v>9.9847416865015859E-2</v>
      </c>
      <c r="DY12" s="4">
        <f>-'[3]VDZ-F12'!AI12</f>
        <v>4.0209317184188187E-2</v>
      </c>
      <c r="DZ12" s="4">
        <f>-'[3]VDZ-F12'!AJ12</f>
        <v>3.7799571947367383E-2</v>
      </c>
      <c r="EA12" s="4">
        <f>-'[3]VDZ-F12'!AK12</f>
        <v>4.820209638005668E-2</v>
      </c>
      <c r="EB12" s="4">
        <f>-'[3]VDZ-F12'!AL12</f>
        <v>5.9678518397879188E-2</v>
      </c>
      <c r="EC12">
        <f t="shared" ref="EC12:EC75" si="14">DC12-DH12</f>
        <v>0.10200000000000031</v>
      </c>
      <c r="ED12">
        <f t="shared" ref="ED12:ED75" si="15">DE12-DH12</f>
        <v>4.1000000000000369E-2</v>
      </c>
      <c r="EE12">
        <f t="shared" ref="EE12:EE75" si="16">DD12-DH12</f>
        <v>-6.9999999999996732E-3</v>
      </c>
      <c r="EG12" s="4">
        <f>-'[3]VTZ-F12'!AH12</f>
        <v>3.2199850441091193E-2</v>
      </c>
      <c r="EH12" s="4">
        <f>-'[3]VTZ-F12'!AI12</f>
        <v>8.9218999592981518E-3</v>
      </c>
      <c r="EI12" s="4">
        <f>-'[3]VTZ-F12'!AJ12</f>
        <v>3.4715838830203793E-3</v>
      </c>
      <c r="EJ12" s="4">
        <f>-'[3]VTZ-F12'!AK12</f>
        <v>9.0010652643925937E-3</v>
      </c>
      <c r="EK12" s="4">
        <f>-'[3]VTZ-F12'!AL12</f>
        <v>1.5729744300554849E-2</v>
      </c>
      <c r="EL12" s="4"/>
      <c r="EM12" s="4">
        <f t="shared" ref="EM12:EM75" si="17">EA12-EE12</f>
        <v>5.5202096380056354E-2</v>
      </c>
      <c r="EN12" s="4">
        <f t="shared" si="11"/>
        <v>3.9201031115664087E-2</v>
      </c>
      <c r="EP12">
        <f t="shared" ref="EP12:EP75" si="18">DB12-DH12</f>
        <v>0.34299999999999997</v>
      </c>
      <c r="EQ12" s="4">
        <f>-('[3]VDZ-F12'!AB12-'[3]VDZ-F12'!AA12)</f>
        <v>0.38412836850788068</v>
      </c>
      <c r="ER12" s="4">
        <f>-('[3]VTZ-F12'!AB12-'[3]VTZ-F12'!AA12)</f>
        <v>0.34472558365810091</v>
      </c>
      <c r="ET12">
        <f t="shared" ref="ET12:ET75" si="19">DE12-DB12</f>
        <v>-0.3019999999999996</v>
      </c>
      <c r="EU12" s="4">
        <f t="shared" ref="EU12:EU75" si="20">EA12-EQ12</f>
        <v>-0.335926272127824</v>
      </c>
      <c r="EV12" s="4">
        <f t="shared" ref="EV12:EV22" si="21">EJ12-ER12</f>
        <v>-0.33572451839370832</v>
      </c>
      <c r="EX12" s="4">
        <f t="shared" ref="EX12:EX75" si="22">DH12-EY12</f>
        <v>-3.9241258630361209E-2</v>
      </c>
      <c r="EY12" s="4">
        <f>-'[4]S66 subset'!B136</f>
        <v>-5.6547587413696387</v>
      </c>
      <c r="EZ12" s="4"/>
      <c r="FE12" s="4"/>
    </row>
    <row r="13" spans="1:161">
      <c r="D13" t="s">
        <v>1852</v>
      </c>
      <c r="E13" t="s">
        <v>1286</v>
      </c>
      <c r="F13" t="s">
        <v>1287</v>
      </c>
      <c r="G13" t="s">
        <v>1192</v>
      </c>
      <c r="H13" t="s">
        <v>1193</v>
      </c>
      <c r="I13" t="s">
        <v>1852</v>
      </c>
      <c r="J13" t="s">
        <v>1286</v>
      </c>
      <c r="K13" t="s">
        <v>1287</v>
      </c>
      <c r="L13" t="s">
        <v>1192</v>
      </c>
      <c r="M13" t="s">
        <v>1193</v>
      </c>
      <c r="N13" t="s">
        <v>1852</v>
      </c>
      <c r="O13" t="s">
        <v>1286</v>
      </c>
      <c r="P13" t="s">
        <v>1287</v>
      </c>
      <c r="Q13" t="s">
        <v>1192</v>
      </c>
      <c r="R13" t="s">
        <v>1193</v>
      </c>
      <c r="S13" t="s">
        <v>1852</v>
      </c>
      <c r="T13" t="s">
        <v>1286</v>
      </c>
      <c r="U13" t="s">
        <v>1287</v>
      </c>
      <c r="V13" t="s">
        <v>1192</v>
      </c>
      <c r="W13" t="s">
        <v>1193</v>
      </c>
      <c r="X13" t="s">
        <v>1852</v>
      </c>
      <c r="Y13" t="s">
        <v>1286</v>
      </c>
      <c r="Z13" t="s">
        <v>1287</v>
      </c>
      <c r="AA13" t="s">
        <v>1192</v>
      </c>
      <c r="AB13" t="s">
        <v>1193</v>
      </c>
      <c r="AC13" t="s">
        <v>1852</v>
      </c>
      <c r="AD13" t="s">
        <v>1286</v>
      </c>
      <c r="AE13" t="s">
        <v>1287</v>
      </c>
      <c r="AF13" t="s">
        <v>1192</v>
      </c>
      <c r="AG13" t="s">
        <v>1193</v>
      </c>
      <c r="AH13" t="s">
        <v>1852</v>
      </c>
      <c r="AI13" t="s">
        <v>1286</v>
      </c>
      <c r="AJ13" t="s">
        <v>1287</v>
      </c>
      <c r="AK13" t="s">
        <v>1192</v>
      </c>
      <c r="AL13" t="s">
        <v>1193</v>
      </c>
      <c r="AM13" t="s">
        <v>1852</v>
      </c>
      <c r="AN13" t="s">
        <v>1286</v>
      </c>
      <c r="AO13" t="s">
        <v>1287</v>
      </c>
      <c r="AP13" t="s">
        <v>1192</v>
      </c>
      <c r="AQ13" t="s">
        <v>1193</v>
      </c>
      <c r="AR13" t="s">
        <v>1852</v>
      </c>
      <c r="AS13" t="s">
        <v>1286</v>
      </c>
      <c r="AT13" t="s">
        <v>1287</v>
      </c>
      <c r="AU13" t="s">
        <v>1192</v>
      </c>
      <c r="AV13" t="s">
        <v>1193</v>
      </c>
      <c r="BA13" s="4" t="s">
        <v>1075</v>
      </c>
      <c r="BB13" s="4" t="s">
        <v>1074</v>
      </c>
      <c r="BC13" s="4" t="s">
        <v>1139</v>
      </c>
      <c r="BE13" s="4" t="s">
        <v>1075</v>
      </c>
      <c r="BF13" s="4" t="s">
        <v>1074</v>
      </c>
      <c r="BG13" s="4" t="s">
        <v>1139</v>
      </c>
      <c r="BI13" s="4" t="s">
        <v>1075</v>
      </c>
      <c r="BJ13" s="4" t="s">
        <v>1074</v>
      </c>
      <c r="BK13" s="4" t="s">
        <v>1139</v>
      </c>
      <c r="BM13" s="4" t="s">
        <v>1075</v>
      </c>
      <c r="BN13" s="4" t="s">
        <v>1074</v>
      </c>
      <c r="BO13" s="4" t="s">
        <v>1139</v>
      </c>
      <c r="BQ13" s="4" t="s">
        <v>1075</v>
      </c>
      <c r="BR13" s="4" t="s">
        <v>1074</v>
      </c>
      <c r="BS13" s="4" t="s">
        <v>1139</v>
      </c>
      <c r="BU13" s="4" t="s">
        <v>1075</v>
      </c>
      <c r="BV13" s="4" t="s">
        <v>1074</v>
      </c>
      <c r="BW13" s="4" t="s">
        <v>1139</v>
      </c>
      <c r="BY13" s="4" t="s">
        <v>1075</v>
      </c>
      <c r="BZ13" s="4" t="s">
        <v>1074</v>
      </c>
      <c r="CA13" s="4" t="s">
        <v>1139</v>
      </c>
      <c r="CC13" s="4" t="s">
        <v>1075</v>
      </c>
      <c r="CD13" s="4" t="s">
        <v>1074</v>
      </c>
      <c r="CE13" s="4" t="s">
        <v>1139</v>
      </c>
      <c r="CG13" s="4" t="s">
        <v>1075</v>
      </c>
      <c r="CH13" s="4" t="s">
        <v>1074</v>
      </c>
      <c r="CI13" s="4" t="s">
        <v>1139</v>
      </c>
      <c r="CK13" s="4" t="s">
        <v>1075</v>
      </c>
      <c r="CL13" s="4" t="s">
        <v>1074</v>
      </c>
      <c r="CM13" s="4" t="s">
        <v>1139</v>
      </c>
      <c r="CO13" s="4" t="s">
        <v>1075</v>
      </c>
      <c r="CP13" s="4" t="s">
        <v>1074</v>
      </c>
      <c r="CQ13" s="4" t="s">
        <v>1139</v>
      </c>
      <c r="CT13" t="s">
        <v>1255</v>
      </c>
      <c r="CZ13" t="s">
        <v>3064</v>
      </c>
      <c r="DA13" t="s">
        <v>3061</v>
      </c>
      <c r="DB13">
        <v>-6.5949999999999998</v>
      </c>
      <c r="DC13">
        <v>-6.9080000000000004</v>
      </c>
      <c r="DD13">
        <v>-7.0359999999999996</v>
      </c>
      <c r="DE13">
        <v>-6.984</v>
      </c>
      <c r="DF13">
        <v>-7.0839999999999996</v>
      </c>
      <c r="DG13">
        <v>-6.306</v>
      </c>
      <c r="DH13">
        <v>-7.0839999999999996</v>
      </c>
      <c r="DI13">
        <v>-6.024</v>
      </c>
      <c r="DJ13">
        <v>-6.923</v>
      </c>
      <c r="DK13">
        <v>-7.1520000000000001</v>
      </c>
      <c r="DL13">
        <v>-6.7619999999999996</v>
      </c>
      <c r="DM13">
        <v>-6.7519999999999998</v>
      </c>
      <c r="DN13">
        <v>-6.9349999999999996</v>
      </c>
      <c r="DO13">
        <v>-6.8220000000000001</v>
      </c>
      <c r="DP13">
        <v>-6.391</v>
      </c>
      <c r="DR13" s="4">
        <f>-[3]dissociation!T14</f>
        <v>-7.0405512374217514</v>
      </c>
      <c r="DS13" s="4">
        <f>-[3]dissociation!W14</f>
        <v>-7.038604827439598</v>
      </c>
      <c r="DT13" s="4">
        <f>-[3]dissociation!L14</f>
        <v>-7.0355375964411691</v>
      </c>
      <c r="DU13" s="4">
        <f t="shared" si="12"/>
        <v>-7.0370712119403835</v>
      </c>
      <c r="DV13" s="4">
        <f>-[3]dissociation!AB14</f>
        <v>-7.0374206223524549</v>
      </c>
      <c r="DW13" t="str">
        <f t="shared" si="13"/>
        <v>03 Water ... MeNH2</v>
      </c>
      <c r="DX13" s="4">
        <f>-'[3]VDZ-F12'!AH13</f>
        <v>0.19307137954296394</v>
      </c>
      <c r="DY13" s="4">
        <f>-'[3]VDZ-F12'!AI13</f>
        <v>0.11194505609824379</v>
      </c>
      <c r="DZ13" s="4">
        <f>-'[3]VDZ-F12'!AJ13</f>
        <v>0.12019245943401291</v>
      </c>
      <c r="EA13" s="4">
        <f>-'[3]VDZ-F12'!AK13</f>
        <v>0.13339556560561316</v>
      </c>
      <c r="EB13" s="4">
        <f>-'[3]VDZ-F12'!AL13</f>
        <v>0.14352853283704281</v>
      </c>
      <c r="EC13">
        <f t="shared" si="14"/>
        <v>0.17599999999999927</v>
      </c>
      <c r="ED13">
        <f t="shared" si="15"/>
        <v>9.9999999999999645E-2</v>
      </c>
      <c r="EE13">
        <f t="shared" si="16"/>
        <v>4.8000000000000043E-2</v>
      </c>
      <c r="EG13" s="4">
        <f>-'[3]VTZ-F12'!AH13</f>
        <v>0.10476269675297445</v>
      </c>
      <c r="EH13" s="4">
        <f>-'[3]VTZ-F12'!AI13</f>
        <v>7.1762728118275554E-2</v>
      </c>
      <c r="EI13" s="4">
        <f>-'[3]VTZ-F12'!AJ13</f>
        <v>7.0434203044259291E-2</v>
      </c>
      <c r="EJ13" s="4">
        <f>-'[3]VTZ-F12'!AK13</f>
        <v>7.7525083512393067E-2</v>
      </c>
      <c r="EK13" s="4">
        <f>-'[3]VTZ-F12'!AL13</f>
        <v>8.4203799334202856E-2</v>
      </c>
      <c r="EL13" s="4"/>
      <c r="EM13" s="4">
        <f t="shared" si="17"/>
        <v>8.5395565605613122E-2</v>
      </c>
      <c r="EN13" s="4">
        <f t="shared" si="11"/>
        <v>5.5870482093220097E-2</v>
      </c>
      <c r="EP13">
        <f t="shared" si="18"/>
        <v>0.48899999999999988</v>
      </c>
      <c r="EQ13" s="4">
        <f>-('[3]VDZ-F12'!AB13-'[3]VDZ-F12'!AA13)</f>
        <v>0.54369308305266451</v>
      </c>
      <c r="ER13" s="4">
        <f>-('[3]VTZ-F12'!AB13-'[3]VTZ-F12'!AA13)</f>
        <v>0.49487460223250945</v>
      </c>
      <c r="ET13">
        <f t="shared" si="19"/>
        <v>-0.38900000000000023</v>
      </c>
      <c r="EU13" s="4">
        <f t="shared" si="20"/>
        <v>-0.41029751744705134</v>
      </c>
      <c r="EV13" s="4">
        <f t="shared" si="21"/>
        <v>-0.41734951872011639</v>
      </c>
      <c r="EX13" s="4">
        <f t="shared" si="22"/>
        <v>-6.0951645675104693E-2</v>
      </c>
      <c r="EY13" s="4">
        <f>-'[4]S66 subset'!B137</f>
        <v>-7.0230483543248949</v>
      </c>
      <c r="EZ13" s="4"/>
      <c r="FE13" s="4"/>
    </row>
    <row r="14" spans="1:161">
      <c r="A14">
        <v>1</v>
      </c>
      <c r="B14">
        <v>1</v>
      </c>
      <c r="C14" t="s">
        <v>548</v>
      </c>
      <c r="D14">
        <v>-152.73872296412699</v>
      </c>
      <c r="E14">
        <v>-76.365408175856999</v>
      </c>
      <c r="F14">
        <v>-76.365489585836997</v>
      </c>
      <c r="G14">
        <v>-76.365379240101007</v>
      </c>
      <c r="H14">
        <v>-76.365417967558997</v>
      </c>
      <c r="I14">
        <v>-152.13790989581699</v>
      </c>
      <c r="J14">
        <v>-76.065857461147004</v>
      </c>
      <c r="K14">
        <v>-76.066064430059001</v>
      </c>
      <c r="L14">
        <v>-76.065847293583005</v>
      </c>
      <c r="M14">
        <v>-76.066038956561997</v>
      </c>
      <c r="N14">
        <v>-152.73987130256799</v>
      </c>
      <c r="O14">
        <v>-76.366299297942007</v>
      </c>
      <c r="P14">
        <v>-76.366381473063001</v>
      </c>
      <c r="Q14">
        <v>-76.366270357263005</v>
      </c>
      <c r="R14">
        <v>-76.366310616651006</v>
      </c>
      <c r="S14">
        <v>-152.74285849709401</v>
      </c>
      <c r="T14">
        <v>-76.367474407456996</v>
      </c>
      <c r="U14">
        <v>-76.367539822523</v>
      </c>
      <c r="V14">
        <v>-76.367463362536995</v>
      </c>
      <c r="W14">
        <v>-76.367503556117001</v>
      </c>
      <c r="X14">
        <v>-152.14002756399799</v>
      </c>
      <c r="Y14">
        <v>-76.066920008436</v>
      </c>
      <c r="Z14">
        <v>-76.067116524575994</v>
      </c>
      <c r="AA14">
        <v>-76.066916275639002</v>
      </c>
      <c r="AB14">
        <v>-76.067108922176004</v>
      </c>
      <c r="AC14">
        <v>-152.744209049132</v>
      </c>
      <c r="AD14">
        <v>-76.368466921060005</v>
      </c>
      <c r="AE14">
        <v>-76.368533706882999</v>
      </c>
      <c r="AF14">
        <v>-76.368456004799995</v>
      </c>
      <c r="AG14">
        <v>-76.368497835390002</v>
      </c>
      <c r="AH14">
        <v>-152.743563717776</v>
      </c>
      <c r="AI14">
        <v>-76.367831082392001</v>
      </c>
      <c r="AJ14">
        <v>-76.367879183133994</v>
      </c>
      <c r="AK14">
        <v>-76.367827021124995</v>
      </c>
      <c r="AL14">
        <v>-76.367867366821997</v>
      </c>
      <c r="AM14">
        <v>-152.14027541224399</v>
      </c>
      <c r="AN14">
        <v>-76.067045856354994</v>
      </c>
      <c r="AO14">
        <v>-76.067238937653997</v>
      </c>
      <c r="AP14">
        <v>-76.067045090953997</v>
      </c>
      <c r="AQ14">
        <v>-76.067237840679994</v>
      </c>
      <c r="AR14">
        <v>-152.744953583175</v>
      </c>
      <c r="AS14">
        <v>-76.368843691094995</v>
      </c>
      <c r="AT14">
        <v>-76.368893587784996</v>
      </c>
      <c r="AU14">
        <v>-76.368839720623996</v>
      </c>
      <c r="AV14">
        <v>-76.368881739054999</v>
      </c>
      <c r="BA14" s="4">
        <f t="shared" ref="BA14:BA77" si="23">627.5095*(G14+H14-D14)</f>
        <v>4.9734874777219007</v>
      </c>
      <c r="BB14" s="4">
        <f t="shared" ref="BB14:BB77" si="24">627.5095*(E14+F14-D14)</f>
        <v>4.9103888661287325</v>
      </c>
      <c r="BC14" s="5">
        <f t="shared" ref="BC14:BC77" si="25">(BA14+BB14)/2</f>
        <v>4.941938171925317</v>
      </c>
      <c r="BE14" s="4">
        <f>627.5095*(L14+M14-I14)</f>
        <v>3.7798948838151238</v>
      </c>
      <c r="BF14" s="4">
        <f>627.5095*(J14+K14-I14)</f>
        <v>3.7575297794451323</v>
      </c>
      <c r="BG14" s="5">
        <f>(BE14+BF14)/2</f>
        <v>3.7687123316301281</v>
      </c>
      <c r="BH14" s="5"/>
      <c r="BI14" s="4">
        <f>627.5095*(Q14+R14-N14)</f>
        <v>4.5747504884856367</v>
      </c>
      <c r="BJ14" s="4">
        <f>627.5095*(O14+P14-N14)</f>
        <v>4.5121268658308731</v>
      </c>
      <c r="BK14" s="5">
        <f>(BI14+BJ14)/2</f>
        <v>4.5434386771582549</v>
      </c>
      <c r="BL14" s="5"/>
      <c r="BM14" s="4">
        <f>627.5095*(V14+W14-S14)</f>
        <v>4.9520404411100829</v>
      </c>
      <c r="BN14" s="4">
        <f>627.5095*(T14+U14-S14)</f>
        <v>4.922352134587487</v>
      </c>
      <c r="BO14" s="5">
        <f>(BM14+BN14)/2</f>
        <v>4.9371962878487849</v>
      </c>
      <c r="BP14" s="5"/>
      <c r="BQ14" s="4">
        <f>627.5095*(AA14+AB14-X14)</f>
        <v>3.7665418023095572</v>
      </c>
      <c r="BR14" s="4">
        <f>627.5095*(Y14+Z14-X14)</f>
        <v>3.7594288585067619</v>
      </c>
      <c r="BS14" s="5">
        <f>(BQ14+BR14)/2</f>
        <v>3.7629853304081595</v>
      </c>
      <c r="BT14" s="5"/>
      <c r="BU14" s="4">
        <f>627.5095*(AF14+AG14-AC14)</f>
        <v>4.5527125355979896</v>
      </c>
      <c r="BV14" s="4">
        <f>627.5095*(AD14+AE14-AC14)</f>
        <v>4.5233527760845851</v>
      </c>
      <c r="BW14" s="5">
        <f>(BU14+BV14)/2</f>
        <v>4.5380326558412873</v>
      </c>
      <c r="BY14" s="4">
        <f>627.5095*(AK14+AL14-AH14)</f>
        <v>4.9380792263437039</v>
      </c>
      <c r="BZ14" s="4">
        <f>627.5095*(AI14+AJ14-AH14)</f>
        <v>4.9281158946736063</v>
      </c>
      <c r="CA14" s="5">
        <f>(BY14+BZ14)/2</f>
        <v>4.9330975605086547</v>
      </c>
      <c r="CC14" s="4">
        <f>627.5095*(AP14+AQ14-AM14)</f>
        <v>3.7603385113345356</v>
      </c>
      <c r="CD14" s="4">
        <f>627.5095*(AN14+AO14-AM14)</f>
        <v>3.7591698533467541</v>
      </c>
      <c r="CE14" s="5">
        <f>(CC14+CD14)/2</f>
        <v>3.7597541823406448</v>
      </c>
      <c r="CG14" s="4">
        <f>627.5095*(AU14+AV14-AR14)</f>
        <v>4.5382261989194808</v>
      </c>
      <c r="CH14" s="4">
        <f>627.5095*(AS14+AT14-AR14)</f>
        <v>4.5282995000119257</v>
      </c>
      <c r="CI14" s="5">
        <f>(CG14+CH14)/2</f>
        <v>4.5332628494657037</v>
      </c>
      <c r="CJ14" s="26"/>
      <c r="CK14" s="4">
        <f t="shared" ref="CK14:CM45" si="26">(BM14-BQ14-(BA14-BE14))/((4/3)^CK$10-1)+BM14</f>
        <v>4.9488029651889756</v>
      </c>
      <c r="CL14" s="4">
        <f t="shared" si="26"/>
        <v>4.9263776783928259</v>
      </c>
      <c r="CM14" s="4">
        <f t="shared" si="26"/>
        <v>4.9375903217909007</v>
      </c>
      <c r="CN14" s="4"/>
      <c r="CO14" s="4">
        <f>(BY14-CC14-(BM14-BQ14))/((5/4)^CO$10-1)+BY14</f>
        <v>4.9343874240151733</v>
      </c>
      <c r="CP14" s="4">
        <f t="shared" ref="CP14:CQ29" si="27">(BZ14-CD14-(BN14-BR14))/((5/4)^CP$10-1)+BZ14</f>
        <v>4.9309819783524143</v>
      </c>
      <c r="CQ14" s="4">
        <f t="shared" si="27"/>
        <v>4.9326847011837929</v>
      </c>
      <c r="CT14" s="4">
        <f>-EY11</f>
        <v>4.9213501598624507</v>
      </c>
      <c r="CZ14" t="s">
        <v>3065</v>
      </c>
      <c r="DA14" t="s">
        <v>3061</v>
      </c>
      <c r="DB14">
        <v>-7.8019999999999996</v>
      </c>
      <c r="DC14">
        <v>-8.1029999999999998</v>
      </c>
      <c r="DD14">
        <v>-8.2200000000000006</v>
      </c>
      <c r="DE14">
        <v>-8.1690000000000005</v>
      </c>
      <c r="DF14">
        <v>-8.0709999999999997</v>
      </c>
      <c r="DG14">
        <v>-7.0759999999999996</v>
      </c>
      <c r="DH14">
        <v>-8.0709999999999997</v>
      </c>
      <c r="DI14">
        <v>-6.843</v>
      </c>
      <c r="DJ14">
        <v>-8.0630000000000006</v>
      </c>
      <c r="DK14">
        <v>-8.0039999999999996</v>
      </c>
      <c r="DL14">
        <v>-8.0549999999999997</v>
      </c>
      <c r="DM14">
        <v>-7.9</v>
      </c>
      <c r="DN14">
        <v>-8.1630000000000003</v>
      </c>
      <c r="DO14">
        <v>-8.0030000000000001</v>
      </c>
      <c r="DP14">
        <v>-7.26</v>
      </c>
      <c r="DR14" s="4">
        <f>-[3]dissociation!T15</f>
        <v>-8.054224664548606</v>
      </c>
      <c r="DS14" s="4">
        <f>-[3]dissociation!W15</f>
        <v>-8.0478538361403018</v>
      </c>
      <c r="DT14" s="4">
        <f>-[3]dissociation!L15</f>
        <v>-8.0480508207019472</v>
      </c>
      <c r="DU14" s="4">
        <f t="shared" si="12"/>
        <v>-8.0479523284211254</v>
      </c>
      <c r="DV14" s="4">
        <f>-[3]dissociation!AB15</f>
        <v>-8.0548437265322725</v>
      </c>
      <c r="DW14" t="str">
        <f t="shared" si="13"/>
        <v>04 Water ... Peptide</v>
      </c>
      <c r="DX14" s="4">
        <f>-'[3]VDZ-F12'!AH14</f>
        <v>-1.5846060442221699E-2</v>
      </c>
      <c r="DY14" s="4">
        <f>-'[3]VDZ-F12'!AI14</f>
        <v>-0.11825762599073997</v>
      </c>
      <c r="DZ14" s="4">
        <f>-'[3]VDZ-F12'!AJ14</f>
        <v>-9.0659170961172819E-2</v>
      </c>
      <c r="EA14" s="4">
        <f>-'[3]VDZ-F12'!AK14</f>
        <v>-7.7896422343286531E-2</v>
      </c>
      <c r="EB14" s="4">
        <f>-'[3]VDZ-F12'!AL14</f>
        <v>-6.686267941475954E-2</v>
      </c>
      <c r="EC14">
        <f t="shared" si="14"/>
        <v>-3.2000000000000028E-2</v>
      </c>
      <c r="ED14">
        <f t="shared" si="15"/>
        <v>-9.8000000000000753E-2</v>
      </c>
      <c r="EE14">
        <f t="shared" si="16"/>
        <v>-0.14900000000000091</v>
      </c>
      <c r="EG14" s="4">
        <f>-'[3]VTZ-F12'!AH14</f>
        <v>-9.2551597925080387E-2</v>
      </c>
      <c r="EH14" s="4">
        <f>-'[3]VTZ-F12'!AI14</f>
        <v>-0.13693761991745745</v>
      </c>
      <c r="EI14" s="4">
        <f>-'[3]VTZ-F12'!AJ14</f>
        <v>-0.12643140153945609</v>
      </c>
      <c r="EJ14" s="4">
        <f>-'[3]VTZ-F12'!AK14</f>
        <v>-0.11977636564719951</v>
      </c>
      <c r="EK14" s="4">
        <f>-'[3]VTZ-F12'!AL14</f>
        <v>-0.1133329603085631</v>
      </c>
      <c r="EL14" s="4"/>
      <c r="EM14" s="4">
        <f t="shared" si="17"/>
        <v>7.1103577656714378E-2</v>
      </c>
      <c r="EN14" s="4">
        <f t="shared" si="11"/>
        <v>4.1879943303912981E-2</v>
      </c>
      <c r="EP14">
        <f t="shared" si="18"/>
        <v>0.26900000000000013</v>
      </c>
      <c r="EQ14" s="4">
        <f>-('[3]VDZ-F12'!AB14-'[3]VDZ-F12'!AA14)</f>
        <v>0.34520573695720103</v>
      </c>
      <c r="ER14" s="4">
        <f>-('[3]VTZ-F12'!AB14-'[3]VTZ-F12'!AA14)</f>
        <v>0.30178165413343105</v>
      </c>
      <c r="ET14">
        <f t="shared" si="19"/>
        <v>-0.36700000000000088</v>
      </c>
      <c r="EU14" s="4">
        <f t="shared" si="20"/>
        <v>-0.42310215930048756</v>
      </c>
      <c r="EV14" s="4">
        <f t="shared" si="21"/>
        <v>-0.42155801978063057</v>
      </c>
      <c r="EX14" s="4">
        <f t="shared" si="22"/>
        <v>-4.1051693028956393E-2</v>
      </c>
      <c r="EY14" s="4">
        <f>-'[4]S66 subset'!B138</f>
        <v>-8.0299483069710433</v>
      </c>
      <c r="EZ14" s="4"/>
      <c r="FE14" s="4"/>
    </row>
    <row r="15" spans="1:161">
      <c r="A15">
        <v>2</v>
      </c>
      <c r="B15">
        <v>1</v>
      </c>
      <c r="C15" t="s">
        <v>556</v>
      </c>
      <c r="D15">
        <v>-191.958083579049</v>
      </c>
      <c r="E15">
        <v>-76.365414834831995</v>
      </c>
      <c r="F15">
        <v>-115.58368834708401</v>
      </c>
      <c r="G15">
        <v>-76.365364161599004</v>
      </c>
      <c r="H15">
        <v>-115.583626895183</v>
      </c>
      <c r="I15">
        <v>-191.171887532754</v>
      </c>
      <c r="J15">
        <v>-76.065805887028006</v>
      </c>
      <c r="K15">
        <v>-115.099978814708</v>
      </c>
      <c r="L15">
        <v>-76.065786810815993</v>
      </c>
      <c r="M15">
        <v>-115.099958301396</v>
      </c>
      <c r="N15">
        <v>-191.964442402179</v>
      </c>
      <c r="O15">
        <v>-76.366305631405993</v>
      </c>
      <c r="P15">
        <v>-115.590020201687</v>
      </c>
      <c r="Q15">
        <v>-76.366255638637995</v>
      </c>
      <c r="R15">
        <v>-115.589960365588</v>
      </c>
      <c r="S15">
        <v>-191.96289721624299</v>
      </c>
      <c r="T15">
        <v>-76.367468068841006</v>
      </c>
      <c r="U15">
        <v>-115.586418256785</v>
      </c>
      <c r="V15">
        <v>-76.367447939198001</v>
      </c>
      <c r="W15">
        <v>-115.58639208419299</v>
      </c>
      <c r="X15">
        <v>-191.174415276557</v>
      </c>
      <c r="Y15">
        <v>-76.066862115703003</v>
      </c>
      <c r="Z15">
        <v>-115.10144526803001</v>
      </c>
      <c r="AA15">
        <v>-76.066855478630004</v>
      </c>
      <c r="AB15">
        <v>-115.10144053121</v>
      </c>
      <c r="AC15">
        <v>-191.96948358191801</v>
      </c>
      <c r="AD15">
        <v>-76.368460559810003</v>
      </c>
      <c r="AE15">
        <v>-115.592878023719</v>
      </c>
      <c r="AF15">
        <v>-76.36844089457</v>
      </c>
      <c r="AG15">
        <v>-115.592852286455</v>
      </c>
      <c r="AH15">
        <v>-191.963717853021</v>
      </c>
      <c r="AI15">
        <v>-76.367819400222999</v>
      </c>
      <c r="AJ15">
        <v>-115.586874196031</v>
      </c>
      <c r="AK15">
        <v>-76.367811613846996</v>
      </c>
      <c r="AL15">
        <v>-115.58686695038</v>
      </c>
      <c r="AM15">
        <v>-191.17470938481401</v>
      </c>
      <c r="AN15">
        <v>-76.066985415535001</v>
      </c>
      <c r="AO15">
        <v>-115.101614784646</v>
      </c>
      <c r="AP15">
        <v>-76.066984267457997</v>
      </c>
      <c r="AQ15">
        <v>-115.10161424555</v>
      </c>
      <c r="AR15">
        <v>-191.97034997822701</v>
      </c>
      <c r="AS15">
        <v>-76.368832121436</v>
      </c>
      <c r="AT15">
        <v>-115.59336115329501</v>
      </c>
      <c r="AU15">
        <v>-76.368824609032004</v>
      </c>
      <c r="AV15">
        <v>-115.593353717521</v>
      </c>
      <c r="BA15" s="4">
        <f t="shared" si="23"/>
        <v>5.7056441015019272</v>
      </c>
      <c r="BB15" s="4">
        <f t="shared" si="24"/>
        <v>5.6352845147311177</v>
      </c>
      <c r="BC15" s="4">
        <f t="shared" si="25"/>
        <v>5.6704643081165225</v>
      </c>
      <c r="BE15" s="4">
        <f t="shared" ref="BE15:BE78" si="28">627.5095*(L15+M15-I15)</f>
        <v>3.8544272431034821</v>
      </c>
      <c r="BF15" s="4">
        <f t="shared" ref="BF15:BF78" si="29">627.5095*(J15+K15-I15)</f>
        <v>3.8295844406793735</v>
      </c>
      <c r="BG15" s="5">
        <f t="shared" ref="BG15:BG78" si="30">(BE15+BF15)/2</f>
        <v>3.842005841891428</v>
      </c>
      <c r="BH15" s="5"/>
      <c r="BI15" s="4">
        <f t="shared" ref="BI15:BI78" si="31">627.5095*(Q15+R15-N15)</f>
        <v>5.1621428662852376</v>
      </c>
      <c r="BJ15" s="4">
        <f t="shared" ref="BJ15:BJ78" si="32">627.5095*(O15+P15-N15)</f>
        <v>5.0932242088796089</v>
      </c>
      <c r="BK15" s="5">
        <f t="shared" ref="BK15:BK78" si="33">(BI15+BJ15)/2</f>
        <v>5.1276835375824232</v>
      </c>
      <c r="BL15" s="5"/>
      <c r="BM15" s="4">
        <f t="shared" ref="BM15:BM78" si="34">627.5095*(V15+W15-S15)</f>
        <v>5.6834745579607118</v>
      </c>
      <c r="BN15" s="4">
        <f t="shared" ref="BN15:BN78" si="35">627.5095*(T15+U15-S15)</f>
        <v>5.6544194656231364</v>
      </c>
      <c r="BO15" s="5">
        <f t="shared" ref="BO15:BO78" si="36">(BM15+BN15)/2</f>
        <v>5.6689470117919241</v>
      </c>
      <c r="BP15" s="5"/>
      <c r="BQ15" s="4">
        <f t="shared" ref="BQ15:BQ78" si="37">627.5095*(AA15+AB15-X15)</f>
        <v>3.8398979979560659</v>
      </c>
      <c r="BR15" s="4">
        <f t="shared" ref="BR15:BR78" si="38">627.5095*(Y15+Z15-X15)</f>
        <v>3.8327607720360697</v>
      </c>
      <c r="BS15" s="5">
        <f t="shared" ref="BS15:BS78" si="39">(BQ15+BR15)/2</f>
        <v>3.836329384996068</v>
      </c>
      <c r="BT15" s="5"/>
      <c r="BU15" s="4">
        <f t="shared" ref="BU15:BU78" si="40">627.5095*(AF15+AG15-AC15)</f>
        <v>5.1395543691835703</v>
      </c>
      <c r="BV15" s="4">
        <f t="shared" ref="BV15:BV78" si="41">627.5095*(AD15+AE15-AC15)</f>
        <v>5.1110638665908779</v>
      </c>
      <c r="BW15" s="5">
        <f t="shared" ref="BW15:BW78" si="42">(BU15+BV15)/2</f>
        <v>5.1253091178872241</v>
      </c>
      <c r="BY15" s="4">
        <f t="shared" ref="BY15:BY78" si="43">627.5095*(AK15+AL15-AH15)</f>
        <v>5.6722395914873633</v>
      </c>
      <c r="BZ15" s="4">
        <f t="shared" ref="BZ15:BZ78" si="44">627.5095*(AI15+AJ15-AH15)</f>
        <v>5.6628068517266481</v>
      </c>
      <c r="CA15" s="5">
        <f t="shared" ref="CA15:CA78" si="45">(BY15+BZ15)/2</f>
        <v>5.6675232216070057</v>
      </c>
      <c r="CC15" s="4">
        <f t="shared" ref="CC15:CC78" si="46">627.5095*(AP15+AQ15-AM15)</f>
        <v>3.8346301115568449</v>
      </c>
      <c r="CD15" s="4">
        <f t="shared" ref="CD15:CD78" si="47">627.5095*(AN15+AO15-AM15)</f>
        <v>3.8335713944642502</v>
      </c>
      <c r="CE15" s="5">
        <f t="shared" ref="CE15:CE78" si="48">(CC15+CD15)/2</f>
        <v>3.8341007530105475</v>
      </c>
      <c r="CG15" s="4">
        <f t="shared" ref="CG15:CG78" si="49">627.5095*(AU15+AV15-AR15)</f>
        <v>5.1277890561376225</v>
      </c>
      <c r="CH15" s="4">
        <f t="shared" ref="CH15:CH78" si="50">627.5095*(AS15+AT15-AR15)</f>
        <v>5.1184089324135673</v>
      </c>
      <c r="CI15" s="5">
        <f t="shared" ref="CI15:CI78" si="51">(CG15+CH15)/2</f>
        <v>5.1230989942755949</v>
      </c>
      <c r="CJ15" s="26"/>
      <c r="CK15" s="4">
        <f t="shared" si="26"/>
        <v>5.6804185387766051</v>
      </c>
      <c r="CL15" s="4">
        <f t="shared" si="26"/>
        <v>5.660802704200754</v>
      </c>
      <c r="CM15" s="4">
        <f t="shared" si="26"/>
        <v>5.6706106214886791</v>
      </c>
      <c r="CN15" s="4"/>
      <c r="CO15" s="4">
        <f t="shared" ref="CO15:CO22" si="52">(BY15-CC15-(BM15-BQ15))/((5/4)^CO$10-1)+BY15</f>
        <v>5.6694000069922517</v>
      </c>
      <c r="CP15" s="4">
        <f t="shared" si="27"/>
        <v>5.6664124444769248</v>
      </c>
      <c r="CQ15" s="4">
        <f t="shared" si="27"/>
        <v>5.6679062257345887</v>
      </c>
      <c r="CT15" s="4">
        <f t="shared" ref="CT15:CT78" si="53">-EY12</f>
        <v>5.6547587413696387</v>
      </c>
      <c r="CZ15" t="s">
        <v>3066</v>
      </c>
      <c r="DA15" t="s">
        <v>3061</v>
      </c>
      <c r="DB15">
        <v>-5.4489999999999998</v>
      </c>
      <c r="DC15">
        <v>-5.7569999999999997</v>
      </c>
      <c r="DD15">
        <v>-5.851</v>
      </c>
      <c r="DE15">
        <v>-5.8109999999999999</v>
      </c>
      <c r="DF15">
        <v>-5.8369999999999997</v>
      </c>
      <c r="DG15">
        <v>-5.16</v>
      </c>
      <c r="DH15">
        <v>-5.8380000000000001</v>
      </c>
      <c r="DI15">
        <v>-5.1219999999999999</v>
      </c>
      <c r="DJ15">
        <v>-5.7320000000000002</v>
      </c>
      <c r="DK15">
        <v>-5.8259999999999996</v>
      </c>
      <c r="DL15">
        <v>-5.625</v>
      </c>
      <c r="DM15">
        <v>-5.6219999999999999</v>
      </c>
      <c r="DN15">
        <v>-5.7930000000000001</v>
      </c>
      <c r="DO15">
        <v>-5.6369999999999996</v>
      </c>
      <c r="DP15">
        <v>-5.15</v>
      </c>
      <c r="DR15" s="4">
        <f>-[3]dissociation!T16</f>
        <v>-5.8318008861023021</v>
      </c>
      <c r="DS15" s="4">
        <f>-[3]dissociation!W16</f>
        <v>-5.8284301686587012</v>
      </c>
      <c r="DT15" s="4">
        <f>-[3]dissociation!L16</f>
        <v>-5.8268172980733919</v>
      </c>
      <c r="DU15" s="4">
        <f t="shared" si="12"/>
        <v>-5.8276237333660461</v>
      </c>
      <c r="DV15" s="4">
        <f>-[3]dissociation!AB16</f>
        <v>-5.8302243365570758</v>
      </c>
      <c r="DW15" t="str">
        <f t="shared" si="13"/>
        <v>05 MeOH ... MeOH</v>
      </c>
      <c r="DX15" s="4">
        <f>-'[3]VDZ-F12'!AH15</f>
        <v>8.0504188598221837E-2</v>
      </c>
      <c r="DY15" s="4">
        <f>-'[3]VDZ-F12'!AI15</f>
        <v>1.722866302027537E-2</v>
      </c>
      <c r="DZ15" s="4">
        <f>-'[3]VDZ-F12'!AJ15</f>
        <v>4.695382126684855E-3</v>
      </c>
      <c r="EA15" s="4">
        <f>-'[3]VDZ-F12'!AK15</f>
        <v>1.8372743975423766E-2</v>
      </c>
      <c r="EB15" s="4">
        <f>-'[3]VDZ-F12'!AL15</f>
        <v>3.040333186591937E-2</v>
      </c>
      <c r="EC15">
        <f t="shared" si="14"/>
        <v>8.1000000000000405E-2</v>
      </c>
      <c r="ED15">
        <f t="shared" si="15"/>
        <v>2.7000000000000135E-2</v>
      </c>
      <c r="EE15">
        <f t="shared" si="16"/>
        <v>-1.2999999999999901E-2</v>
      </c>
      <c r="EG15" s="4">
        <f>-'[3]VTZ-F12'!AH15</f>
        <v>1.9398490698333326E-2</v>
      </c>
      <c r="EH15" s="4">
        <f>-'[3]VTZ-F12'!AI15</f>
        <v>-5.3622575579481691E-3</v>
      </c>
      <c r="EI15" s="4">
        <f>-'[3]VTZ-F12'!AJ15</f>
        <v>-1.5480514747483909E-2</v>
      </c>
      <c r="EJ15" s="4">
        <f>-'[3]VTZ-F12'!AK15</f>
        <v>-8.3610609917306178E-3</v>
      </c>
      <c r="EK15" s="4">
        <f>-'[3]VTZ-F12'!AL15</f>
        <v>-1.0620460018957445E-3</v>
      </c>
      <c r="EL15" s="4"/>
      <c r="EM15" s="4">
        <f t="shared" si="17"/>
        <v>3.1372743975423667E-2</v>
      </c>
      <c r="EN15" s="4">
        <f t="shared" si="11"/>
        <v>2.6733804967154384E-2</v>
      </c>
      <c r="EP15">
        <f t="shared" si="18"/>
        <v>0.38900000000000023</v>
      </c>
      <c r="EQ15" s="4">
        <f>-('[3]VDZ-F12'!AB15-'[3]VDZ-F12'!AA15)</f>
        <v>0.435075007652026</v>
      </c>
      <c r="ER15" s="4">
        <f>-('[3]VTZ-F12'!AB15-'[3]VTZ-F12'!AA15)</f>
        <v>0.40764396888104759</v>
      </c>
      <c r="ET15">
        <f t="shared" si="19"/>
        <v>-0.3620000000000001</v>
      </c>
      <c r="EU15" s="4">
        <f t="shared" si="20"/>
        <v>-0.41670226367660224</v>
      </c>
      <c r="EV15" s="4">
        <f t="shared" si="21"/>
        <v>-0.41600502987277821</v>
      </c>
      <c r="EX15" s="4">
        <f t="shared" si="22"/>
        <v>-2.3301817821684168E-2</v>
      </c>
      <c r="EY15" s="4">
        <f>-'[4]S66 subset'!B139</f>
        <v>-5.8146981821783159</v>
      </c>
      <c r="EZ15" s="4"/>
      <c r="FE15" s="4"/>
    </row>
    <row r="16" spans="1:161">
      <c r="A16">
        <v>3</v>
      </c>
      <c r="B16">
        <v>1</v>
      </c>
      <c r="C16" t="s">
        <v>564</v>
      </c>
      <c r="D16">
        <v>-172.08963534670499</v>
      </c>
      <c r="E16">
        <v>-76.365314528762994</v>
      </c>
      <c r="F16">
        <v>-95.713156971252999</v>
      </c>
      <c r="G16">
        <v>-76.365265997782004</v>
      </c>
      <c r="H16">
        <v>-95.713105126151007</v>
      </c>
      <c r="I16">
        <v>-171.33488003487801</v>
      </c>
      <c r="J16">
        <v>-76.065516292507994</v>
      </c>
      <c r="K16">
        <v>-95.261775711306001</v>
      </c>
      <c r="L16">
        <v>-76.065497752292998</v>
      </c>
      <c r="M16">
        <v>-95.261763625444004</v>
      </c>
      <c r="N16">
        <v>-172.099004856655</v>
      </c>
      <c r="O16">
        <v>-76.366205847033996</v>
      </c>
      <c r="P16">
        <v>-95.722630333479998</v>
      </c>
      <c r="Q16">
        <v>-76.366157624091997</v>
      </c>
      <c r="R16">
        <v>-95.722579542801</v>
      </c>
      <c r="S16">
        <v>-172.093635797415</v>
      </c>
      <c r="T16">
        <v>-76.367365747487</v>
      </c>
      <c r="U16">
        <v>-95.715075103635002</v>
      </c>
      <c r="V16">
        <v>-76.367348198439004</v>
      </c>
      <c r="W16">
        <v>-95.715052858953996</v>
      </c>
      <c r="X16">
        <v>-171.33708892023699</v>
      </c>
      <c r="Y16">
        <v>-76.066571242820004</v>
      </c>
      <c r="Z16">
        <v>-95.262924879457998</v>
      </c>
      <c r="AA16">
        <v>-76.066565162735003</v>
      </c>
      <c r="AB16">
        <v>-95.262920730315003</v>
      </c>
      <c r="AC16">
        <v>-172.10317075165301</v>
      </c>
      <c r="AD16">
        <v>-76.368358491783994</v>
      </c>
      <c r="AE16">
        <v>-95.724615117311998</v>
      </c>
      <c r="AF16">
        <v>-76.368341139302004</v>
      </c>
      <c r="AG16">
        <v>-95.724593062742002</v>
      </c>
      <c r="AH16">
        <v>-172.09434149708699</v>
      </c>
      <c r="AI16">
        <v>-76.367719740341997</v>
      </c>
      <c r="AJ16">
        <v>-95.715415334032997</v>
      </c>
      <c r="AK16">
        <v>-76.367711834157006</v>
      </c>
      <c r="AL16">
        <v>-95.715409830819993</v>
      </c>
      <c r="AM16">
        <v>-171.33734750628301</v>
      </c>
      <c r="AN16">
        <v>-76.066695048710997</v>
      </c>
      <c r="AO16">
        <v>-95.263059572008999</v>
      </c>
      <c r="AP16">
        <v>-76.066693836569996</v>
      </c>
      <c r="AQ16">
        <v>-95.263059032336997</v>
      </c>
      <c r="AR16">
        <v>-172.10391369304</v>
      </c>
      <c r="AS16">
        <v>-76.368732385946004</v>
      </c>
      <c r="AT16">
        <v>-95.724974017414993</v>
      </c>
      <c r="AU16">
        <v>-76.368724754005001</v>
      </c>
      <c r="AV16">
        <v>-95.724968476171995</v>
      </c>
      <c r="BA16" s="4">
        <f t="shared" si="23"/>
        <v>7.0684067995366568</v>
      </c>
      <c r="BB16" s="4">
        <f t="shared" si="24"/>
        <v>7.0054198538829997</v>
      </c>
      <c r="BC16" s="4">
        <f t="shared" si="25"/>
        <v>7.0369133267098283</v>
      </c>
      <c r="BE16" s="4">
        <f t="shared" si="28"/>
        <v>4.7807797332349464</v>
      </c>
      <c r="BF16" s="4">
        <f t="shared" si="29"/>
        <v>4.7615615789659556</v>
      </c>
      <c r="BG16" s="5">
        <f t="shared" si="30"/>
        <v>4.771170656100451</v>
      </c>
      <c r="BH16" s="5"/>
      <c r="BI16" s="4">
        <f t="shared" si="31"/>
        <v>6.4430728687095424</v>
      </c>
      <c r="BJ16" s="4">
        <f t="shared" si="32"/>
        <v>6.3809408809049009</v>
      </c>
      <c r="BK16" s="5">
        <f t="shared" si="33"/>
        <v>6.4120068748072221</v>
      </c>
      <c r="BL16" s="5"/>
      <c r="BM16" s="4">
        <f t="shared" si="34"/>
        <v>7.0499060938469693</v>
      </c>
      <c r="BN16" s="4">
        <f t="shared" si="35"/>
        <v>7.0249351508579405</v>
      </c>
      <c r="BO16" s="5">
        <f t="shared" si="36"/>
        <v>7.0374206223524549</v>
      </c>
      <c r="BP16" s="5"/>
      <c r="BQ16" s="4">
        <f t="shared" si="37"/>
        <v>4.7709717886023162</v>
      </c>
      <c r="BR16" s="4">
        <f t="shared" si="38"/>
        <v>4.7645528508570312</v>
      </c>
      <c r="BS16" s="5">
        <f t="shared" si="39"/>
        <v>4.7677623197296732</v>
      </c>
      <c r="BT16" s="5"/>
      <c r="BU16" s="4">
        <f t="shared" si="40"/>
        <v>6.4235321268715726</v>
      </c>
      <c r="BV16" s="4">
        <f t="shared" si="41"/>
        <v>6.398803827383353</v>
      </c>
      <c r="BW16" s="5">
        <f t="shared" si="42"/>
        <v>6.4111679771274623</v>
      </c>
      <c r="BY16" s="4">
        <f t="shared" si="43"/>
        <v>7.0405512374217514</v>
      </c>
      <c r="BZ16" s="4">
        <f t="shared" si="44"/>
        <v>7.0321367128002974</v>
      </c>
      <c r="CA16" s="5">
        <f t="shared" si="45"/>
        <v>7.0363439751110244</v>
      </c>
      <c r="CC16" s="4">
        <f t="shared" si="46"/>
        <v>4.7657071024962363</v>
      </c>
      <c r="CD16" s="4">
        <f t="shared" si="47"/>
        <v>4.7646078232040407</v>
      </c>
      <c r="CE16" s="5">
        <f t="shared" si="48"/>
        <v>4.765157462850139</v>
      </c>
      <c r="CG16" s="4">
        <f t="shared" si="49"/>
        <v>6.4134375409318176</v>
      </c>
      <c r="CH16" s="4">
        <f t="shared" si="50"/>
        <v>6.4051712428167722</v>
      </c>
      <c r="CI16" s="5">
        <f t="shared" si="51"/>
        <v>6.4093043918742953</v>
      </c>
      <c r="CJ16" s="26"/>
      <c r="CK16" s="4">
        <f t="shared" si="26"/>
        <v>7.0464291033965987</v>
      </c>
      <c r="CL16" s="4">
        <f t="shared" si="26"/>
        <v>7.0315445442418349</v>
      </c>
      <c r="CM16" s="4">
        <f t="shared" si="26"/>
        <v>7.0389868238192168</v>
      </c>
      <c r="CN16" s="4"/>
      <c r="CO16" s="4">
        <f t="shared" si="52"/>
        <v>7.038604827439598</v>
      </c>
      <c r="CP16" s="4">
        <f t="shared" si="27"/>
        <v>7.0355375964411691</v>
      </c>
      <c r="CQ16" s="4">
        <f t="shared" si="27"/>
        <v>7.0370712119403835</v>
      </c>
      <c r="CT16" s="4">
        <f t="shared" si="53"/>
        <v>7.0230483543248949</v>
      </c>
      <c r="CZ16" t="s">
        <v>3067</v>
      </c>
      <c r="DA16" t="s">
        <v>3061</v>
      </c>
      <c r="DB16">
        <v>-7.0869999999999997</v>
      </c>
      <c r="DC16">
        <v>-7.5540000000000003</v>
      </c>
      <c r="DD16">
        <v>-7.6660000000000004</v>
      </c>
      <c r="DE16">
        <v>-7.6189999999999998</v>
      </c>
      <c r="DF16">
        <v>-7.7210000000000001</v>
      </c>
      <c r="DG16">
        <v>-6.8689999999999998</v>
      </c>
      <c r="DH16">
        <v>-7.7270000000000003</v>
      </c>
      <c r="DI16">
        <v>-6.8620000000000001</v>
      </c>
      <c r="DJ16">
        <v>-7.5270000000000001</v>
      </c>
      <c r="DK16">
        <v>-7.8079999999999998</v>
      </c>
      <c r="DL16">
        <v>-7.327</v>
      </c>
      <c r="DM16">
        <v>-7.3860000000000001</v>
      </c>
      <c r="DN16">
        <v>-7.5940000000000003</v>
      </c>
      <c r="DO16">
        <v>-7.33</v>
      </c>
      <c r="DP16">
        <v>-6.7789999999999999</v>
      </c>
      <c r="DR16" s="4">
        <f>-[3]dissociation!T17</f>
        <v>-7.7108450429835074</v>
      </c>
      <c r="DS16" s="4">
        <f>-[3]dissociation!W17</f>
        <v>-7.7078808038843167</v>
      </c>
      <c r="DT16" s="4">
        <f>-[3]dissociation!L17</f>
        <v>-7.7069215426054081</v>
      </c>
      <c r="DU16" s="4">
        <f t="shared" si="12"/>
        <v>-7.7074011732448628</v>
      </c>
      <c r="DV16" s="4">
        <f>-[3]dissociation!AB17</f>
        <v>-7.7092864766013349</v>
      </c>
      <c r="DW16" t="str">
        <f t="shared" si="13"/>
        <v>06 MeOH ... MeNH2</v>
      </c>
      <c r="DX16" s="4">
        <f>-'[3]VDZ-F12'!AH16</f>
        <v>0.2139995886756525</v>
      </c>
      <c r="DY16" s="4">
        <f>-'[3]VDZ-F12'!AI16</f>
        <v>0.12122883830030062</v>
      </c>
      <c r="DZ16" s="4">
        <f>-'[3]VDZ-F12'!AJ16</f>
        <v>0.10855760458663788</v>
      </c>
      <c r="EA16" s="4">
        <f>-'[3]VDZ-F12'!AK16</f>
        <v>0.12874192134703666</v>
      </c>
      <c r="EB16" s="4">
        <f>-'[3]VDZ-F12'!AL16</f>
        <v>0.14138410709920013</v>
      </c>
      <c r="EC16">
        <f t="shared" si="14"/>
        <v>0.17300000000000004</v>
      </c>
      <c r="ED16">
        <f t="shared" si="15"/>
        <v>0.10800000000000054</v>
      </c>
      <c r="EE16">
        <f t="shared" si="16"/>
        <v>6.0999999999999943E-2</v>
      </c>
      <c r="EG16" s="4">
        <f>-'[3]VTZ-F12'!AH16</f>
        <v>0.11452394769258234</v>
      </c>
      <c r="EH16" s="4">
        <f>-'[3]VTZ-F12'!AI16</f>
        <v>7.6486187297131636E-2</v>
      </c>
      <c r="EI16" s="4">
        <f>-'[3]VTZ-F12'!AJ16</f>
        <v>6.5086774522924884E-2</v>
      </c>
      <c r="EJ16" s="4">
        <f>-'[3]VTZ-F12'!AK16</f>
        <v>7.5751530059099181E-2</v>
      </c>
      <c r="EK16" s="4">
        <f>-'[3]VTZ-F12'!AL16</f>
        <v>8.440445463119417E-2</v>
      </c>
      <c r="EL16" s="4"/>
      <c r="EM16" s="4">
        <f t="shared" si="17"/>
        <v>6.7741921347036715E-2</v>
      </c>
      <c r="EN16" s="4">
        <f t="shared" si="11"/>
        <v>5.2990391287937477E-2</v>
      </c>
      <c r="EP16">
        <f t="shared" si="18"/>
        <v>0.64000000000000057</v>
      </c>
      <c r="EQ16" s="4">
        <f>-('[3]VDZ-F12'!AB16-'[3]VDZ-F12'!AA16)</f>
        <v>0.7279095786010048</v>
      </c>
      <c r="ER16" s="4">
        <f>-('[3]VTZ-F12'!AB16-'[3]VTZ-F12'!AA16)</f>
        <v>0.68605133026162068</v>
      </c>
      <c r="ET16">
        <f t="shared" si="19"/>
        <v>-0.53200000000000003</v>
      </c>
      <c r="EU16" s="4">
        <f t="shared" si="20"/>
        <v>-0.59916765725396814</v>
      </c>
      <c r="EV16" s="4">
        <f t="shared" si="21"/>
        <v>-0.6102998002025215</v>
      </c>
      <c r="EX16" s="4">
        <f t="shared" si="22"/>
        <v>-3.3705388212935894E-2</v>
      </c>
      <c r="EY16" s="4">
        <f>-'[4]S66 subset'!B140</f>
        <v>-7.6932946117870644</v>
      </c>
      <c r="EZ16" s="4"/>
      <c r="FE16" s="4"/>
    </row>
    <row r="17" spans="1:161">
      <c r="A17">
        <v>4</v>
      </c>
      <c r="B17">
        <v>1</v>
      </c>
      <c r="C17" t="s">
        <v>572</v>
      </c>
      <c r="D17">
        <v>-324.56334450250301</v>
      </c>
      <c r="E17">
        <v>-76.365368020290006</v>
      </c>
      <c r="F17">
        <v>-248.18521062875399</v>
      </c>
      <c r="G17">
        <v>-76.365297734042002</v>
      </c>
      <c r="H17">
        <v>-248.18513558661701</v>
      </c>
      <c r="I17">
        <v>-323.19371657346898</v>
      </c>
      <c r="J17">
        <v>-76.065607080473001</v>
      </c>
      <c r="K17">
        <v>-247.11868461330701</v>
      </c>
      <c r="L17">
        <v>-76.065582073959007</v>
      </c>
      <c r="M17">
        <v>-247.118670707794</v>
      </c>
      <c r="N17">
        <v>-324.56685951020302</v>
      </c>
      <c r="O17">
        <v>-76.366258819913995</v>
      </c>
      <c r="P17">
        <v>-248.189014085558</v>
      </c>
      <c r="Q17">
        <v>-76.366189482283005</v>
      </c>
      <c r="R17">
        <v>-248.18894234828301</v>
      </c>
      <c r="S17">
        <v>-324.570530441404</v>
      </c>
      <c r="T17">
        <v>-76.367408867625002</v>
      </c>
      <c r="U17">
        <v>-248.19031732945299</v>
      </c>
      <c r="V17">
        <v>-76.367380384835002</v>
      </c>
      <c r="W17">
        <v>-248.190281880871</v>
      </c>
      <c r="X17">
        <v>-323.197603599817</v>
      </c>
      <c r="Y17">
        <v>-76.066657437700997</v>
      </c>
      <c r="Z17">
        <v>-247.121516906794</v>
      </c>
      <c r="AA17">
        <v>-76.066649822485005</v>
      </c>
      <c r="AB17">
        <v>-247.121513676951</v>
      </c>
      <c r="AC17">
        <v>-324.574355920681</v>
      </c>
      <c r="AD17">
        <v>-76.368401291536003</v>
      </c>
      <c r="AE17">
        <v>-248.194332410767</v>
      </c>
      <c r="AF17">
        <v>-76.368373488502996</v>
      </c>
      <c r="AG17">
        <v>-248.194298420856</v>
      </c>
      <c r="AH17">
        <v>-324.57178697487899</v>
      </c>
      <c r="AI17">
        <v>-76.367754266592001</v>
      </c>
      <c r="AJ17">
        <v>-248.191214914494</v>
      </c>
      <c r="AK17">
        <v>-76.367744044676002</v>
      </c>
      <c r="AL17">
        <v>-248.19120770672899</v>
      </c>
      <c r="AM17">
        <v>-323.19805346064697</v>
      </c>
      <c r="AN17">
        <v>-76.066779850038003</v>
      </c>
      <c r="AO17">
        <v>-247.12184675756001</v>
      </c>
      <c r="AP17">
        <v>-76.066778528401002</v>
      </c>
      <c r="AQ17">
        <v>-247.12184644957901</v>
      </c>
      <c r="AR17">
        <v>-324.57568271348998</v>
      </c>
      <c r="AS17">
        <v>-76.368767202959006</v>
      </c>
      <c r="AT17">
        <v>-248.19528184594199</v>
      </c>
      <c r="AU17">
        <v>-76.368757142500002</v>
      </c>
      <c r="AV17">
        <v>-248.19527419872401</v>
      </c>
      <c r="BA17" s="4">
        <f t="shared" si="23"/>
        <v>8.1018892633398707</v>
      </c>
      <c r="BB17" s="4">
        <f t="shared" si="24"/>
        <v>8.0106943211489252</v>
      </c>
      <c r="BC17" s="4">
        <f t="shared" si="25"/>
        <v>8.056291792244398</v>
      </c>
      <c r="BE17" s="4">
        <f t="shared" si="28"/>
        <v>5.9386192077943605</v>
      </c>
      <c r="BF17" s="4">
        <f t="shared" si="29"/>
        <v>5.9142015412000655</v>
      </c>
      <c r="BG17" s="5">
        <f t="shared" si="30"/>
        <v>5.9264103744972125</v>
      </c>
      <c r="BH17" s="5"/>
      <c r="BI17" s="4">
        <f t="shared" si="31"/>
        <v>7.3592303851949863</v>
      </c>
      <c r="BJ17" s="4">
        <f t="shared" si="32"/>
        <v>7.2707045414523455</v>
      </c>
      <c r="BK17" s="5">
        <f t="shared" si="33"/>
        <v>7.3149674633236659</v>
      </c>
      <c r="BL17" s="5"/>
      <c r="BM17" s="4">
        <f t="shared" si="34"/>
        <v>8.0749024981837945</v>
      </c>
      <c r="BN17" s="4">
        <f t="shared" si="35"/>
        <v>8.0347849548807488</v>
      </c>
      <c r="BO17" s="5">
        <f t="shared" si="36"/>
        <v>8.0548437265322725</v>
      </c>
      <c r="BP17" s="5"/>
      <c r="BQ17" s="4">
        <f t="shared" si="37"/>
        <v>5.923752670048442</v>
      </c>
      <c r="BR17" s="4">
        <f t="shared" si="38"/>
        <v>5.9169472924832807</v>
      </c>
      <c r="BS17" s="5">
        <f t="shared" si="39"/>
        <v>5.9203499812658613</v>
      </c>
      <c r="BT17" s="5"/>
      <c r="BU17" s="4">
        <f t="shared" si="40"/>
        <v>7.3318281026737262</v>
      </c>
      <c r="BV17" s="4">
        <f t="shared" si="41"/>
        <v>7.293052443247948</v>
      </c>
      <c r="BW17" s="5">
        <f t="shared" si="42"/>
        <v>7.3124402729608367</v>
      </c>
      <c r="BY17" s="4">
        <f t="shared" si="43"/>
        <v>8.054224664548606</v>
      </c>
      <c r="BZ17" s="4">
        <f t="shared" si="44"/>
        <v>8.0432873741336728</v>
      </c>
      <c r="CA17" s="5">
        <f t="shared" si="45"/>
        <v>8.0487560193411394</v>
      </c>
      <c r="CC17" s="4">
        <f t="shared" si="46"/>
        <v>5.916462444113014</v>
      </c>
      <c r="CD17" s="4">
        <f t="shared" si="47"/>
        <v>5.9154398433379747</v>
      </c>
      <c r="CE17" s="5">
        <f t="shared" si="48"/>
        <v>5.9159511437254944</v>
      </c>
      <c r="CG17" s="4">
        <f t="shared" si="49"/>
        <v>7.31134678494365</v>
      </c>
      <c r="CH17" s="4">
        <f t="shared" si="50"/>
        <v>7.3002350494102961</v>
      </c>
      <c r="CI17" s="5">
        <f t="shared" si="51"/>
        <v>7.3057909171769726</v>
      </c>
      <c r="CJ17" s="26"/>
      <c r="CK17" s="4">
        <f t="shared" si="26"/>
        <v>8.0700545661303504</v>
      </c>
      <c r="CL17" s="4">
        <f t="shared" si="26"/>
        <v>8.0433226280033576</v>
      </c>
      <c r="CM17" s="4">
        <f t="shared" si="26"/>
        <v>8.0566885970668558</v>
      </c>
      <c r="CN17" s="4"/>
      <c r="CO17" s="4">
        <f t="shared" si="52"/>
        <v>8.0478538361403018</v>
      </c>
      <c r="CP17" s="4">
        <f t="shared" si="27"/>
        <v>8.0480508207019472</v>
      </c>
      <c r="CQ17" s="4">
        <f t="shared" si="27"/>
        <v>8.0479523284211236</v>
      </c>
      <c r="CT17" s="4">
        <f t="shared" si="53"/>
        <v>8.0299483069710433</v>
      </c>
      <c r="CZ17" t="s">
        <v>3068</v>
      </c>
      <c r="DA17" t="s">
        <v>3061</v>
      </c>
      <c r="DB17">
        <v>-7.7889999999999997</v>
      </c>
      <c r="DC17">
        <v>-8.23</v>
      </c>
      <c r="DD17">
        <v>-8.3369999999999997</v>
      </c>
      <c r="DE17">
        <v>-8.2919999999999998</v>
      </c>
      <c r="DF17">
        <v>-8.18</v>
      </c>
      <c r="DG17">
        <v>-7.1829999999999998</v>
      </c>
      <c r="DH17">
        <v>-8.1809999999999992</v>
      </c>
      <c r="DI17">
        <v>-7.1680000000000001</v>
      </c>
      <c r="DJ17">
        <v>-8.1460000000000008</v>
      </c>
      <c r="DK17">
        <v>-8.1449999999999996</v>
      </c>
      <c r="DL17">
        <v>-8.11</v>
      </c>
      <c r="DM17">
        <v>-7.984</v>
      </c>
      <c r="DN17">
        <v>-8.2680000000000007</v>
      </c>
      <c r="DO17">
        <v>-8.0289999999999999</v>
      </c>
      <c r="DP17">
        <v>-7.1950000000000003</v>
      </c>
      <c r="DR17" s="4">
        <f>-[3]dissociation!T18</f>
        <v>-8.188269669012552</v>
      </c>
      <c r="DS17" s="4">
        <f>-[3]dissociation!W18</f>
        <v>-8.1797378447942073</v>
      </c>
      <c r="DT17" s="4">
        <f>-[3]dissociation!L18</f>
        <v>-8.1820110355791087</v>
      </c>
      <c r="DU17" s="4">
        <f t="shared" si="12"/>
        <v>-8.180874440186658</v>
      </c>
      <c r="DV17" s="4">
        <f>-[3]dissociation!AB18</f>
        <v>-8.1912101474681549</v>
      </c>
      <c r="DW17" t="str">
        <f t="shared" si="13"/>
        <v>07 MeOH ... Peptide</v>
      </c>
      <c r="DX17" s="4">
        <f>-'[3]VDZ-F12'!AH17</f>
        <v>-3.8360361429772283E-2</v>
      </c>
      <c r="DY17" s="4">
        <f>-'[3]VDZ-F12'!AI17</f>
        <v>-0.14525313862662514</v>
      </c>
      <c r="DZ17" s="4">
        <f>-'[3]VDZ-F12'!AJ17</f>
        <v>-0.14400094622767412</v>
      </c>
      <c r="EA17" s="4">
        <f>-'[3]VDZ-F12'!AK17</f>
        <v>-0.12514483169416835</v>
      </c>
      <c r="EB17" s="4">
        <f>-'[3]VDZ-F12'!AL17</f>
        <v>-0.11095046175747747</v>
      </c>
      <c r="EC17">
        <f t="shared" si="14"/>
        <v>-4.9000000000001265E-2</v>
      </c>
      <c r="ED17">
        <f t="shared" si="15"/>
        <v>-0.11100000000000065</v>
      </c>
      <c r="EE17">
        <f t="shared" si="16"/>
        <v>-0.15600000000000058</v>
      </c>
      <c r="EG17" s="4">
        <f>-'[3]VTZ-F12'!AH17</f>
        <v>-0.11209810621189042</v>
      </c>
      <c r="EH17" s="4">
        <f>-'[3]VTZ-F12'!AI17</f>
        <v>-0.15646457231579092</v>
      </c>
      <c r="EI17" s="4">
        <f>-'[3]VTZ-F12'!AJ17</f>
        <v>-0.15966154679387579</v>
      </c>
      <c r="EJ17" s="4">
        <f>-'[3]VTZ-F12'!AK17</f>
        <v>-0.14997890471310882</v>
      </c>
      <c r="EK17" s="4">
        <f>-'[3]VTZ-F12'!AL17</f>
        <v>-0.14149463221710512</v>
      </c>
      <c r="EL17" s="4"/>
      <c r="EM17" s="4">
        <f t="shared" si="17"/>
        <v>3.0855168305832237E-2</v>
      </c>
      <c r="EN17" s="4">
        <f t="shared" si="11"/>
        <v>2.4834073018940472E-2</v>
      </c>
      <c r="EP17">
        <f t="shared" si="18"/>
        <v>0.39199999999999946</v>
      </c>
      <c r="EQ17" s="4">
        <f>-('[3]VDZ-F12'!AB17-'[3]VDZ-F12'!AA17)</f>
        <v>0.47537000182362554</v>
      </c>
      <c r="ER17" s="4">
        <f>-('[3]VTZ-F12'!AB17-'[3]VTZ-F12'!AA17)</f>
        <v>0.44571073639181513</v>
      </c>
      <c r="ET17">
        <f t="shared" si="19"/>
        <v>-0.50300000000000011</v>
      </c>
      <c r="EU17" s="4">
        <f t="shared" si="20"/>
        <v>-0.60051483351779389</v>
      </c>
      <c r="EV17" s="4">
        <f t="shared" si="21"/>
        <v>-0.59568964110492395</v>
      </c>
      <c r="EX17" s="4">
        <f t="shared" si="22"/>
        <v>-1.9286199438997897E-2</v>
      </c>
      <c r="EY17" s="4">
        <f>-'[4]S66 subset'!B141</f>
        <v>-8.1617138005610013</v>
      </c>
      <c r="EZ17" s="4"/>
      <c r="FE17" s="4"/>
    </row>
    <row r="18" spans="1:161">
      <c r="A18">
        <v>5</v>
      </c>
      <c r="B18">
        <v>1</v>
      </c>
      <c r="C18" t="s">
        <v>580</v>
      </c>
      <c r="D18">
        <v>-231.17646090876599</v>
      </c>
      <c r="E18">
        <v>-115.583526003099</v>
      </c>
      <c r="F18">
        <v>-115.58370031966101</v>
      </c>
      <c r="G18">
        <v>-115.583487981735</v>
      </c>
      <c r="H18">
        <v>-115.583631553701</v>
      </c>
      <c r="I18">
        <v>-230.20557118961699</v>
      </c>
      <c r="J18">
        <v>-115.099770558633</v>
      </c>
      <c r="K18">
        <v>-115.100009320426</v>
      </c>
      <c r="L18">
        <v>-115.099755908666</v>
      </c>
      <c r="M18">
        <v>-115.09998620475299</v>
      </c>
      <c r="N18">
        <v>-231.18805890854799</v>
      </c>
      <c r="O18">
        <v>-115.589811652105</v>
      </c>
      <c r="P18">
        <v>-115.59003161458</v>
      </c>
      <c r="Q18">
        <v>-115.589774218092</v>
      </c>
      <c r="R18">
        <v>-115.58996474961199</v>
      </c>
      <c r="S18">
        <v>-231.18196304323399</v>
      </c>
      <c r="T18">
        <v>-115.586268080153</v>
      </c>
      <c r="U18">
        <v>-115.58642628977699</v>
      </c>
      <c r="V18">
        <v>-115.58625269509101</v>
      </c>
      <c r="W18">
        <v>-115.586396914446</v>
      </c>
      <c r="X18">
        <v>-230.20851202657499</v>
      </c>
      <c r="Y18">
        <v>-115.101243199661</v>
      </c>
      <c r="Z18">
        <v>-115.101473928461</v>
      </c>
      <c r="AA18">
        <v>-115.101238266743</v>
      </c>
      <c r="AB18">
        <v>-115.101468524789</v>
      </c>
      <c r="AC18">
        <v>-231.19381281904799</v>
      </c>
      <c r="AD18">
        <v>-115.59268063096999</v>
      </c>
      <c r="AE18">
        <v>-115.59288561564</v>
      </c>
      <c r="AF18">
        <v>-115.59266574772199</v>
      </c>
      <c r="AG18">
        <v>-115.59285684293801</v>
      </c>
      <c r="AH18">
        <v>-231.18289237740899</v>
      </c>
      <c r="AI18">
        <v>-115.58673199723</v>
      </c>
      <c r="AJ18">
        <v>-115.586880068211</v>
      </c>
      <c r="AK18">
        <v>-115.586727017879</v>
      </c>
      <c r="AL18">
        <v>-115.586871793638</v>
      </c>
      <c r="AM18">
        <v>-230.20885064687701</v>
      </c>
      <c r="AN18">
        <v>-115.10141238054101</v>
      </c>
      <c r="AO18">
        <v>-115.101642891963</v>
      </c>
      <c r="AP18">
        <v>-115.101411753184</v>
      </c>
      <c r="AQ18">
        <v>-115.10164223866001</v>
      </c>
      <c r="AR18">
        <v>-231.19479480816801</v>
      </c>
      <c r="AS18">
        <v>-115.593171503793</v>
      </c>
      <c r="AT18">
        <v>-115.59336673147099</v>
      </c>
      <c r="AU18">
        <v>-115.593166676167</v>
      </c>
      <c r="AV18">
        <v>-115.593358289302</v>
      </c>
      <c r="BA18" s="4">
        <f t="shared" si="23"/>
        <v>5.8618005076142934</v>
      </c>
      <c r="BB18" s="4">
        <f t="shared" si="24"/>
        <v>5.7947904473244778</v>
      </c>
      <c r="BC18" s="4">
        <f t="shared" si="25"/>
        <v>5.8282954774693856</v>
      </c>
      <c r="BE18" s="4">
        <f t="shared" si="28"/>
        <v>3.6578006904584273</v>
      </c>
      <c r="BF18" s="4">
        <f t="shared" si="29"/>
        <v>3.63410239258365</v>
      </c>
      <c r="BG18" s="5">
        <f t="shared" si="30"/>
        <v>3.6459515415210388</v>
      </c>
      <c r="BH18" s="5"/>
      <c r="BI18" s="4">
        <f t="shared" si="31"/>
        <v>5.2208419190414732</v>
      </c>
      <c r="BJ18" s="4">
        <f t="shared" si="32"/>
        <v>5.1553933176234761</v>
      </c>
      <c r="BK18" s="5">
        <f t="shared" si="33"/>
        <v>5.1881176183324751</v>
      </c>
      <c r="BL18" s="5"/>
      <c r="BM18" s="4">
        <f t="shared" si="34"/>
        <v>5.8442681224713162</v>
      </c>
      <c r="BN18" s="4">
        <f t="shared" si="35"/>
        <v>5.8161805506428355</v>
      </c>
      <c r="BO18" s="5">
        <f t="shared" si="36"/>
        <v>5.8302243365570758</v>
      </c>
      <c r="BP18" s="5"/>
      <c r="BQ18" s="4">
        <f t="shared" si="37"/>
        <v>3.6428401392147194</v>
      </c>
      <c r="BR18" s="4">
        <f t="shared" si="38"/>
        <v>3.6363538307865801</v>
      </c>
      <c r="BS18" s="5">
        <f t="shared" si="39"/>
        <v>3.63959698500065</v>
      </c>
      <c r="BT18" s="5"/>
      <c r="BU18" s="4">
        <f t="shared" si="40"/>
        <v>5.2021970706255978</v>
      </c>
      <c r="BV18" s="4">
        <f t="shared" si="41"/>
        <v>5.1748025472814048</v>
      </c>
      <c r="BW18" s="5">
        <f t="shared" si="42"/>
        <v>5.1884998089535017</v>
      </c>
      <c r="BY18" s="4">
        <f t="shared" si="43"/>
        <v>5.8318008861023021</v>
      </c>
      <c r="BZ18" s="4">
        <f t="shared" si="44"/>
        <v>5.8234839228738373</v>
      </c>
      <c r="CA18" s="5">
        <f t="shared" si="45"/>
        <v>5.8276424044880697</v>
      </c>
      <c r="CC18" s="4">
        <f t="shared" si="46"/>
        <v>3.6374561014361504</v>
      </c>
      <c r="CD18" s="4">
        <f t="shared" si="47"/>
        <v>3.636652475119154</v>
      </c>
      <c r="CE18" s="5">
        <f t="shared" si="48"/>
        <v>3.6370542882776524</v>
      </c>
      <c r="CG18" s="4">
        <f t="shared" si="49"/>
        <v>5.1894048571330149</v>
      </c>
      <c r="CH18" s="4">
        <f t="shared" si="50"/>
        <v>5.1810779347221319</v>
      </c>
      <c r="CI18" s="5">
        <f t="shared" si="51"/>
        <v>5.1852413959275729</v>
      </c>
      <c r="CJ18" s="26"/>
      <c r="CK18" s="4">
        <f t="shared" si="26"/>
        <v>5.8432394226314148</v>
      </c>
      <c r="CL18" s="4">
        <f t="shared" si="26"/>
        <v>5.8238357657583091</v>
      </c>
      <c r="CM18" s="4">
        <f t="shared" si="26"/>
        <v>5.833537594194862</v>
      </c>
      <c r="CN18" s="4"/>
      <c r="CO18" s="4">
        <f t="shared" si="52"/>
        <v>5.8284301686587012</v>
      </c>
      <c r="CP18" s="4">
        <f t="shared" si="27"/>
        <v>5.8268172980733919</v>
      </c>
      <c r="CQ18" s="4">
        <f t="shared" si="27"/>
        <v>5.8276237333660461</v>
      </c>
      <c r="CT18" s="4">
        <f t="shared" si="53"/>
        <v>5.8146981821783159</v>
      </c>
      <c r="CZ18" t="s">
        <v>3069</v>
      </c>
      <c r="DA18" t="s">
        <v>3061</v>
      </c>
      <c r="DB18">
        <v>-4.7919999999999998</v>
      </c>
      <c r="DC18">
        <v>-5.0090000000000003</v>
      </c>
      <c r="DD18">
        <v>-5.0869999999999997</v>
      </c>
      <c r="DE18">
        <v>-5.0519999999999996</v>
      </c>
      <c r="DF18">
        <v>-5.0309999999999997</v>
      </c>
      <c r="DG18">
        <v>-4.4630000000000001</v>
      </c>
      <c r="DH18">
        <v>-5.0309999999999997</v>
      </c>
      <c r="DI18">
        <v>-4.66</v>
      </c>
      <c r="DJ18">
        <v>-4.9980000000000002</v>
      </c>
      <c r="DK18">
        <v>-5.0449999999999999</v>
      </c>
      <c r="DL18">
        <v>-4.9649999999999999</v>
      </c>
      <c r="DM18">
        <v>-4.8760000000000003</v>
      </c>
      <c r="DN18">
        <v>-5.0279999999999996</v>
      </c>
      <c r="DO18">
        <v>-4.9539999999999997</v>
      </c>
      <c r="DP18">
        <v>-4.516</v>
      </c>
      <c r="DR18" s="4">
        <f>-[3]dissociation!T19</f>
        <v>-5.029425235176376</v>
      </c>
      <c r="DS18" s="4">
        <f>-[3]dissociation!W19</f>
        <v>-5.0253100277558307</v>
      </c>
      <c r="DT18" s="4">
        <f>-[3]dissociation!L19</f>
        <v>-5.0224377471701072</v>
      </c>
      <c r="DU18" s="4">
        <f t="shared" si="12"/>
        <v>-5.0238738874629689</v>
      </c>
      <c r="DV18" s="4">
        <f>-[3]dissociation!AB19</f>
        <v>-5.0282697115704593</v>
      </c>
      <c r="DW18" t="str">
        <f t="shared" si="13"/>
        <v>08 MeOH ... Water</v>
      </c>
      <c r="DX18" s="4">
        <f>-'[3]VDZ-F12'!AH18</f>
        <v>1.5348520744493221E-2</v>
      </c>
      <c r="DY18" s="4">
        <f>-'[3]VDZ-F12'!AI18</f>
        <v>-3.9514094376795761E-2</v>
      </c>
      <c r="DZ18" s="4">
        <f>-'[3]VDZ-F12'!AJ18</f>
        <v>-4.2534622836567948E-2</v>
      </c>
      <c r="EA18" s="4">
        <f>-'[3]VDZ-F12'!AK18</f>
        <v>-3.2812447105636799E-2</v>
      </c>
      <c r="EB18" s="4">
        <f>-'[3]VDZ-F12'!AL18</f>
        <v>-2.2102058514894551E-2</v>
      </c>
      <c r="EC18">
        <f t="shared" si="14"/>
        <v>2.1999999999999353E-2</v>
      </c>
      <c r="ED18">
        <f t="shared" si="15"/>
        <v>-2.0999999999999908E-2</v>
      </c>
      <c r="EE18">
        <f t="shared" si="16"/>
        <v>-5.600000000000005E-2</v>
      </c>
      <c r="EG18" s="4">
        <f>-'[3]VTZ-F12'!AH18</f>
        <v>-2.2829909067466403E-2</v>
      </c>
      <c r="EH18" s="4">
        <f>-'[3]VTZ-F12'!AI18</f>
        <v>-4.4375822128083442E-2</v>
      </c>
      <c r="EI18" s="4">
        <f>-'[3]VTZ-F12'!AJ18</f>
        <v>-4.8522669304899679E-2</v>
      </c>
      <c r="EJ18" s="4">
        <f>-'[3]VTZ-F12'!AK18</f>
        <v>-4.3575395638593584E-2</v>
      </c>
      <c r="EK18" s="4">
        <f>-'[3]VTZ-F12'!AL18</f>
        <v>-3.7540446504205072E-2</v>
      </c>
      <c r="EL18" s="4"/>
      <c r="EM18" s="4">
        <f t="shared" si="17"/>
        <v>2.318755289436325E-2</v>
      </c>
      <c r="EN18" s="4">
        <f t="shared" si="11"/>
        <v>1.0762948532956784E-2</v>
      </c>
      <c r="EP18">
        <f t="shared" si="18"/>
        <v>0.23899999999999988</v>
      </c>
      <c r="EQ18" s="4">
        <f>-('[3]VDZ-F12'!AB18-'[3]VDZ-F12'!AA18)</f>
        <v>0.28039154451935477</v>
      </c>
      <c r="ER18" s="4">
        <f>-('[3]VTZ-F12'!AB18-'[3]VTZ-F12'!AA18)</f>
        <v>0.25630742369796966</v>
      </c>
      <c r="ET18">
        <f t="shared" si="19"/>
        <v>-0.25999999999999979</v>
      </c>
      <c r="EU18" s="4">
        <f t="shared" si="20"/>
        <v>-0.31320399162499157</v>
      </c>
      <c r="EV18" s="4">
        <f t="shared" si="21"/>
        <v>-0.29988281933656324</v>
      </c>
      <c r="EX18" s="4">
        <f t="shared" si="22"/>
        <v>-1.9289402725276794E-2</v>
      </c>
      <c r="EY18" s="4">
        <f>-'[4]S66 subset'!B142</f>
        <v>-5.0117105972747229</v>
      </c>
      <c r="EZ18" s="4"/>
      <c r="FE18" s="4"/>
    </row>
    <row r="19" spans="1:161">
      <c r="A19">
        <v>6</v>
      </c>
      <c r="B19">
        <v>1</v>
      </c>
      <c r="C19" t="s">
        <v>588</v>
      </c>
      <c r="D19">
        <v>-211.30868257885001</v>
      </c>
      <c r="E19">
        <v>-115.583288272545</v>
      </c>
      <c r="F19">
        <v>-95.713166215944995</v>
      </c>
      <c r="G19">
        <v>-115.583248926576</v>
      </c>
      <c r="H19">
        <v>-95.713103738567995</v>
      </c>
      <c r="I19">
        <v>-210.368060896375</v>
      </c>
      <c r="J19">
        <v>-115.099280368552</v>
      </c>
      <c r="K19">
        <v>-95.261775923063993</v>
      </c>
      <c r="L19">
        <v>-115.09926574085701</v>
      </c>
      <c r="M19">
        <v>-95.261759629305999</v>
      </c>
      <c r="N19">
        <v>-211.32301556062899</v>
      </c>
      <c r="O19">
        <v>-115.58955743765701</v>
      </c>
      <c r="P19">
        <v>-95.722643050903997</v>
      </c>
      <c r="Q19">
        <v>-115.589518237769</v>
      </c>
      <c r="R19">
        <v>-95.722581825185998</v>
      </c>
      <c r="S19">
        <v>-211.31336878616199</v>
      </c>
      <c r="T19">
        <v>-115.586026295579</v>
      </c>
      <c r="U19">
        <v>-95.715077115965002</v>
      </c>
      <c r="V19">
        <v>-115.586011649407</v>
      </c>
      <c r="W19">
        <v>-95.715051452363994</v>
      </c>
      <c r="X19">
        <v>-210.370679897922</v>
      </c>
      <c r="Y19">
        <v>-115.100751045191</v>
      </c>
      <c r="Z19">
        <v>-95.262921706930996</v>
      </c>
      <c r="AA19">
        <v>-115.10074680126399</v>
      </c>
      <c r="AB19">
        <v>-95.262916703141997</v>
      </c>
      <c r="AC19">
        <v>-211.32789040942399</v>
      </c>
      <c r="AD19">
        <v>-115.59242192389399</v>
      </c>
      <c r="AE19">
        <v>-95.724620663397999</v>
      </c>
      <c r="AF19">
        <v>-115.592407640563</v>
      </c>
      <c r="AG19">
        <v>-95.724595305909006</v>
      </c>
      <c r="AH19">
        <v>-211.31418211096101</v>
      </c>
      <c r="AI19">
        <v>-115.586490654811</v>
      </c>
      <c r="AJ19">
        <v>-95.715414904599001</v>
      </c>
      <c r="AK19">
        <v>-115.58648566341699</v>
      </c>
      <c r="AL19">
        <v>-95.715408434305999</v>
      </c>
      <c r="AM19">
        <v>-210.37098374377501</v>
      </c>
      <c r="AN19">
        <v>-115.100920732277</v>
      </c>
      <c r="AO19">
        <v>-95.263055635317997</v>
      </c>
      <c r="AP19">
        <v>-115.10092008997201</v>
      </c>
      <c r="AQ19">
        <v>-95.263055004852006</v>
      </c>
      <c r="AR19">
        <v>-211.32874785264599</v>
      </c>
      <c r="AS19">
        <v>-115.59291315162901</v>
      </c>
      <c r="AT19">
        <v>-95.724977264849997</v>
      </c>
      <c r="AU19">
        <v>-115.592908218727</v>
      </c>
      <c r="AV19">
        <v>-95.724970725861994</v>
      </c>
      <c r="BA19" s="4">
        <f t="shared" si="23"/>
        <v>7.7371379846935389</v>
      </c>
      <c r="BB19" s="4">
        <f t="shared" si="24"/>
        <v>7.6732428677744782</v>
      </c>
      <c r="BC19" s="4">
        <f t="shared" si="25"/>
        <v>7.7051904262340081</v>
      </c>
      <c r="BE19" s="4">
        <f t="shared" si="28"/>
        <v>4.4148595355158387</v>
      </c>
      <c r="BF19" s="4">
        <f t="shared" si="29"/>
        <v>4.3954560300202186</v>
      </c>
      <c r="BG19" s="5">
        <f t="shared" si="30"/>
        <v>4.4051577827680291</v>
      </c>
      <c r="BH19" s="5"/>
      <c r="BI19" s="4">
        <f t="shared" si="31"/>
        <v>6.8495784876665375</v>
      </c>
      <c r="BJ19" s="4">
        <f t="shared" si="32"/>
        <v>6.7865604658359944</v>
      </c>
      <c r="BK19" s="5">
        <f t="shared" si="33"/>
        <v>6.8180694767512655</v>
      </c>
      <c r="BL19" s="5"/>
      <c r="BM19" s="4">
        <f t="shared" si="34"/>
        <v>7.7219338593599929</v>
      </c>
      <c r="BN19" s="4">
        <f t="shared" si="35"/>
        <v>7.696639093842677</v>
      </c>
      <c r="BO19" s="5">
        <f t="shared" si="36"/>
        <v>7.7092864766013349</v>
      </c>
      <c r="BP19" s="5"/>
      <c r="BQ19" s="4">
        <f t="shared" si="37"/>
        <v>4.4028535870353176</v>
      </c>
      <c r="BR19" s="4">
        <f t="shared" si="38"/>
        <v>4.3970505573869483</v>
      </c>
      <c r="BS19" s="5">
        <f t="shared" si="39"/>
        <v>4.3999520722111329</v>
      </c>
      <c r="BT19" s="5"/>
      <c r="BU19" s="4">
        <f t="shared" si="40"/>
        <v>6.8319864332683906</v>
      </c>
      <c r="BV19" s="4">
        <f t="shared" si="41"/>
        <v>6.807111442126792</v>
      </c>
      <c r="BW19" s="5">
        <f t="shared" si="42"/>
        <v>6.8195489376975917</v>
      </c>
      <c r="BY19" s="4">
        <f t="shared" si="43"/>
        <v>7.7108450429835074</v>
      </c>
      <c r="BZ19" s="4">
        <f t="shared" si="44"/>
        <v>7.7036527255080793</v>
      </c>
      <c r="CA19" s="5">
        <f t="shared" si="45"/>
        <v>7.7072488842457929</v>
      </c>
      <c r="CC19" s="4">
        <f t="shared" si="46"/>
        <v>4.3979937989177831</v>
      </c>
      <c r="CD19" s="4">
        <f t="shared" si="47"/>
        <v>4.3971951230319464</v>
      </c>
      <c r="CE19" s="5">
        <f t="shared" si="48"/>
        <v>4.3975944609748652</v>
      </c>
      <c r="CG19" s="4">
        <f t="shared" si="49"/>
        <v>6.8203430603977502</v>
      </c>
      <c r="CH19" s="4">
        <f t="shared" si="50"/>
        <v>6.8131443404277059</v>
      </c>
      <c r="CI19" s="5">
        <f t="shared" si="51"/>
        <v>6.8167437004127276</v>
      </c>
      <c r="CJ19" s="26"/>
      <c r="CK19" s="4">
        <f t="shared" si="26"/>
        <v>7.7206546305506913</v>
      </c>
      <c r="CL19" s="4">
        <f t="shared" si="26"/>
        <v>7.7053594874770246</v>
      </c>
      <c r="CM19" s="4">
        <f t="shared" si="26"/>
        <v>7.713007059013858</v>
      </c>
      <c r="CN19" s="4"/>
      <c r="CO19" s="4">
        <f t="shared" si="52"/>
        <v>7.7078808038843167</v>
      </c>
      <c r="CP19" s="4">
        <f t="shared" si="27"/>
        <v>7.7069215426054081</v>
      </c>
      <c r="CQ19" s="4">
        <f t="shared" si="27"/>
        <v>7.707401173244862</v>
      </c>
      <c r="CT19" s="4">
        <f t="shared" si="53"/>
        <v>7.6932946117870644</v>
      </c>
      <c r="CZ19" t="s">
        <v>3070</v>
      </c>
      <c r="DA19" t="s">
        <v>3061</v>
      </c>
      <c r="DB19">
        <v>-2.7770000000000001</v>
      </c>
      <c r="DC19">
        <v>-3.0590000000000002</v>
      </c>
      <c r="DD19">
        <v>-3.113</v>
      </c>
      <c r="DE19">
        <v>-3.085</v>
      </c>
      <c r="DF19">
        <v>-2.988</v>
      </c>
      <c r="DG19">
        <v>-2.637</v>
      </c>
      <c r="DH19">
        <v>-3.0590000000000002</v>
      </c>
      <c r="DI19">
        <v>-2.5470000000000002</v>
      </c>
      <c r="DJ19">
        <v>-2.9870000000000001</v>
      </c>
      <c r="DK19">
        <v>-3.08</v>
      </c>
      <c r="DL19">
        <v>-2.9140000000000001</v>
      </c>
      <c r="DM19">
        <v>-3.0179999999999998</v>
      </c>
      <c r="DN19">
        <v>-3.109</v>
      </c>
      <c r="DO19">
        <v>-2.78</v>
      </c>
      <c r="DP19">
        <v>-2.5049999999999999</v>
      </c>
      <c r="DR19" s="4">
        <f>-[3]dissociation!T20</f>
        <v>-3.0331398815467141</v>
      </c>
      <c r="DS19" s="4">
        <f>-[3]dissociation!W20</f>
        <v>-3.0305923179269367</v>
      </c>
      <c r="DT19" s="4">
        <f>-[3]dissociation!L20</f>
        <v>-3.0298236511606538</v>
      </c>
      <c r="DU19" s="4">
        <f t="shared" si="12"/>
        <v>-3.0302079845437953</v>
      </c>
      <c r="DV19" s="4">
        <f>-[3]dissociation!AB20</f>
        <v>-3.0318965916313796</v>
      </c>
      <c r="DW19" t="str">
        <f t="shared" si="13"/>
        <v>09 MeNH2 ... MeOH</v>
      </c>
      <c r="DX19" s="4">
        <f>-'[3]VDZ-F12'!AH19</f>
        <v>1.6253566890828797E-2</v>
      </c>
      <c r="DY19" s="4">
        <f>-'[3]VDZ-F12'!AI19</f>
        <v>-3.5604353157101976E-2</v>
      </c>
      <c r="DZ19" s="4">
        <f>-'[3]VDZ-F12'!AJ19</f>
        <v>-4.434304589491278E-2</v>
      </c>
      <c r="EA19" s="4">
        <f>-'[3]VDZ-F12'!AK19</f>
        <v>-3.2707213147454173E-2</v>
      </c>
      <c r="EB19" s="4">
        <f>-'[3]VDZ-F12'!AL19</f>
        <v>-2.5412045126813609E-2</v>
      </c>
      <c r="EC19">
        <f t="shared" si="14"/>
        <v>0</v>
      </c>
      <c r="ED19">
        <f t="shared" si="15"/>
        <v>-2.5999999999999801E-2</v>
      </c>
      <c r="EE19">
        <f t="shared" si="16"/>
        <v>-5.3999999999999826E-2</v>
      </c>
      <c r="EG19" s="4">
        <f>-'[3]VTZ-F12'!AH19</f>
        <v>-2.9873633547277123E-2</v>
      </c>
      <c r="EH19" s="4">
        <f>-'[3]VTZ-F12'!AI19</f>
        <v>-5.1359027074215913E-2</v>
      </c>
      <c r="EI19" s="4">
        <f>-'[3]VTZ-F12'!AJ19</f>
        <v>-5.7965039027404686E-2</v>
      </c>
      <c r="EJ19" s="4">
        <f>-'[3]VTZ-F12'!AK19</f>
        <v>-5.1881059862014745E-2</v>
      </c>
      <c r="EK19" s="4">
        <f>-'[3]VTZ-F12'!AL19</f>
        <v>-4.6929388941198802E-2</v>
      </c>
      <c r="EL19" s="4"/>
      <c r="EM19" s="4">
        <f t="shared" si="17"/>
        <v>2.1292786852545653E-2</v>
      </c>
      <c r="EN19" s="4">
        <f t="shared" si="11"/>
        <v>1.9173846714560572E-2</v>
      </c>
      <c r="EP19">
        <f t="shared" si="18"/>
        <v>0.28200000000000003</v>
      </c>
      <c r="EQ19" s="4">
        <f>-('[3]VDZ-F12'!AB19-'[3]VDZ-F12'!AA19)</f>
        <v>0.31112697112042964</v>
      </c>
      <c r="ER19" s="4">
        <f>-('[3]VTZ-F12'!AB19-'[3]VTZ-F12'!AA19)</f>
        <v>0.29376498872827428</v>
      </c>
      <c r="ET19">
        <f t="shared" si="19"/>
        <v>-0.30799999999999983</v>
      </c>
      <c r="EU19" s="4">
        <f t="shared" si="20"/>
        <v>-0.34383418426788381</v>
      </c>
      <c r="EV19" s="4">
        <f t="shared" si="21"/>
        <v>-0.34564604859028902</v>
      </c>
      <c r="EX19" s="4">
        <f t="shared" si="22"/>
        <v>-3.2433974939959587E-2</v>
      </c>
      <c r="EY19" s="4">
        <f>-'[4]S66 subset'!B143</f>
        <v>-3.0265660250600406</v>
      </c>
      <c r="EZ19" s="4"/>
      <c r="FE19" s="4"/>
    </row>
    <row r="20" spans="1:161">
      <c r="A20">
        <v>7</v>
      </c>
      <c r="B20">
        <v>1</v>
      </c>
      <c r="C20" t="s">
        <v>596</v>
      </c>
      <c r="D20">
        <v>-363.78165540465898</v>
      </c>
      <c r="E20">
        <v>-115.583411675853</v>
      </c>
      <c r="F20">
        <v>-248.18526949765501</v>
      </c>
      <c r="G20">
        <v>-115.583352015656</v>
      </c>
      <c r="H20">
        <v>-248.185177826066</v>
      </c>
      <c r="I20">
        <v>-362.22700833166198</v>
      </c>
      <c r="J20">
        <v>-115.099464922584</v>
      </c>
      <c r="K20">
        <v>-247.11905083637001</v>
      </c>
      <c r="L20">
        <v>-115.099443489301</v>
      </c>
      <c r="M20">
        <v>-247.11903147084601</v>
      </c>
      <c r="N20">
        <v>-363.79035865405802</v>
      </c>
      <c r="O20">
        <v>-115.589688348048</v>
      </c>
      <c r="P20">
        <v>-248.18917760078901</v>
      </c>
      <c r="Q20">
        <v>-115.589630042275</v>
      </c>
      <c r="R20">
        <v>-248.189089833042</v>
      </c>
      <c r="S20">
        <v>-363.78952294170699</v>
      </c>
      <c r="T20">
        <v>-115.586140967917</v>
      </c>
      <c r="U20">
        <v>-248.19036264542601</v>
      </c>
      <c r="V20">
        <v>-115.586115394728</v>
      </c>
      <c r="W20">
        <v>-248.190319827888</v>
      </c>
      <c r="X20">
        <v>-362.23130618302503</v>
      </c>
      <c r="Y20">
        <v>-115.10093190815</v>
      </c>
      <c r="Z20">
        <v>-247.12187793467399</v>
      </c>
      <c r="AA20">
        <v>-115.100924920282</v>
      </c>
      <c r="AB20">
        <v>-247.12187290901201</v>
      </c>
      <c r="AC20">
        <v>-363.79856101967601</v>
      </c>
      <c r="AD20">
        <v>-115.592544810885</v>
      </c>
      <c r="AE20">
        <v>-248.19448265889201</v>
      </c>
      <c r="AF20">
        <v>-115.592520153444</v>
      </c>
      <c r="AG20">
        <v>-248.19444161156201</v>
      </c>
      <c r="AH20">
        <v>-363.79088018882999</v>
      </c>
      <c r="AI20">
        <v>-115.5865971914</v>
      </c>
      <c r="AJ20">
        <v>-248.19125032672801</v>
      </c>
      <c r="AK20">
        <v>-115.58658954173001</v>
      </c>
      <c r="AL20">
        <v>-248.191241809323</v>
      </c>
      <c r="AM20">
        <v>-362.23180176195598</v>
      </c>
      <c r="AN20">
        <v>-115.101099171361</v>
      </c>
      <c r="AO20">
        <v>-247.122205922624</v>
      </c>
      <c r="AP20">
        <v>-115.101098295642</v>
      </c>
      <c r="AQ20">
        <v>-247.122205422685</v>
      </c>
      <c r="AR20">
        <v>-363.79999655457902</v>
      </c>
      <c r="AS20">
        <v>-115.593028366223</v>
      </c>
      <c r="AT20">
        <v>-248.19542292560601</v>
      </c>
      <c r="AU20">
        <v>-115.593020874963</v>
      </c>
      <c r="AV20">
        <v>-248.19541392580501</v>
      </c>
      <c r="BA20" s="4">
        <f t="shared" si="23"/>
        <v>8.2364154358013018</v>
      </c>
      <c r="BB20" s="4">
        <f t="shared" si="24"/>
        <v>8.1414533024252655</v>
      </c>
      <c r="BC20" s="4">
        <f t="shared" si="25"/>
        <v>8.1889343691132837</v>
      </c>
      <c r="BE20" s="4">
        <f t="shared" si="28"/>
        <v>5.3547716926918918</v>
      </c>
      <c r="BF20" s="4">
        <f t="shared" si="29"/>
        <v>5.3291700536798432</v>
      </c>
      <c r="BG20" s="5">
        <f t="shared" si="30"/>
        <v>5.3419708731858675</v>
      </c>
      <c r="BH20" s="5"/>
      <c r="BI20" s="4">
        <f t="shared" si="31"/>
        <v>7.3034442283945937</v>
      </c>
      <c r="BJ20" s="4">
        <f t="shared" si="32"/>
        <v>7.2117817068962502</v>
      </c>
      <c r="BK20" s="5">
        <f t="shared" si="33"/>
        <v>7.2576129676454215</v>
      </c>
      <c r="BL20" s="5"/>
      <c r="BM20" s="4">
        <f t="shared" si="34"/>
        <v>8.2126680629364657</v>
      </c>
      <c r="BN20" s="4">
        <f t="shared" si="35"/>
        <v>8.1697522319998459</v>
      </c>
      <c r="BO20" s="5">
        <f t="shared" si="36"/>
        <v>8.1912101474681549</v>
      </c>
      <c r="BP20" s="5"/>
      <c r="BQ20" s="4">
        <f t="shared" si="37"/>
        <v>5.3390727955824557</v>
      </c>
      <c r="BR20" s="4">
        <f t="shared" si="38"/>
        <v>5.3315341913721497</v>
      </c>
      <c r="BS20" s="5">
        <f t="shared" si="39"/>
        <v>5.3353034934773031</v>
      </c>
      <c r="BT20" s="5"/>
      <c r="BU20" s="4">
        <f t="shared" si="40"/>
        <v>7.2786424983371916</v>
      </c>
      <c r="BV20" s="4">
        <f t="shared" si="41"/>
        <v>7.237412130354981</v>
      </c>
      <c r="BW20" s="5">
        <f t="shared" si="42"/>
        <v>7.2580273143460863</v>
      </c>
      <c r="BY20" s="4">
        <f t="shared" si="43"/>
        <v>8.188269669012552</v>
      </c>
      <c r="BZ20" s="4">
        <f t="shared" si="44"/>
        <v>8.1781246758697606</v>
      </c>
      <c r="CA20" s="5">
        <f t="shared" si="45"/>
        <v>8.1831971724411563</v>
      </c>
      <c r="CC20" s="4">
        <f t="shared" si="46"/>
        <v>5.3326031086143972</v>
      </c>
      <c r="CD20" s="4">
        <f t="shared" si="47"/>
        <v>5.3317398701317229</v>
      </c>
      <c r="CE20" s="5">
        <f t="shared" si="48"/>
        <v>5.3321714893730601</v>
      </c>
      <c r="CG20" s="4">
        <f t="shared" si="49"/>
        <v>7.2551103530691368</v>
      </c>
      <c r="CH20" s="4">
        <f t="shared" si="50"/>
        <v>7.2447620556330428</v>
      </c>
      <c r="CI20" s="5">
        <f t="shared" si="51"/>
        <v>7.2499362043510898</v>
      </c>
      <c r="CJ20" s="26"/>
      <c r="CK20" s="4">
        <f t="shared" si="26"/>
        <v>8.2094487781594108</v>
      </c>
      <c r="CL20" s="4">
        <f t="shared" si="26"/>
        <v>8.1801258087167401</v>
      </c>
      <c r="CM20" s="4">
        <f t="shared" si="26"/>
        <v>8.1947872934380737</v>
      </c>
      <c r="CN20" s="4"/>
      <c r="CO20" s="4">
        <f t="shared" si="52"/>
        <v>8.1797378447942073</v>
      </c>
      <c r="CP20" s="4">
        <f t="shared" si="27"/>
        <v>8.1820110355791087</v>
      </c>
      <c r="CQ20" s="4">
        <f t="shared" si="27"/>
        <v>8.180874440186658</v>
      </c>
      <c r="CT20" s="4">
        <f t="shared" si="53"/>
        <v>8.1617138005610013</v>
      </c>
      <c r="CZ20" t="s">
        <v>3071</v>
      </c>
      <c r="DA20" t="s">
        <v>3061</v>
      </c>
      <c r="DB20">
        <v>-3.75</v>
      </c>
      <c r="DC20">
        <v>-4.16</v>
      </c>
      <c r="DD20">
        <v>-4.2229999999999999</v>
      </c>
      <c r="DE20">
        <v>-4.1929999999999996</v>
      </c>
      <c r="DF20">
        <v>-4.1189999999999998</v>
      </c>
      <c r="DG20">
        <v>-3.6469999999999998</v>
      </c>
      <c r="DH20">
        <v>-4.29</v>
      </c>
      <c r="DI20">
        <v>-3.6459999999999999</v>
      </c>
      <c r="DJ20">
        <v>-4.1079999999999997</v>
      </c>
      <c r="DK20">
        <v>-4.3310000000000004</v>
      </c>
      <c r="DL20">
        <v>-3.9260000000000002</v>
      </c>
      <c r="DM20">
        <v>-4.1369999999999996</v>
      </c>
      <c r="DN20">
        <v>-4.25</v>
      </c>
      <c r="DO20">
        <v>-3.798</v>
      </c>
      <c r="DP20">
        <v>-3.472</v>
      </c>
      <c r="DR20" s="4">
        <f>-[3]dissociation!T21</f>
        <v>-4.275200006534738</v>
      </c>
      <c r="DS20" s="4">
        <f>-[3]dissociation!W21</f>
        <v>-4.27243717295244</v>
      </c>
      <c r="DT20" s="4">
        <f>-[3]dissociation!L21</f>
        <v>-4.2720038956000312</v>
      </c>
      <c r="DU20" s="4">
        <f t="shared" si="12"/>
        <v>-4.2722205342762356</v>
      </c>
      <c r="DV20" s="4">
        <f>-[3]dissociation!AB21</f>
        <v>-4.2744487110566318</v>
      </c>
      <c r="DW20" t="str">
        <f t="shared" si="13"/>
        <v>10 MeNH2 ... MeNH2</v>
      </c>
      <c r="DX20" s="4">
        <f>-'[3]VDZ-F12'!AH20</f>
        <v>0.18378610975034526</v>
      </c>
      <c r="DY20" s="4">
        <f>-'[3]VDZ-F12'!AI20</f>
        <v>0.11519354356052691</v>
      </c>
      <c r="DZ20" s="4">
        <f>-'[3]VDZ-F12'!AJ20</f>
        <v>9.7203528906397274E-2</v>
      </c>
      <c r="EA20" s="4">
        <f>-'[3]VDZ-F12'!AK20</f>
        <v>0.11485974109266017</v>
      </c>
      <c r="EB20" s="4">
        <f>-'[3]VDZ-F12'!AL20</f>
        <v>0.12147455574311028</v>
      </c>
      <c r="EC20">
        <f t="shared" si="14"/>
        <v>0.12999999999999989</v>
      </c>
      <c r="ED20">
        <f t="shared" si="15"/>
        <v>9.7000000000000419E-2</v>
      </c>
      <c r="EE20">
        <f t="shared" si="16"/>
        <v>6.7000000000000171E-2</v>
      </c>
      <c r="EG20" s="4">
        <f>-'[3]VTZ-F12'!AH20</f>
        <v>0.1021355529813528</v>
      </c>
      <c r="EH20" s="4">
        <f>-'[3]VTZ-F12'!AI20</f>
        <v>7.3480290009328542E-2</v>
      </c>
      <c r="EI20" s="4">
        <f>-'[3]VTZ-F12'!AJ20</f>
        <v>6.1374389985748401E-2</v>
      </c>
      <c r="EJ20" s="4">
        <f>-'[3]VTZ-F12'!AK20</f>
        <v>7.0733666053272692E-2</v>
      </c>
      <c r="EK20" s="4">
        <f>-'[3]VTZ-F12'!AL20</f>
        <v>7.6322428022534972E-2</v>
      </c>
      <c r="EL20" s="4"/>
      <c r="EM20" s="4">
        <f t="shared" si="17"/>
        <v>4.7859741092660002E-2</v>
      </c>
      <c r="EN20" s="4">
        <f t="shared" si="11"/>
        <v>4.412607503938748E-2</v>
      </c>
      <c r="EP20">
        <f t="shared" si="18"/>
        <v>0.54</v>
      </c>
      <c r="EQ20" s="4">
        <f>-('[3]VDZ-F12'!AB20-'[3]VDZ-F12'!AA20)</f>
        <v>0.62477375311365169</v>
      </c>
      <c r="ER20" s="4">
        <f>-('[3]VTZ-F12'!AB20-'[3]VTZ-F12'!AA20)</f>
        <v>0.5919481707957317</v>
      </c>
      <c r="ET20">
        <f t="shared" si="19"/>
        <v>-0.44299999999999962</v>
      </c>
      <c r="EU20" s="4">
        <f t="shared" si="20"/>
        <v>-0.50991401202099151</v>
      </c>
      <c r="EV20" s="4">
        <f t="shared" si="21"/>
        <v>-0.52121450474245901</v>
      </c>
      <c r="EX20" s="4">
        <f t="shared" si="22"/>
        <v>-2.1628987567746449E-2</v>
      </c>
      <c r="EY20" s="4">
        <f>-'[4]S66 subset'!B144</f>
        <v>-4.2683710124322536</v>
      </c>
      <c r="EZ20" s="4"/>
      <c r="FE20" s="4"/>
    </row>
    <row r="21" spans="1:161">
      <c r="A21">
        <v>8</v>
      </c>
      <c r="B21">
        <v>1</v>
      </c>
      <c r="C21" t="s">
        <v>604</v>
      </c>
      <c r="D21">
        <v>-191.95700820661901</v>
      </c>
      <c r="E21">
        <v>-115.583539421192</v>
      </c>
      <c r="F21">
        <v>-76.365502487537</v>
      </c>
      <c r="G21">
        <v>-115.58351663603899</v>
      </c>
      <c r="H21">
        <v>-76.365419392510006</v>
      </c>
      <c r="I21">
        <v>-191.171626137798</v>
      </c>
      <c r="J21">
        <v>-115.099850484569</v>
      </c>
      <c r="K21">
        <v>-76.066076528243002</v>
      </c>
      <c r="L21">
        <v>-115.099842676446</v>
      </c>
      <c r="M21">
        <v>-76.066047604901996</v>
      </c>
      <c r="N21">
        <v>-191.96343251388299</v>
      </c>
      <c r="O21">
        <v>-115.589827289016</v>
      </c>
      <c r="P21">
        <v>-76.366394312577995</v>
      </c>
      <c r="Q21">
        <v>-115.58980448638999</v>
      </c>
      <c r="R21">
        <v>-76.366312473378997</v>
      </c>
      <c r="S21">
        <v>-191.961824446235</v>
      </c>
      <c r="T21">
        <v>-115.58629006722499</v>
      </c>
      <c r="U21">
        <v>-76.367545768441005</v>
      </c>
      <c r="V21">
        <v>-115.586281848114</v>
      </c>
      <c r="W21">
        <v>-76.367505093670005</v>
      </c>
      <c r="X21">
        <v>-191.174154950542</v>
      </c>
      <c r="Y21">
        <v>-115.101327697866</v>
      </c>
      <c r="Z21">
        <v>-76.067126313578001</v>
      </c>
      <c r="AA21">
        <v>-115.101325391499</v>
      </c>
      <c r="AB21">
        <v>-76.067117606097</v>
      </c>
      <c r="AC21">
        <v>-191.96847573114101</v>
      </c>
      <c r="AD21">
        <v>-115.592704599748</v>
      </c>
      <c r="AE21">
        <v>-76.368539903726003</v>
      </c>
      <c r="AF21">
        <v>-115.592696564964</v>
      </c>
      <c r="AG21">
        <v>-76.368499802122003</v>
      </c>
      <c r="AH21">
        <v>-191.962640077309</v>
      </c>
      <c r="AI21">
        <v>-115.58675868324499</v>
      </c>
      <c r="AJ21">
        <v>-76.367882331836995</v>
      </c>
      <c r="AK21">
        <v>-115.586756236979</v>
      </c>
      <c r="AL21">
        <v>-76.367868941376003</v>
      </c>
      <c r="AM21">
        <v>-191.17444858482099</v>
      </c>
      <c r="AN21">
        <v>-115.10149928481999</v>
      </c>
      <c r="AO21">
        <v>-76.067247788847993</v>
      </c>
      <c r="AP21">
        <v>-115.101498925098</v>
      </c>
      <c r="AQ21">
        <v>-76.067246531345006</v>
      </c>
      <c r="AR21">
        <v>-191.96933725545301</v>
      </c>
      <c r="AS21">
        <v>-115.593200037543</v>
      </c>
      <c r="AT21">
        <v>-76.368897113233999</v>
      </c>
      <c r="AU21">
        <v>-115.59319757373601</v>
      </c>
      <c r="AV21">
        <v>-76.368883741264995</v>
      </c>
      <c r="BA21" s="4">
        <f t="shared" si="23"/>
        <v>5.0653684246311155</v>
      </c>
      <c r="BB21" s="4">
        <f t="shared" si="24"/>
        <v>4.9989276058185581</v>
      </c>
      <c r="BC21" s="4">
        <f t="shared" si="25"/>
        <v>5.0321480152248368</v>
      </c>
      <c r="BE21" s="4">
        <f t="shared" si="28"/>
        <v>3.5993044130125771</v>
      </c>
      <c r="BF21" s="4">
        <f t="shared" si="29"/>
        <v>3.5762550703990952</v>
      </c>
      <c r="BG21" s="5">
        <f t="shared" si="30"/>
        <v>3.5877797417058361</v>
      </c>
      <c r="BH21" s="5"/>
      <c r="BI21" s="4">
        <f t="shared" si="31"/>
        <v>4.590579704299766</v>
      </c>
      <c r="BJ21" s="4">
        <f t="shared" si="32"/>
        <v>4.5249159650123323</v>
      </c>
      <c r="BK21" s="5">
        <f t="shared" si="33"/>
        <v>4.5577478346560492</v>
      </c>
      <c r="BL21" s="5"/>
      <c r="BM21" s="4">
        <f t="shared" si="34"/>
        <v>5.0436103992835957</v>
      </c>
      <c r="BN21" s="4">
        <f t="shared" si="35"/>
        <v>5.0129290238573239</v>
      </c>
      <c r="BO21" s="5">
        <f t="shared" si="36"/>
        <v>5.0282697115704593</v>
      </c>
      <c r="BP21" s="5"/>
      <c r="BQ21" s="4">
        <f t="shared" si="37"/>
        <v>3.584304737168627</v>
      </c>
      <c r="BR21" s="4">
        <f t="shared" si="38"/>
        <v>3.5773934429199574</v>
      </c>
      <c r="BS21" s="5">
        <f t="shared" si="39"/>
        <v>3.5808490900442922</v>
      </c>
      <c r="BT21" s="5"/>
      <c r="BU21" s="4">
        <f t="shared" si="40"/>
        <v>4.5678700984676528</v>
      </c>
      <c r="BV21" s="4">
        <f t="shared" si="41"/>
        <v>4.5376640577091791</v>
      </c>
      <c r="BW21" s="5">
        <f t="shared" si="42"/>
        <v>4.552767078088416</v>
      </c>
      <c r="BY21" s="4">
        <f t="shared" si="43"/>
        <v>5.029425235176376</v>
      </c>
      <c r="BZ21" s="4">
        <f t="shared" si="44"/>
        <v>5.0194875385427675</v>
      </c>
      <c r="CA21" s="5">
        <f t="shared" si="45"/>
        <v>5.0244563868595717</v>
      </c>
      <c r="CC21" s="4">
        <f t="shared" si="46"/>
        <v>3.578767236915859</v>
      </c>
      <c r="CD21" s="4">
        <f t="shared" si="47"/>
        <v>3.577752412867421</v>
      </c>
      <c r="CE21" s="5">
        <f t="shared" si="48"/>
        <v>3.57825982489164</v>
      </c>
      <c r="CG21" s="4">
        <f t="shared" si="49"/>
        <v>4.5531715650718585</v>
      </c>
      <c r="CH21" s="4">
        <f t="shared" si="50"/>
        <v>4.5432344651937591</v>
      </c>
      <c r="CI21" s="5">
        <f t="shared" si="51"/>
        <v>4.5482030151328088</v>
      </c>
      <c r="CJ21" s="26"/>
      <c r="CK21" s="4">
        <f t="shared" si="26"/>
        <v>5.0409071480921801</v>
      </c>
      <c r="CL21" s="4">
        <f t="shared" si="26"/>
        <v>5.0180740734146365</v>
      </c>
      <c r="CM21" s="4">
        <f t="shared" si="26"/>
        <v>5.0294906107534079</v>
      </c>
      <c r="CN21" s="4"/>
      <c r="CO21" s="4">
        <f t="shared" si="52"/>
        <v>5.0253100277558307</v>
      </c>
      <c r="CP21" s="4">
        <f t="shared" si="27"/>
        <v>5.0224377471701072</v>
      </c>
      <c r="CQ21" s="4">
        <f t="shared" si="27"/>
        <v>5.0238738874629689</v>
      </c>
      <c r="CT21" s="4">
        <f t="shared" si="53"/>
        <v>5.0117105972747229</v>
      </c>
      <c r="CZ21" t="s">
        <v>3072</v>
      </c>
      <c r="DA21" t="s">
        <v>3061</v>
      </c>
      <c r="DB21">
        <v>-4.891</v>
      </c>
      <c r="DC21">
        <v>-5.4189999999999996</v>
      </c>
      <c r="DD21">
        <v>-5.48</v>
      </c>
      <c r="DE21">
        <v>-5.4509999999999996</v>
      </c>
      <c r="DF21">
        <v>-5.3639999999999999</v>
      </c>
      <c r="DG21">
        <v>-4.7409999999999997</v>
      </c>
      <c r="DH21">
        <v>-5.53</v>
      </c>
      <c r="DI21">
        <v>-4.6340000000000003</v>
      </c>
      <c r="DJ21">
        <v>-5.3179999999999996</v>
      </c>
      <c r="DK21">
        <v>-5.41</v>
      </c>
      <c r="DL21">
        <v>-5.1059999999999999</v>
      </c>
      <c r="DM21">
        <v>-5.327</v>
      </c>
      <c r="DN21">
        <v>-5.51</v>
      </c>
      <c r="DO21">
        <v>-5.0380000000000003</v>
      </c>
      <c r="DP21">
        <v>-4.4539999999999997</v>
      </c>
      <c r="DR21" s="4">
        <f>-[3]dissociation!T22</f>
        <v>-5.5167934463855435</v>
      </c>
      <c r="DS21" s="4">
        <f>-[3]dissociation!W22</f>
        <v>-5.509344277869924</v>
      </c>
      <c r="DT21" s="4">
        <f>-[3]dissociation!L22</f>
        <v>-5.5115678574374796</v>
      </c>
      <c r="DU21" s="4">
        <f t="shared" si="12"/>
        <v>-5.5104560676537018</v>
      </c>
      <c r="DV21" s="4">
        <f>-[3]dissociation!AB22</f>
        <v>-5.5195491976930811</v>
      </c>
      <c r="DW21" t="str">
        <f t="shared" si="13"/>
        <v>11 MeNH2 ... Peptide</v>
      </c>
      <c r="DX21" s="4">
        <f>-'[3]VDZ-F12'!AH21</f>
        <v>0.16491687955098566</v>
      </c>
      <c r="DY21" s="4">
        <f>-'[3]VDZ-F12'!AI21</f>
        <v>8.293058818621013E-2</v>
      </c>
      <c r="DZ21" s="4">
        <f>-'[3]VDZ-F12'!AJ21</f>
        <v>4.9134814213381617E-2</v>
      </c>
      <c r="EA21" s="4">
        <f>-'[3]VDZ-F12'!AK21</f>
        <v>7.0626282304121268E-2</v>
      </c>
      <c r="EB21" s="4">
        <f>-'[3]VDZ-F12'!AL21</f>
        <v>8.3143962402627558E-2</v>
      </c>
      <c r="EC21">
        <f t="shared" si="14"/>
        <v>0.11100000000000065</v>
      </c>
      <c r="ED21">
        <f t="shared" si="15"/>
        <v>7.9000000000000625E-2</v>
      </c>
      <c r="EE21">
        <f t="shared" si="16"/>
        <v>4.9999999999999822E-2</v>
      </c>
      <c r="EG21" s="4">
        <f>-'[3]VTZ-F12'!AH21</f>
        <v>8.5746107429378604E-2</v>
      </c>
      <c r="EH21" s="4">
        <f>-'[3]VTZ-F12'!AI21</f>
        <v>5.009819290361861E-2</v>
      </c>
      <c r="EI21" s="4">
        <f>-'[3]VTZ-F12'!AJ21</f>
        <v>3.3761107839980653E-2</v>
      </c>
      <c r="EJ21" s="4">
        <f>-'[3]VTZ-F12'!AK21</f>
        <v>4.4752764234599951E-2</v>
      </c>
      <c r="EK21" s="4">
        <f>-'[3]VTZ-F12'!AL21</f>
        <v>5.2813955198207196E-2</v>
      </c>
      <c r="EL21" s="4"/>
      <c r="EM21" s="4">
        <f t="shared" si="17"/>
        <v>2.0626282304121446E-2</v>
      </c>
      <c r="EN21" s="4">
        <f t="shared" si="11"/>
        <v>2.5873518069521317E-2</v>
      </c>
      <c r="EP21">
        <f t="shared" si="18"/>
        <v>0.63900000000000023</v>
      </c>
      <c r="EQ21" s="4">
        <f>-('[3]VDZ-F12'!AB21-'[3]VDZ-F12'!AA21)</f>
        <v>0.74363533070709309</v>
      </c>
      <c r="ER21" s="4">
        <f>-('[3]VTZ-F12'!AB21-'[3]VTZ-F12'!AA21)</f>
        <v>0.7106446317400259</v>
      </c>
      <c r="ET21">
        <f t="shared" si="19"/>
        <v>-0.55999999999999961</v>
      </c>
      <c r="EU21" s="4">
        <f t="shared" si="20"/>
        <v>-0.67300904840297182</v>
      </c>
      <c r="EV21" s="4">
        <f t="shared" si="21"/>
        <v>-0.66589186750542595</v>
      </c>
      <c r="EX21" s="4">
        <f t="shared" si="22"/>
        <v>-2.7342302865565493E-2</v>
      </c>
      <c r="EY21" s="4">
        <f>-'[4]S66 subset'!B145</f>
        <v>-5.5026576971344348</v>
      </c>
      <c r="EZ21" s="4"/>
      <c r="FE21" s="4"/>
    </row>
    <row r="22" spans="1:161">
      <c r="A22">
        <v>9</v>
      </c>
      <c r="B22">
        <v>1</v>
      </c>
      <c r="C22" t="s">
        <v>612</v>
      </c>
      <c r="D22">
        <v>-211.30156417781799</v>
      </c>
      <c r="E22">
        <v>-95.713085960761006</v>
      </c>
      <c r="F22">
        <v>-115.583689538963</v>
      </c>
      <c r="G22">
        <v>-95.713059321158994</v>
      </c>
      <c r="H22">
        <v>-115.583634380077</v>
      </c>
      <c r="I22">
        <v>-210.363490197429</v>
      </c>
      <c r="J22">
        <v>-95.261690996273003</v>
      </c>
      <c r="K22">
        <v>-115.10004945266699</v>
      </c>
      <c r="L22">
        <v>-95.261679920250998</v>
      </c>
      <c r="M22">
        <v>-115.100025842093</v>
      </c>
      <c r="N22">
        <v>-211.316557348109</v>
      </c>
      <c r="O22">
        <v>-95.722540326620006</v>
      </c>
      <c r="P22">
        <v>-115.59000612279701</v>
      </c>
      <c r="Q22">
        <v>-95.72251422798</v>
      </c>
      <c r="R22">
        <v>-115.58995213691399</v>
      </c>
      <c r="S22">
        <v>-211.30625511553299</v>
      </c>
      <c r="T22">
        <v>-95.715015347950001</v>
      </c>
      <c r="U22">
        <v>-115.586424908982</v>
      </c>
      <c r="V22">
        <v>-95.715006670132993</v>
      </c>
      <c r="W22">
        <v>-115.586400034866</v>
      </c>
      <c r="X22">
        <v>-210.36610372138</v>
      </c>
      <c r="Y22">
        <v>-95.262838890097001</v>
      </c>
      <c r="Z22">
        <v>-115.10151388391201</v>
      </c>
      <c r="AA22">
        <v>-95.262836888373997</v>
      </c>
      <c r="AB22">
        <v>-115.101508622067</v>
      </c>
      <c r="AC22">
        <v>-211.32143693688499</v>
      </c>
      <c r="AD22">
        <v>-95.724535741058006</v>
      </c>
      <c r="AE22">
        <v>-115.592868849889</v>
      </c>
      <c r="AF22">
        <v>-95.724527421692997</v>
      </c>
      <c r="AG22">
        <v>-115.59284461981601</v>
      </c>
      <c r="AH22">
        <v>-211.30707184795901</v>
      </c>
      <c r="AI22">
        <v>-95.715365864646003</v>
      </c>
      <c r="AJ22">
        <v>-115.58688196262101</v>
      </c>
      <c r="AK22">
        <v>-95.715363472755001</v>
      </c>
      <c r="AL22">
        <v>-115.586874759328</v>
      </c>
      <c r="AM22">
        <v>-210.36640934088601</v>
      </c>
      <c r="AN22">
        <v>-95.262975338803003</v>
      </c>
      <c r="AO22">
        <v>-115.101682950534</v>
      </c>
      <c r="AP22">
        <v>-95.262975087887</v>
      </c>
      <c r="AQ22">
        <v>-115.101682305485</v>
      </c>
      <c r="AR22">
        <v>-211.32229802866601</v>
      </c>
      <c r="AS22">
        <v>-95.724905031242002</v>
      </c>
      <c r="AT22">
        <v>-115.593353191701</v>
      </c>
      <c r="AU22">
        <v>-95.724902681130004</v>
      </c>
      <c r="AV22">
        <v>-115.593345945479</v>
      </c>
      <c r="BA22" s="4">
        <f t="shared" si="23"/>
        <v>3.0562703247319818</v>
      </c>
      <c r="BB22" s="4">
        <f t="shared" si="24"/>
        <v>3.0049409964280556</v>
      </c>
      <c r="BC22" s="4">
        <f t="shared" si="25"/>
        <v>3.0306056605800187</v>
      </c>
      <c r="BE22" s="4">
        <f t="shared" si="28"/>
        <v>1.1197499679706906</v>
      </c>
      <c r="BF22" s="4">
        <f t="shared" si="29"/>
        <v>1.0979837994608641</v>
      </c>
      <c r="BG22" s="5">
        <f t="shared" si="30"/>
        <v>1.1088668837157774</v>
      </c>
      <c r="BH22" s="5"/>
      <c r="BI22" s="4">
        <f t="shared" si="31"/>
        <v>2.5671308317579258</v>
      </c>
      <c r="BJ22" s="4">
        <f t="shared" si="32"/>
        <v>2.5168770327508523</v>
      </c>
      <c r="BK22" s="5">
        <f t="shared" si="33"/>
        <v>2.542003932254389</v>
      </c>
      <c r="BL22" s="5"/>
      <c r="BM22" s="4">
        <f t="shared" si="34"/>
        <v>3.0424236699731475</v>
      </c>
      <c r="BN22" s="4">
        <f t="shared" si="35"/>
        <v>3.0213695132896117</v>
      </c>
      <c r="BO22" s="5">
        <f t="shared" si="36"/>
        <v>3.0318965916313796</v>
      </c>
      <c r="BP22" s="5"/>
      <c r="BQ22" s="4">
        <f t="shared" si="37"/>
        <v>1.103294067218739</v>
      </c>
      <c r="BR22" s="4">
        <f t="shared" si="38"/>
        <v>1.0987361092984909</v>
      </c>
      <c r="BS22" s="5">
        <f t="shared" si="39"/>
        <v>1.1010150882586149</v>
      </c>
      <c r="BT22" s="5"/>
      <c r="BU22" s="4">
        <f t="shared" si="40"/>
        <v>2.5507604649397111</v>
      </c>
      <c r="BV22" s="4">
        <f t="shared" si="41"/>
        <v>2.5303353833728095</v>
      </c>
      <c r="BW22" s="5">
        <f t="shared" si="42"/>
        <v>2.5405479241562601</v>
      </c>
      <c r="BY22" s="4">
        <f t="shared" si="43"/>
        <v>3.0331398815467141</v>
      </c>
      <c r="BZ22" s="4">
        <f t="shared" si="44"/>
        <v>3.0271188124167145</v>
      </c>
      <c r="CA22" s="5">
        <f t="shared" si="45"/>
        <v>3.0301293469817141</v>
      </c>
      <c r="CC22" s="4">
        <f t="shared" si="46"/>
        <v>1.0993637085420864</v>
      </c>
      <c r="CD22" s="4">
        <f t="shared" si="47"/>
        <v>1.0988014819918233</v>
      </c>
      <c r="CE22" s="5">
        <f t="shared" si="48"/>
        <v>1.099082595266955</v>
      </c>
      <c r="CG22" s="4">
        <f t="shared" si="49"/>
        <v>2.541038260091149</v>
      </c>
      <c r="CH22" s="4">
        <f t="shared" si="50"/>
        <v>2.5350164693435571</v>
      </c>
      <c r="CI22" s="5">
        <f t="shared" si="51"/>
        <v>2.5380273647173528</v>
      </c>
      <c r="CJ22" s="26"/>
      <c r="CK22" s="4">
        <f t="shared" si="26"/>
        <v>3.0434673341600713</v>
      </c>
      <c r="CL22" s="4">
        <f t="shared" si="26"/>
        <v>3.027639790565436</v>
      </c>
      <c r="CM22" s="4">
        <f t="shared" si="26"/>
        <v>3.0355535623627539</v>
      </c>
      <c r="CN22" s="4"/>
      <c r="CO22" s="4">
        <f t="shared" si="52"/>
        <v>3.0305923179269367</v>
      </c>
      <c r="CP22" s="4">
        <f t="shared" si="27"/>
        <v>3.0298236511606538</v>
      </c>
      <c r="CQ22" s="4">
        <f t="shared" si="27"/>
        <v>3.0302079845437948</v>
      </c>
      <c r="CT22" s="4">
        <f t="shared" si="53"/>
        <v>3.0265660250600406</v>
      </c>
      <c r="CZ22" t="s">
        <v>3073</v>
      </c>
      <c r="DA22" t="s">
        <v>3061</v>
      </c>
      <c r="DB22">
        <v>-6.9160000000000004</v>
      </c>
      <c r="DC22">
        <v>-7.266</v>
      </c>
      <c r="DD22">
        <v>-7.4020000000000001</v>
      </c>
      <c r="DE22">
        <v>-7.3470000000000004</v>
      </c>
      <c r="DF22">
        <v>-7.5179999999999998</v>
      </c>
      <c r="DG22">
        <v>-6.6459999999999999</v>
      </c>
      <c r="DH22">
        <v>-7.52</v>
      </c>
      <c r="DI22">
        <v>-6.4610000000000003</v>
      </c>
      <c r="DJ22">
        <v>-7.3029999999999999</v>
      </c>
      <c r="DK22">
        <v>-7.5259999999999998</v>
      </c>
      <c r="DL22">
        <v>-7.085</v>
      </c>
      <c r="DM22">
        <v>-7.1310000000000002</v>
      </c>
      <c r="DN22">
        <v>-7.3230000000000004</v>
      </c>
      <c r="DO22">
        <v>-7.1760000000000002</v>
      </c>
      <c r="DP22">
        <v>-6.7039999999999997</v>
      </c>
      <c r="DR22" s="4">
        <f>-[3]dissociation!T23</f>
        <v>-7.4914118583741498</v>
      </c>
      <c r="DS22" s="4">
        <f>-[3]dissociation!W23</f>
        <v>-7.4896992818293882</v>
      </c>
      <c r="DT22" s="4">
        <f>-[3]dissociation!L23</f>
        <v>-7.4859487713871538</v>
      </c>
      <c r="DU22" s="4">
        <f t="shared" si="12"/>
        <v>-7.487824026608271</v>
      </c>
      <c r="DV22" s="4">
        <f>-[3]dissociation!AB23</f>
        <v>-7.4873560551976333</v>
      </c>
      <c r="DW22" t="str">
        <f t="shared" si="13"/>
        <v>12 MeNH2 ... Water</v>
      </c>
      <c r="DX22" s="4">
        <f>-'[3]VDZ-F12'!AH22</f>
        <v>0.28027030197370983</v>
      </c>
      <c r="DY22" s="4">
        <f>-'[3]VDZ-F12'!AI22</f>
        <v>0.19069552423699676</v>
      </c>
      <c r="DZ22" s="4">
        <f>-'[3]VDZ-F12'!AJ22</f>
        <v>0.19761986874243487</v>
      </c>
      <c r="EA22" s="4">
        <f>-'[3]VDZ-F12'!AK22</f>
        <v>0.21258318967683287</v>
      </c>
      <c r="EB22" s="4">
        <f>-'[3]VDZ-F12'!AL22</f>
        <v>0.22405005175299131</v>
      </c>
      <c r="EC22">
        <f t="shared" si="14"/>
        <v>0.25399999999999956</v>
      </c>
      <c r="ED22">
        <f t="shared" si="15"/>
        <v>0.17299999999999915</v>
      </c>
      <c r="EE22">
        <f t="shared" si="16"/>
        <v>0.11799999999999944</v>
      </c>
      <c r="EG22" s="4">
        <f>-'[3]VTZ-F12'!AH22</f>
        <v>0.17764803321965328</v>
      </c>
      <c r="EH22" s="4">
        <f>-'[3]VTZ-F12'!AI22</f>
        <v>0.14115398679821567</v>
      </c>
      <c r="EI22" s="4">
        <f>-'[3]VTZ-F12'!AJ22</f>
        <v>0.13839223546431612</v>
      </c>
      <c r="EJ22" s="4">
        <f>-'[3]VTZ-F12'!AK22</f>
        <v>0.14649784140368105</v>
      </c>
      <c r="EK22" s="4">
        <f>-'[3]VTZ-F12'!AL22</f>
        <v>0.1541123327364744</v>
      </c>
      <c r="EL22" s="4"/>
      <c r="EM22" s="4">
        <f t="shared" si="17"/>
        <v>9.4583189676833435E-2</v>
      </c>
      <c r="EN22" s="4">
        <f t="shared" si="11"/>
        <v>6.6085348273151823E-2</v>
      </c>
      <c r="EP22">
        <f t="shared" si="18"/>
        <v>0.6039999999999992</v>
      </c>
      <c r="EQ22" s="4">
        <f>-('[3]VDZ-F12'!AB22-'[3]VDZ-F12'!AA22)</f>
        <v>0.6781489305704449</v>
      </c>
      <c r="ER22" s="4">
        <f>-('[3]VTZ-F12'!AB22-'[3]VTZ-F12'!AA22)</f>
        <v>0.62424576534828713</v>
      </c>
      <c r="ET22">
        <f t="shared" si="19"/>
        <v>-0.43100000000000005</v>
      </c>
      <c r="EU22" s="4">
        <f t="shared" si="20"/>
        <v>-0.46556574089361202</v>
      </c>
      <c r="EV22" s="4">
        <f t="shared" si="21"/>
        <v>-0.47774792394460608</v>
      </c>
      <c r="EX22" s="4">
        <f t="shared" si="22"/>
        <v>-4.6931734201730357E-2</v>
      </c>
      <c r="EY22" s="4">
        <f>-'[4]S66 subset'!B146</f>
        <v>-7.4730682657982692</v>
      </c>
      <c r="EZ22" s="4"/>
      <c r="FE22" s="4"/>
    </row>
    <row r="23" spans="1:161">
      <c r="A23">
        <v>10</v>
      </c>
      <c r="B23">
        <v>1</v>
      </c>
      <c r="C23" t="s">
        <v>620</v>
      </c>
      <c r="D23">
        <v>-191.43297616651901</v>
      </c>
      <c r="E23">
        <v>-95.713082799641001</v>
      </c>
      <c r="F23">
        <v>-95.713128262403998</v>
      </c>
      <c r="G23">
        <v>-95.713043963407998</v>
      </c>
      <c r="H23">
        <v>-95.713080537650001</v>
      </c>
      <c r="I23">
        <v>-190.52505598517601</v>
      </c>
      <c r="J23">
        <v>-95.261633304461</v>
      </c>
      <c r="K23">
        <v>-95.261721439959004</v>
      </c>
      <c r="L23">
        <v>-95.261618946351007</v>
      </c>
      <c r="M23">
        <v>-95.261707335325994</v>
      </c>
      <c r="N23">
        <v>-191.45068837983499</v>
      </c>
      <c r="O23">
        <v>-95.722539862342998</v>
      </c>
      <c r="P23">
        <v>-95.722603128558006</v>
      </c>
      <c r="Q23">
        <v>-95.722502083490994</v>
      </c>
      <c r="R23">
        <v>-95.722556681786003</v>
      </c>
      <c r="S23">
        <v>-191.43684704229901</v>
      </c>
      <c r="T23">
        <v>-95.715004966954993</v>
      </c>
      <c r="U23">
        <v>-95.715046920302001</v>
      </c>
      <c r="V23">
        <v>-95.714990863777999</v>
      </c>
      <c r="W23">
        <v>-95.715027798904003</v>
      </c>
      <c r="X23">
        <v>-190.527349043958</v>
      </c>
      <c r="Y23">
        <v>-95.262778610650997</v>
      </c>
      <c r="Z23">
        <v>-95.262867894368995</v>
      </c>
      <c r="AA23">
        <v>-95.262775565389006</v>
      </c>
      <c r="AB23">
        <v>-95.262864106768006</v>
      </c>
      <c r="AC23">
        <v>-191.45468750274401</v>
      </c>
      <c r="AD23">
        <v>-95.724528374732998</v>
      </c>
      <c r="AE23">
        <v>-95.724588515291003</v>
      </c>
      <c r="AF23">
        <v>-95.724514761416003</v>
      </c>
      <c r="AG23">
        <v>-95.724569740741998</v>
      </c>
      <c r="AH23">
        <v>-191.43754530938301</v>
      </c>
      <c r="AI23">
        <v>-95.715351676536002</v>
      </c>
      <c r="AJ23">
        <v>-95.715389948562006</v>
      </c>
      <c r="AK23">
        <v>-95.715347628935007</v>
      </c>
      <c r="AL23">
        <v>-95.715384715853006</v>
      </c>
      <c r="AM23">
        <v>-190.52761929665601</v>
      </c>
      <c r="AN23">
        <v>-95.262914124071003</v>
      </c>
      <c r="AO23">
        <v>-95.263002902897</v>
      </c>
      <c r="AP23">
        <v>-95.262913709604007</v>
      </c>
      <c r="AQ23">
        <v>-95.263002378148002</v>
      </c>
      <c r="AR23">
        <v>-191.455422116981</v>
      </c>
      <c r="AS23">
        <v>-95.724893968461004</v>
      </c>
      <c r="AT23">
        <v>-95.724950355972993</v>
      </c>
      <c r="AU23">
        <v>-95.724889971251997</v>
      </c>
      <c r="AV23">
        <v>-95.724945098079999</v>
      </c>
      <c r="BA23" s="4">
        <f t="shared" si="23"/>
        <v>4.2994851676168109</v>
      </c>
      <c r="BB23" s="4">
        <f t="shared" si="24"/>
        <v>4.2451673259268237</v>
      </c>
      <c r="BC23" s="4">
        <f t="shared" si="25"/>
        <v>4.2723262467718168</v>
      </c>
      <c r="BE23" s="4">
        <f t="shared" si="28"/>
        <v>1.0854053778205319</v>
      </c>
      <c r="BF23" s="4">
        <f t="shared" si="29"/>
        <v>1.06754473618093</v>
      </c>
      <c r="BG23" s="5">
        <f t="shared" si="30"/>
        <v>1.0764750570007311</v>
      </c>
      <c r="BH23" s="5"/>
      <c r="BI23" s="4">
        <f t="shared" si="31"/>
        <v>3.5326366164765686</v>
      </c>
      <c r="BJ23" s="4">
        <f t="shared" si="32"/>
        <v>3.4797842372772436</v>
      </c>
      <c r="BK23" s="5">
        <f t="shared" si="33"/>
        <v>3.5062104268769061</v>
      </c>
      <c r="BL23" s="5"/>
      <c r="BM23" s="4">
        <f t="shared" si="34"/>
        <v>4.2848730792680803</v>
      </c>
      <c r="BN23" s="4">
        <f t="shared" si="35"/>
        <v>4.2640243428451843</v>
      </c>
      <c r="BO23" s="5">
        <f t="shared" si="36"/>
        <v>4.2744487110566318</v>
      </c>
      <c r="BP23" s="5"/>
      <c r="BQ23" s="4">
        <f t="shared" si="37"/>
        <v>1.0726470441499629</v>
      </c>
      <c r="BR23" s="4">
        <f t="shared" si="38"/>
        <v>1.0683593577092596</v>
      </c>
      <c r="BS23" s="5">
        <f t="shared" si="39"/>
        <v>1.0705032009296112</v>
      </c>
      <c r="BT23" s="5"/>
      <c r="BU23" s="4">
        <f t="shared" si="40"/>
        <v>3.5159360962247095</v>
      </c>
      <c r="BV23" s="4">
        <f t="shared" si="41"/>
        <v>3.4956124026161937</v>
      </c>
      <c r="BW23" s="5">
        <f t="shared" si="42"/>
        <v>3.5057742494204516</v>
      </c>
      <c r="BY23" s="4">
        <f t="shared" si="43"/>
        <v>4.275200006534738</v>
      </c>
      <c r="BZ23" s="4">
        <f t="shared" si="44"/>
        <v>4.2693765238492851</v>
      </c>
      <c r="CA23" s="5">
        <f t="shared" si="45"/>
        <v>4.272288265192012</v>
      </c>
      <c r="CC23" s="4">
        <f t="shared" si="46"/>
        <v>1.0687797677383861</v>
      </c>
      <c r="CD23" s="4">
        <f t="shared" si="47"/>
        <v>1.0681904007975174</v>
      </c>
      <c r="CE23" s="5">
        <f t="shared" si="48"/>
        <v>1.0684850842679516</v>
      </c>
      <c r="CG23" s="4">
        <f t="shared" si="49"/>
        <v>3.5059254767099741</v>
      </c>
      <c r="CH23" s="4">
        <f t="shared" si="50"/>
        <v>3.5001178122723751</v>
      </c>
      <c r="CI23" s="5">
        <f t="shared" si="51"/>
        <v>3.5030216444911746</v>
      </c>
      <c r="CJ23" s="26"/>
      <c r="CK23" s="4">
        <f t="shared" si="26"/>
        <v>4.2841316017017474</v>
      </c>
      <c r="CL23" s="4">
        <f t="shared" si="26"/>
        <v>4.2712410644439016</v>
      </c>
      <c r="CM23" s="4">
        <f t="shared" si="26"/>
        <v>4.2776863330728245</v>
      </c>
      <c r="CN23" s="4"/>
      <c r="CO23" s="4">
        <f>(BY23-CC23-(BM23-BQ23))/((5/4)^CO$10-1)+BY23</f>
        <v>4.27243717295244</v>
      </c>
      <c r="CP23" s="4">
        <f t="shared" si="27"/>
        <v>4.2720038956000312</v>
      </c>
      <c r="CQ23" s="4">
        <f t="shared" si="27"/>
        <v>4.2722205342762365</v>
      </c>
      <c r="CT23" s="4">
        <f t="shared" si="53"/>
        <v>4.2683710124322536</v>
      </c>
      <c r="CZ23" t="s">
        <v>3074</v>
      </c>
      <c r="DA23" t="s">
        <v>3061</v>
      </c>
      <c r="DB23">
        <v>-5.7779999999999996</v>
      </c>
      <c r="DC23">
        <v>-6.1870000000000003</v>
      </c>
      <c r="DD23">
        <v>-6.282</v>
      </c>
      <c r="DE23">
        <v>-6.242</v>
      </c>
      <c r="DF23">
        <v>-6.31</v>
      </c>
      <c r="DG23">
        <v>-5.6070000000000002</v>
      </c>
      <c r="DH23">
        <v>-6.3239999999999998</v>
      </c>
      <c r="DI23">
        <v>-5.6219999999999999</v>
      </c>
      <c r="DJ23">
        <v>-6.1529999999999996</v>
      </c>
      <c r="DK23">
        <v>-6.2919999999999998</v>
      </c>
      <c r="DL23">
        <v>-5.9820000000000002</v>
      </c>
      <c r="DM23">
        <v>-6.0890000000000004</v>
      </c>
      <c r="DN23">
        <v>-6.2569999999999997</v>
      </c>
      <c r="DO23">
        <v>-5.9580000000000002</v>
      </c>
      <c r="DP23">
        <v>-5.4589999999999996</v>
      </c>
      <c r="DR23" s="4">
        <f>-[3]dissociation!T24</f>
        <v>-6.3212635013354195</v>
      </c>
      <c r="DS23" s="4">
        <f>-[3]dissociation!W24</f>
        <v>-6.3181148972630545</v>
      </c>
      <c r="DT23" s="4">
        <f>-[3]dissociation!L24</f>
        <v>-6.3169010025866053</v>
      </c>
      <c r="DU23" s="4">
        <f t="shared" si="12"/>
        <v>-6.3175079499248294</v>
      </c>
      <c r="DV23" s="4">
        <f>-[3]dissociation!AB24</f>
        <v>-6.3193909504995389</v>
      </c>
      <c r="DW23" t="str">
        <f t="shared" si="13"/>
        <v>13 Peptide ... MeOH</v>
      </c>
      <c r="DX23" s="4">
        <f>-'[3]VDZ-F12'!AH23</f>
        <v>0.14207652244669333</v>
      </c>
      <c r="DY23" s="4">
        <f>-'[3]VDZ-F12'!AI23</f>
        <v>5.6898670260678408E-2</v>
      </c>
      <c r="DZ23" s="4">
        <f>-'[3]VDZ-F12'!AJ23</f>
        <v>4.7032819245824697E-2</v>
      </c>
      <c r="EA23" s="4">
        <f>-'[3]VDZ-F12'!AK23</f>
        <v>6.3972943863560339E-2</v>
      </c>
      <c r="EB23" s="4">
        <f>-'[3]VDZ-F12'!AL23</f>
        <v>7.6654531494078526E-2</v>
      </c>
      <c r="EC23">
        <f t="shared" si="14"/>
        <v>0.13699999999999957</v>
      </c>
      <c r="ED23">
        <f t="shared" si="15"/>
        <v>8.1999999999999851E-2</v>
      </c>
      <c r="EE23">
        <f t="shared" si="16"/>
        <v>4.1999999999999815E-2</v>
      </c>
      <c r="EG23" s="4"/>
      <c r="EH23" s="4"/>
      <c r="EI23" s="4"/>
      <c r="EJ23" s="4"/>
      <c r="EK23" s="4"/>
      <c r="EL23" s="4"/>
      <c r="EM23" s="4">
        <f t="shared" si="17"/>
        <v>2.1972943863560523E-2</v>
      </c>
      <c r="EP23">
        <f t="shared" si="18"/>
        <v>0.54600000000000026</v>
      </c>
      <c r="EQ23" s="4">
        <f>-('[3]VDZ-F12'!AB23-'[3]VDZ-F12'!AA23)</f>
        <v>0.60507716613116092</v>
      </c>
      <c r="ET23">
        <f t="shared" si="19"/>
        <v>-0.46400000000000041</v>
      </c>
      <c r="EU23" s="4">
        <f t="shared" si="20"/>
        <v>-0.54110422226760058</v>
      </c>
      <c r="EX23" s="4">
        <f t="shared" si="22"/>
        <v>-1.809768145067725E-2</v>
      </c>
      <c r="EY23" s="4">
        <f>-'[4]S66 subset'!B147</f>
        <v>-6.3059023185493226</v>
      </c>
      <c r="EZ23" s="4"/>
      <c r="FE23" s="4"/>
    </row>
    <row r="24" spans="1:161">
      <c r="A24">
        <v>11</v>
      </c>
      <c r="B24">
        <v>1</v>
      </c>
      <c r="C24" t="s">
        <v>628</v>
      </c>
      <c r="D24">
        <v>-343.90719586543003</v>
      </c>
      <c r="E24">
        <v>-95.713070548117003</v>
      </c>
      <c r="F24">
        <v>-248.18540238255301</v>
      </c>
      <c r="G24">
        <v>-95.713020067027003</v>
      </c>
      <c r="H24">
        <v>-248.18531509073901</v>
      </c>
      <c r="I24">
        <v>-342.38355121686101</v>
      </c>
      <c r="J24">
        <v>-95.261619477552998</v>
      </c>
      <c r="K24">
        <v>-247.119251736454</v>
      </c>
      <c r="L24">
        <v>-95.261601586479003</v>
      </c>
      <c r="M24">
        <v>-247.11923020044</v>
      </c>
      <c r="N24">
        <v>-343.91897789369</v>
      </c>
      <c r="O24">
        <v>-95.722531633350002</v>
      </c>
      <c r="P24">
        <v>-248.189322258213</v>
      </c>
      <c r="Q24">
        <v>-95.722482407616994</v>
      </c>
      <c r="R24">
        <v>-248.18923912898401</v>
      </c>
      <c r="S24">
        <v>-343.91425323091698</v>
      </c>
      <c r="T24">
        <v>-95.714985768789006</v>
      </c>
      <c r="U24">
        <v>-248.190500784286</v>
      </c>
      <c r="V24">
        <v>-95.714966871382998</v>
      </c>
      <c r="W24">
        <v>-248.19046111502999</v>
      </c>
      <c r="X24">
        <v>-342.38752356919503</v>
      </c>
      <c r="Y24">
        <v>-95.262762062538997</v>
      </c>
      <c r="Z24">
        <v>-247.122078451699</v>
      </c>
      <c r="AA24">
        <v>-95.262758131596001</v>
      </c>
      <c r="AB24">
        <v>-247.122072642625</v>
      </c>
      <c r="AC24">
        <v>-343.926306823088</v>
      </c>
      <c r="AD24">
        <v>-95.724513377169004</v>
      </c>
      <c r="AE24">
        <v>-248.19463229084499</v>
      </c>
      <c r="AF24">
        <v>-95.724495031152998</v>
      </c>
      <c r="AG24">
        <v>-248.194594445505</v>
      </c>
      <c r="AH24">
        <v>-343.91549933461198</v>
      </c>
      <c r="AI24">
        <v>-95.715328800072001</v>
      </c>
      <c r="AJ24">
        <v>-248.19139269260799</v>
      </c>
      <c r="AK24">
        <v>-95.715323687015001</v>
      </c>
      <c r="AL24">
        <v>-248.19138407799301</v>
      </c>
      <c r="AM24">
        <v>-342.38798564752199</v>
      </c>
      <c r="AN24">
        <v>-95.262896812706998</v>
      </c>
      <c r="AO24">
        <v>-247.12240596363401</v>
      </c>
      <c r="AP24">
        <v>-95.262896302954005</v>
      </c>
      <c r="AQ24">
        <v>-247.12240527885899</v>
      </c>
      <c r="AR24">
        <v>-343.92762253975701</v>
      </c>
      <c r="AS24">
        <v>-95.724875375197996</v>
      </c>
      <c r="AT24">
        <v>-248.19557656110001</v>
      </c>
      <c r="AU24">
        <v>-95.724870292221993</v>
      </c>
      <c r="AV24">
        <v>-248.195567588823</v>
      </c>
      <c r="BA24" s="4">
        <f t="shared" si="23"/>
        <v>5.5601782358731526</v>
      </c>
      <c r="BB24" s="4">
        <f t="shared" si="24"/>
        <v>5.4737244298079268</v>
      </c>
      <c r="BC24" s="4">
        <f t="shared" si="25"/>
        <v>5.5169513328405397</v>
      </c>
      <c r="BE24" s="4">
        <f t="shared" si="28"/>
        <v>1.7064681232101584</v>
      </c>
      <c r="BF24" s="4">
        <f t="shared" si="29"/>
        <v>1.6817272509073387</v>
      </c>
      <c r="BG24" s="5">
        <f t="shared" si="30"/>
        <v>1.6940976870587485</v>
      </c>
      <c r="BH24" s="5"/>
      <c r="BI24" s="4">
        <f t="shared" si="31"/>
        <v>4.5534330087254027</v>
      </c>
      <c r="BJ24" s="4">
        <f t="shared" si="32"/>
        <v>4.4703790127127316</v>
      </c>
      <c r="BK24" s="5">
        <f t="shared" si="33"/>
        <v>4.5119060107190672</v>
      </c>
      <c r="BL24" s="5"/>
      <c r="BM24" s="4">
        <f t="shared" si="34"/>
        <v>5.5379247660889304</v>
      </c>
      <c r="BN24" s="4">
        <f t="shared" si="35"/>
        <v>5.5011736292972326</v>
      </c>
      <c r="BO24" s="5">
        <f t="shared" si="36"/>
        <v>5.5195491976930811</v>
      </c>
      <c r="BP24" s="5"/>
      <c r="BQ24" s="4">
        <f t="shared" si="37"/>
        <v>1.6897544277701995</v>
      </c>
      <c r="BR24" s="4">
        <f t="shared" si="38"/>
        <v>1.6836424745418541</v>
      </c>
      <c r="BS24" s="5">
        <f t="shared" si="39"/>
        <v>1.6866984511560268</v>
      </c>
      <c r="BT24" s="5"/>
      <c r="BU24" s="4">
        <f t="shared" si="40"/>
        <v>4.5289534496317216</v>
      </c>
      <c r="BV24" s="4">
        <f t="shared" si="41"/>
        <v>4.4936928399181326</v>
      </c>
      <c r="BW24" s="5">
        <f t="shared" si="42"/>
        <v>4.5113231447749271</v>
      </c>
      <c r="BY24" s="4">
        <f t="shared" si="43"/>
        <v>5.5167934463855435</v>
      </c>
      <c r="BZ24" s="4">
        <f t="shared" si="44"/>
        <v>5.5081792018205071</v>
      </c>
      <c r="CA24" s="5">
        <f t="shared" si="45"/>
        <v>5.5124863241030253</v>
      </c>
      <c r="CC24" s="4">
        <f t="shared" si="46"/>
        <v>1.684276731015838</v>
      </c>
      <c r="CD24" s="4">
        <f t="shared" si="47"/>
        <v>1.6835271533410898</v>
      </c>
      <c r="CE24" s="5">
        <f t="shared" si="48"/>
        <v>1.6839019421784638</v>
      </c>
      <c r="CG24" s="4">
        <f t="shared" si="49"/>
        <v>4.5084415960328332</v>
      </c>
      <c r="CH24" s="4">
        <f t="shared" si="50"/>
        <v>4.49962179123892</v>
      </c>
      <c r="CI24" s="5">
        <f t="shared" si="51"/>
        <v>4.5040316936358771</v>
      </c>
      <c r="CJ24" s="26"/>
      <c r="CK24" s="4">
        <f t="shared" si="26"/>
        <v>5.535708928984266</v>
      </c>
      <c r="CL24" s="4">
        <f t="shared" si="26"/>
        <v>5.5113868848583101</v>
      </c>
      <c r="CM24" s="4">
        <f t="shared" si="26"/>
        <v>5.5235479069212872</v>
      </c>
      <c r="CN24" s="4"/>
      <c r="CO24" s="4">
        <f t="shared" ref="CO24:CQ39" si="54">(BY24-CC24-(BM24-BQ24))/((5/4)^CO$10-1)+BY24</f>
        <v>5.509344277869924</v>
      </c>
      <c r="CP24" s="4">
        <f t="shared" si="27"/>
        <v>5.5115678574374796</v>
      </c>
      <c r="CQ24" s="4">
        <f t="shared" si="27"/>
        <v>5.5104560676537018</v>
      </c>
      <c r="CT24" s="4">
        <f t="shared" si="53"/>
        <v>5.5026576971344348</v>
      </c>
      <c r="CZ24" t="s">
        <v>3075</v>
      </c>
      <c r="DA24" t="s">
        <v>3061</v>
      </c>
      <c r="DB24">
        <v>-6.8890000000000002</v>
      </c>
      <c r="DC24">
        <v>-7.4539999999999997</v>
      </c>
      <c r="DD24">
        <v>-7.5609999999999999</v>
      </c>
      <c r="DE24">
        <v>-7.5170000000000003</v>
      </c>
      <c r="DF24">
        <v>-7.6479999999999997</v>
      </c>
      <c r="DG24">
        <v>-6.8920000000000003</v>
      </c>
      <c r="DH24">
        <v>-7.6820000000000004</v>
      </c>
      <c r="DI24">
        <v>-6.9950000000000001</v>
      </c>
      <c r="DJ24">
        <v>-7.4089999999999998</v>
      </c>
      <c r="DK24">
        <v>-7.7380000000000004</v>
      </c>
      <c r="DL24">
        <v>-7.1369999999999996</v>
      </c>
      <c r="DM24">
        <v>-7.3230000000000004</v>
      </c>
      <c r="DN24">
        <v>-7.5049999999999999</v>
      </c>
      <c r="DO24">
        <v>-7.1130000000000004</v>
      </c>
      <c r="DP24">
        <v>-6.6139999999999999</v>
      </c>
      <c r="DR24" s="4">
        <f>-[3]dissociation!T25</f>
        <v>-7.6816045836889266</v>
      </c>
      <c r="DS24" s="4">
        <f>-[3]dissociation!W25</f>
        <v>-7.6782131951319856</v>
      </c>
      <c r="DT24" s="4">
        <f>-[3]dissociation!L25</f>
        <v>-7.6780074196148931</v>
      </c>
      <c r="DU24" s="4">
        <f t="shared" si="12"/>
        <v>-7.6781103073734389</v>
      </c>
      <c r="DV24" s="4">
        <f>-[3]dissociation!AB25</f>
        <v>-7.6806013679797625</v>
      </c>
      <c r="DW24" t="str">
        <f t="shared" si="13"/>
        <v>14 Peptide ... MeNH2</v>
      </c>
      <c r="DX24" s="4">
        <f>-'[3]VDZ-F12'!AH24</f>
        <v>0.26933010325849693</v>
      </c>
      <c r="DY24" s="4">
        <f>-'[3]VDZ-F12'!AI24</f>
        <v>0.1815621648727106</v>
      </c>
      <c r="DZ24" s="4">
        <f>-'[3]VDZ-F12'!AJ24</f>
        <v>0.14376054568343832</v>
      </c>
      <c r="EA24" s="4">
        <f>-'[3]VDZ-F12'!AK24</f>
        <v>0.16702046348144428</v>
      </c>
      <c r="EB24" s="4">
        <f>-'[3]VDZ-F12'!AL24</f>
        <v>0.18054823197864955</v>
      </c>
      <c r="EC24">
        <f t="shared" si="14"/>
        <v>0.22800000000000065</v>
      </c>
      <c r="ED24">
        <f t="shared" si="15"/>
        <v>0.16500000000000004</v>
      </c>
      <c r="EE24">
        <f t="shared" si="16"/>
        <v>0.12100000000000044</v>
      </c>
      <c r="EG24" s="4"/>
      <c r="EH24" s="4"/>
      <c r="EI24" s="4"/>
      <c r="EJ24" s="4"/>
      <c r="EK24" s="4"/>
      <c r="EL24" s="4"/>
      <c r="EM24" s="4">
        <f t="shared" si="17"/>
        <v>4.6020463481443841E-2</v>
      </c>
      <c r="EP24">
        <f t="shared" si="18"/>
        <v>0.79300000000000015</v>
      </c>
      <c r="EQ24" s="4">
        <f>-('[3]VDZ-F12'!AB24-'[3]VDZ-F12'!AA24)</f>
        <v>0.89765190990992849</v>
      </c>
      <c r="ET24">
        <f t="shared" si="19"/>
        <v>-0.62800000000000011</v>
      </c>
      <c r="EU24" s="4">
        <f t="shared" si="20"/>
        <v>-0.73063144642848421</v>
      </c>
      <c r="EX24" s="4">
        <f t="shared" si="22"/>
        <v>-1.6253081668270219E-2</v>
      </c>
      <c r="EY24" s="4">
        <f>-'[4]S66 subset'!B148</f>
        <v>-7.6657469183317302</v>
      </c>
      <c r="EZ24" s="4"/>
      <c r="FE24" s="4"/>
    </row>
    <row r="25" spans="1:161">
      <c r="A25">
        <v>12</v>
      </c>
      <c r="B25">
        <v>1</v>
      </c>
      <c r="C25" t="s">
        <v>636</v>
      </c>
      <c r="D25">
        <v>-172.09033555157399</v>
      </c>
      <c r="E25">
        <v>-95.713145202286995</v>
      </c>
      <c r="F25">
        <v>-76.365313199105998</v>
      </c>
      <c r="G25">
        <v>-95.713092828723006</v>
      </c>
      <c r="H25">
        <v>-76.365255631145004</v>
      </c>
      <c r="I25">
        <v>-171.33469459757401</v>
      </c>
      <c r="J25">
        <v>-95.261759255845007</v>
      </c>
      <c r="K25">
        <v>-76.06549593439</v>
      </c>
      <c r="L25">
        <v>-95.261746326994995</v>
      </c>
      <c r="M25">
        <v>-76.065473856900994</v>
      </c>
      <c r="N25">
        <v>-172.09950929011001</v>
      </c>
      <c r="O25">
        <v>-95.722625208219995</v>
      </c>
      <c r="P25">
        <v>-76.366204663106004</v>
      </c>
      <c r="Q25">
        <v>-95.722574075927</v>
      </c>
      <c r="R25">
        <v>-76.366147593075993</v>
      </c>
      <c r="S25">
        <v>-172.09433201778</v>
      </c>
      <c r="T25">
        <v>-95.715061102071999</v>
      </c>
      <c r="U25">
        <v>-76.367360776748001</v>
      </c>
      <c r="V25">
        <v>-95.715040677049998</v>
      </c>
      <c r="W25">
        <v>-76.367337757928993</v>
      </c>
      <c r="X25">
        <v>-171.33689974402299</v>
      </c>
      <c r="Y25">
        <v>-95.262907198746007</v>
      </c>
      <c r="Z25">
        <v>-76.066548080106998</v>
      </c>
      <c r="AA25">
        <v>-95.262903443240006</v>
      </c>
      <c r="AB25">
        <v>-76.066541169881006</v>
      </c>
      <c r="AC25">
        <v>-172.103671432998</v>
      </c>
      <c r="AD25">
        <v>-95.724608023445001</v>
      </c>
      <c r="AE25">
        <v>-76.368353612380005</v>
      </c>
      <c r="AF25">
        <v>-95.724587687945998</v>
      </c>
      <c r="AG25">
        <v>-76.368331016528003</v>
      </c>
      <c r="AH25">
        <v>-172.09503747328901</v>
      </c>
      <c r="AI25">
        <v>-95.715403100521996</v>
      </c>
      <c r="AJ25">
        <v>-76.367711259694005</v>
      </c>
      <c r="AK25">
        <v>-95.715397709624</v>
      </c>
      <c r="AL25">
        <v>-76.367701439450997</v>
      </c>
      <c r="AM25">
        <v>-171.33715723553999</v>
      </c>
      <c r="AN25">
        <v>-95.263042292107997</v>
      </c>
      <c r="AO25">
        <v>-76.066671174036003</v>
      </c>
      <c r="AP25">
        <v>-95.263041762213007</v>
      </c>
      <c r="AQ25">
        <v>-76.066669865967995</v>
      </c>
      <c r="AR25">
        <v>-172.104413814471</v>
      </c>
      <c r="AS25">
        <v>-95.724968634918</v>
      </c>
      <c r="AT25">
        <v>-76.368724216504006</v>
      </c>
      <c r="AU25">
        <v>-95.724963157763995</v>
      </c>
      <c r="AV25">
        <v>-76.368714669054</v>
      </c>
      <c r="BA25" s="4">
        <f t="shared" si="23"/>
        <v>7.5220139228709408</v>
      </c>
      <c r="BB25" s="4">
        <f t="shared" si="24"/>
        <v>7.4530245714998973</v>
      </c>
      <c r="BC25" s="4">
        <f t="shared" si="25"/>
        <v>7.4875192471854195</v>
      </c>
      <c r="BE25" s="4">
        <f t="shared" si="28"/>
        <v>4.6902655898997789</v>
      </c>
      <c r="BF25" s="4">
        <f t="shared" si="29"/>
        <v>4.6682987795964381</v>
      </c>
      <c r="BG25" s="5">
        <f t="shared" si="30"/>
        <v>4.679282184748109</v>
      </c>
      <c r="BH25" s="5"/>
      <c r="BI25" s="4">
        <f t="shared" si="31"/>
        <v>6.7693347270425575</v>
      </c>
      <c r="BJ25" s="4">
        <f t="shared" si="32"/>
        <v>6.701436741443481</v>
      </c>
      <c r="BK25" s="5">
        <f t="shared" si="33"/>
        <v>6.7353857342430192</v>
      </c>
      <c r="BL25" s="5"/>
      <c r="BM25" s="4">
        <f t="shared" si="34"/>
        <v>7.5009867666811125</v>
      </c>
      <c r="BN25" s="4">
        <f t="shared" si="35"/>
        <v>7.4737253437141531</v>
      </c>
      <c r="BO25" s="5">
        <f t="shared" si="36"/>
        <v>7.4873560551976333</v>
      </c>
      <c r="BP25" s="5"/>
      <c r="BQ25" s="4">
        <f t="shared" si="37"/>
        <v>4.6781654647322011</v>
      </c>
      <c r="BR25" s="4">
        <f t="shared" si="38"/>
        <v>4.6714726165828795</v>
      </c>
      <c r="BS25" s="5">
        <f t="shared" si="39"/>
        <v>4.6748190406575407</v>
      </c>
      <c r="BT25" s="5"/>
      <c r="BU25" s="4">
        <f t="shared" si="40"/>
        <v>6.7474392997200399</v>
      </c>
      <c r="BV25" s="4">
        <f t="shared" si="41"/>
        <v>6.7204994691172129</v>
      </c>
      <c r="BW25" s="5">
        <f t="shared" si="42"/>
        <v>6.7339693844186268</v>
      </c>
      <c r="BY25" s="4">
        <f t="shared" si="43"/>
        <v>7.4914118583741498</v>
      </c>
      <c r="BZ25" s="4">
        <f t="shared" si="44"/>
        <v>7.4818667228879514</v>
      </c>
      <c r="CA25" s="5">
        <f t="shared" si="45"/>
        <v>7.4866392906310502</v>
      </c>
      <c r="CC25" s="4">
        <f t="shared" si="46"/>
        <v>4.6721893510352457</v>
      </c>
      <c r="CD25" s="4">
        <f t="shared" si="47"/>
        <v>4.671036011793479</v>
      </c>
      <c r="CE25" s="5">
        <f t="shared" si="48"/>
        <v>4.6716126814143628</v>
      </c>
      <c r="CG25" s="4">
        <f t="shared" si="49"/>
        <v>6.7369342441355995</v>
      </c>
      <c r="CH25" s="4">
        <f t="shared" si="50"/>
        <v>6.7275061623851435</v>
      </c>
      <c r="CI25" s="5">
        <f t="shared" si="51"/>
        <v>6.732220203260372</v>
      </c>
      <c r="CJ25" s="26"/>
      <c r="CK25" s="4">
        <f t="shared" si="26"/>
        <v>7.4974160713162226</v>
      </c>
      <c r="CL25" s="4">
        <f t="shared" si="26"/>
        <v>7.4807358880062802</v>
      </c>
      <c r="CM25" s="4">
        <f t="shared" si="26"/>
        <v>7.4890759796612523</v>
      </c>
      <c r="CN25" s="4"/>
      <c r="CO25" s="4">
        <f t="shared" si="54"/>
        <v>7.4896992818293882</v>
      </c>
      <c r="CP25" s="4">
        <f t="shared" si="27"/>
        <v>7.4859487713871538</v>
      </c>
      <c r="CQ25" s="4">
        <f t="shared" si="27"/>
        <v>7.4878240266082701</v>
      </c>
      <c r="CT25" s="4">
        <f t="shared" si="53"/>
        <v>7.4730682657982692</v>
      </c>
      <c r="CZ25" t="s">
        <v>3076</v>
      </c>
      <c r="DA25" t="s">
        <v>3061</v>
      </c>
      <c r="DB25">
        <v>-8.0299999999999994</v>
      </c>
      <c r="DC25">
        <v>-8.6300000000000008</v>
      </c>
      <c r="DD25">
        <v>-8.7210000000000001</v>
      </c>
      <c r="DE25">
        <v>-8.6809999999999992</v>
      </c>
      <c r="DF25">
        <v>-8.6630000000000003</v>
      </c>
      <c r="DG25">
        <v>-7.758</v>
      </c>
      <c r="DH25">
        <v>-8.6739999999999995</v>
      </c>
      <c r="DI25">
        <v>-7.64</v>
      </c>
      <c r="DJ25">
        <v>-8.5169999999999995</v>
      </c>
      <c r="DK25">
        <v>-8.5790000000000006</v>
      </c>
      <c r="DL25">
        <v>-8.36</v>
      </c>
      <c r="DM25">
        <v>-8.4179999999999993</v>
      </c>
      <c r="DN25">
        <v>-8.6690000000000005</v>
      </c>
      <c r="DO25">
        <v>-8.266</v>
      </c>
      <c r="DP25">
        <v>-7.51</v>
      </c>
      <c r="DR25" s="4">
        <f>-[3]dissociation!T26</f>
        <v>-8.6797178033249232</v>
      </c>
      <c r="DS25" s="4">
        <f>-[3]dissociation!W26</f>
        <v>-8.670750261763887</v>
      </c>
      <c r="DT25" s="4">
        <f>-[3]dissociation!L26</f>
        <v>-8.6743933188023608</v>
      </c>
      <c r="DU25" s="4">
        <f t="shared" si="12"/>
        <v>-8.6725717902831239</v>
      </c>
      <c r="DV25" s="4">
        <f>-[3]dissociation!AB26</f>
        <v>-8.6831580915390649</v>
      </c>
      <c r="DW25" t="str">
        <f t="shared" si="13"/>
        <v>15 Peptide ... Peptide</v>
      </c>
      <c r="DX25" s="4">
        <f>-'[3]VDZ-F12'!AH25</f>
        <v>4.9570370931416363E-2</v>
      </c>
      <c r="DY25" s="4">
        <f>-'[3]VDZ-F12'!AI25</f>
        <v>-4.7548399721414114E-2</v>
      </c>
      <c r="DZ25" s="4">
        <f>-'[3]VDZ-F12'!AJ25</f>
        <v>-8.7883834807138683E-2</v>
      </c>
      <c r="EA25" s="4">
        <f>-'[3]VDZ-F12'!AK25</f>
        <v>-6.3511981020599961E-2</v>
      </c>
      <c r="EB25" s="4">
        <f>-'[3]VDZ-F12'!AL25</f>
        <v>-4.6755505188791346E-2</v>
      </c>
      <c r="EC25">
        <f t="shared" si="14"/>
        <v>4.3999999999998707E-2</v>
      </c>
      <c r="ED25">
        <f t="shared" si="15"/>
        <v>-6.9999999999996732E-3</v>
      </c>
      <c r="EE25">
        <f t="shared" si="16"/>
        <v>-4.7000000000000597E-2</v>
      </c>
      <c r="EG25" s="4"/>
      <c r="EH25" s="4"/>
      <c r="EI25" s="4"/>
      <c r="EJ25" s="4"/>
      <c r="EK25" s="4"/>
      <c r="EL25" s="4"/>
      <c r="EM25" s="4">
        <f t="shared" si="17"/>
        <v>-1.6511981020599364E-2</v>
      </c>
      <c r="EP25">
        <f t="shared" si="18"/>
        <v>0.64400000000000013</v>
      </c>
      <c r="EQ25" s="4">
        <f>-('[3]VDZ-F12'!AB25-'[3]VDZ-F12'!AA25)</f>
        <v>0.73128216229877019</v>
      </c>
      <c r="ET25">
        <f t="shared" si="19"/>
        <v>-0.6509999999999998</v>
      </c>
      <c r="EU25" s="4">
        <f t="shared" si="20"/>
        <v>-0.79479414331937015</v>
      </c>
      <c r="EX25" s="4">
        <f t="shared" si="22"/>
        <v>-1.6780105146173341E-2</v>
      </c>
      <c r="EY25" s="4">
        <f>-'[4]S66 subset'!B149</f>
        <v>-8.6572198948538261</v>
      </c>
      <c r="EZ25" s="4"/>
      <c r="FE25" s="4"/>
    </row>
    <row r="26" spans="1:161">
      <c r="A26">
        <v>13</v>
      </c>
      <c r="B26">
        <v>1</v>
      </c>
      <c r="C26" t="s">
        <v>644</v>
      </c>
      <c r="D26">
        <v>-363.77904810166302</v>
      </c>
      <c r="E26">
        <v>-248.18533059867201</v>
      </c>
      <c r="F26">
        <v>-115.583705990366</v>
      </c>
      <c r="G26">
        <v>-248.18529074220999</v>
      </c>
      <c r="H26">
        <v>-115.583640065485</v>
      </c>
      <c r="I26">
        <v>-362.22446260094699</v>
      </c>
      <c r="J26">
        <v>-247.11921439758001</v>
      </c>
      <c r="K26">
        <v>-115.10005776281901</v>
      </c>
      <c r="L26">
        <v>-247.119196404647</v>
      </c>
      <c r="M26">
        <v>-115.100036150509</v>
      </c>
      <c r="N26">
        <v>-363.78801557594198</v>
      </c>
      <c r="O26">
        <v>-248.18926911002899</v>
      </c>
      <c r="P26">
        <v>-115.590037565617</v>
      </c>
      <c r="Q26">
        <v>-248.18922994074299</v>
      </c>
      <c r="R26">
        <v>-115.589973134171</v>
      </c>
      <c r="S26">
        <v>-363.786939256111</v>
      </c>
      <c r="T26">
        <v>-248.19045450210999</v>
      </c>
      <c r="U26">
        <v>-115.58643613199899</v>
      </c>
      <c r="V26">
        <v>-248.19044106704899</v>
      </c>
      <c r="W26">
        <v>-115.586405630889</v>
      </c>
      <c r="X26">
        <v>-362.22876188963102</v>
      </c>
      <c r="Y26">
        <v>-247.12204359518</v>
      </c>
      <c r="Z26">
        <v>-115.101524803337</v>
      </c>
      <c r="AA26">
        <v>-247.12203996538801</v>
      </c>
      <c r="AB26">
        <v>-115.101518598623</v>
      </c>
      <c r="AC26">
        <v>-363.79623825219102</v>
      </c>
      <c r="AD26">
        <v>-248.19460183252599</v>
      </c>
      <c r="AE26">
        <v>-115.592895297886</v>
      </c>
      <c r="AF26">
        <v>-248.19458879433199</v>
      </c>
      <c r="AG26">
        <v>-115.592865434584</v>
      </c>
      <c r="AH26">
        <v>-363.78832082460502</v>
      </c>
      <c r="AI26">
        <v>-248.19137022027499</v>
      </c>
      <c r="AJ26">
        <v>-115.586889684928</v>
      </c>
      <c r="AK26">
        <v>-248.19136673832199</v>
      </c>
      <c r="AL26">
        <v>-115.586880512096</v>
      </c>
      <c r="AM26">
        <v>-362.22925968865201</v>
      </c>
      <c r="AN26">
        <v>-247.12237291607801</v>
      </c>
      <c r="AO26">
        <v>-115.10169296767</v>
      </c>
      <c r="AP26">
        <v>-247.12237249946801</v>
      </c>
      <c r="AQ26">
        <v>-115.10169230356399</v>
      </c>
      <c r="AR26">
        <v>-363.79769561348701</v>
      </c>
      <c r="AS26">
        <v>-248.19556774679501</v>
      </c>
      <c r="AT26">
        <v>-115.593376212161</v>
      </c>
      <c r="AU26">
        <v>-248.19556419205799</v>
      </c>
      <c r="AV26">
        <v>-115.593366887283</v>
      </c>
      <c r="BA26" s="4">
        <f t="shared" si="23"/>
        <v>6.3486980792446639</v>
      </c>
      <c r="BB26" s="4">
        <f t="shared" si="24"/>
        <v>6.282319281556739</v>
      </c>
      <c r="BC26" s="4">
        <f t="shared" si="25"/>
        <v>6.3155086804007015</v>
      </c>
      <c r="BE26" s="4">
        <f t="shared" si="28"/>
        <v>3.2819034192844168</v>
      </c>
      <c r="BF26" s="4">
        <f t="shared" si="29"/>
        <v>3.2570507530588966</v>
      </c>
      <c r="BG26" s="5">
        <f t="shared" si="30"/>
        <v>3.2694770861716567</v>
      </c>
      <c r="BH26" s="5"/>
      <c r="BI26" s="4">
        <f t="shared" si="31"/>
        <v>5.529928113823229</v>
      </c>
      <c r="BJ26" s="4">
        <f t="shared" si="32"/>
        <v>5.4649176702749207</v>
      </c>
      <c r="BK26" s="5">
        <f t="shared" si="33"/>
        <v>5.4974228920490749</v>
      </c>
      <c r="BL26" s="5"/>
      <c r="BM26" s="4">
        <f t="shared" si="34"/>
        <v>6.3331761328420502</v>
      </c>
      <c r="BN26" s="4">
        <f t="shared" si="35"/>
        <v>6.3056057681570286</v>
      </c>
      <c r="BO26" s="5">
        <f t="shared" si="36"/>
        <v>6.3193909504995389</v>
      </c>
      <c r="BP26" s="5"/>
      <c r="BQ26" s="4">
        <f t="shared" si="37"/>
        <v>3.2651362581535119</v>
      </c>
      <c r="BR26" s="4">
        <f t="shared" si="38"/>
        <v>3.258965012218086</v>
      </c>
      <c r="BS26" s="5">
        <f t="shared" si="39"/>
        <v>3.262050635185799</v>
      </c>
      <c r="BT26" s="5"/>
      <c r="BU26" s="4">
        <f t="shared" si="40"/>
        <v>5.5120580533092829</v>
      </c>
      <c r="BV26" s="4">
        <f t="shared" si="41"/>
        <v>5.4851369569770974</v>
      </c>
      <c r="BW26" s="5">
        <f t="shared" si="42"/>
        <v>5.4985975051431897</v>
      </c>
      <c r="BY26" s="4">
        <f t="shared" si="43"/>
        <v>6.3212635013354195</v>
      </c>
      <c r="BZ26" s="4">
        <f t="shared" si="44"/>
        <v>6.313322503530034</v>
      </c>
      <c r="CA26" s="5">
        <f t="shared" si="45"/>
        <v>6.3172930024327272</v>
      </c>
      <c r="CC26" s="4">
        <f t="shared" si="46"/>
        <v>3.2598400779811763</v>
      </c>
      <c r="CD26" s="4">
        <f t="shared" si="47"/>
        <v>3.259161918386321</v>
      </c>
      <c r="CE26" s="5">
        <f t="shared" si="48"/>
        <v>3.2595009981837486</v>
      </c>
      <c r="CG26" s="4">
        <f t="shared" si="49"/>
        <v>5.4998284397226058</v>
      </c>
      <c r="CH26" s="4">
        <f t="shared" si="50"/>
        <v>5.4917463589273838</v>
      </c>
      <c r="CI26" s="5">
        <f t="shared" si="51"/>
        <v>5.4957873993249944</v>
      </c>
      <c r="CJ26" s="26"/>
      <c r="CK26" s="4">
        <f t="shared" si="26"/>
        <v>6.333674202407118</v>
      </c>
      <c r="CL26" s="4">
        <f t="shared" si="26"/>
        <v>6.3141543789181087</v>
      </c>
      <c r="CM26" s="4">
        <f t="shared" si="26"/>
        <v>6.3239142906626125</v>
      </c>
      <c r="CN26" s="4"/>
      <c r="CO26" s="4">
        <f t="shared" si="54"/>
        <v>6.3181148972630545</v>
      </c>
      <c r="CP26" s="4">
        <f t="shared" si="27"/>
        <v>6.3169010025866053</v>
      </c>
      <c r="CQ26" s="4">
        <f t="shared" si="27"/>
        <v>6.3175079499248312</v>
      </c>
      <c r="CT26" s="4">
        <f t="shared" si="53"/>
        <v>6.3059023185493226</v>
      </c>
      <c r="CZ26" t="s">
        <v>3077</v>
      </c>
      <c r="DA26" t="s">
        <v>3061</v>
      </c>
      <c r="DB26">
        <v>-4.8860000000000001</v>
      </c>
      <c r="DC26">
        <v>-5.1239999999999997</v>
      </c>
      <c r="DD26">
        <v>-5.1989999999999998</v>
      </c>
      <c r="DE26">
        <v>-5.1669999999999998</v>
      </c>
      <c r="DF26">
        <v>-5.1470000000000002</v>
      </c>
      <c r="DG26">
        <v>-4.63</v>
      </c>
      <c r="DH26">
        <v>-5.1479999999999997</v>
      </c>
      <c r="DI26">
        <v>-4.8559999999999999</v>
      </c>
      <c r="DJ26">
        <v>-5.1100000000000003</v>
      </c>
      <c r="DK26">
        <v>-5.1669999999999998</v>
      </c>
      <c r="DL26">
        <v>-5.0720000000000001</v>
      </c>
      <c r="DM26">
        <v>-5.0199999999999996</v>
      </c>
      <c r="DN26">
        <v>-5.1580000000000004</v>
      </c>
      <c r="DO26">
        <v>-5.016</v>
      </c>
      <c r="DP26">
        <v>-4.6100000000000003</v>
      </c>
      <c r="DR26" s="4">
        <f>-[3]dissociation!T27</f>
        <v>-5.1517890881687896</v>
      </c>
      <c r="DS26" s="4">
        <f>-[3]dissociation!W27</f>
        <v>-5.1497714818447928</v>
      </c>
      <c r="DT26" s="4">
        <f>-[3]dissociation!L27</f>
        <v>-5.1453972251285141</v>
      </c>
      <c r="DU26" s="4">
        <f t="shared" si="12"/>
        <v>-5.1475843534866534</v>
      </c>
      <c r="DV26" s="4">
        <f>-[3]dissociation!AB27</f>
        <v>-5.1473542127665599</v>
      </c>
      <c r="DW26" t="str">
        <f t="shared" si="13"/>
        <v>16 Peptide ... Water</v>
      </c>
      <c r="DX26" s="4">
        <f>-'[3]VDZ-F12'!AH26</f>
        <v>1.7068757049041317E-2</v>
      </c>
      <c r="DY26" s="4">
        <f>-'[3]VDZ-F12'!AI26</f>
        <v>-6.4701710783849897E-2</v>
      </c>
      <c r="DZ26" s="4">
        <f>-'[3]VDZ-F12'!AJ26</f>
        <v>-4.2613173216373035E-2</v>
      </c>
      <c r="EA26" s="4">
        <f>-'[3]VDZ-F12'!AK26</f>
        <v>-3.2434221552955833E-2</v>
      </c>
      <c r="EB26" s="4">
        <f>-'[3]VDZ-F12'!AL26</f>
        <v>-2.3657710936182852E-2</v>
      </c>
      <c r="EC26">
        <f t="shared" si="14"/>
        <v>2.4000000000000021E-2</v>
      </c>
      <c r="ED26">
        <f t="shared" si="15"/>
        <v>-1.9000000000000128E-2</v>
      </c>
      <c r="EE26">
        <f t="shared" si="16"/>
        <v>-5.1000000000000156E-2</v>
      </c>
      <c r="EG26" s="4"/>
      <c r="EH26" s="4"/>
      <c r="EI26" s="4"/>
      <c r="EJ26" s="4"/>
      <c r="EK26" s="4"/>
      <c r="EL26" s="4"/>
      <c r="EM26" s="4">
        <f t="shared" si="17"/>
        <v>1.8565778447044323E-2</v>
      </c>
      <c r="EP26">
        <f t="shared" si="18"/>
        <v>0.26199999999999957</v>
      </c>
      <c r="EQ26" s="4">
        <f>-('[3]VDZ-F12'!AB26-'[3]VDZ-F12'!AA26)</f>
        <v>0.30529570669676964</v>
      </c>
      <c r="ET26">
        <f t="shared" si="19"/>
        <v>-0.28099999999999969</v>
      </c>
      <c r="EU26" s="4">
        <f t="shared" si="20"/>
        <v>-0.33772992824972548</v>
      </c>
      <c r="EX26" s="4">
        <f t="shared" si="22"/>
        <v>-1.3918601034536238E-2</v>
      </c>
      <c r="EY26" s="4">
        <f>-'[4]S66 subset'!B150</f>
        <v>-5.1340813989654634</v>
      </c>
      <c r="EZ26" s="4"/>
      <c r="FE26" s="4"/>
    </row>
    <row r="27" spans="1:161">
      <c r="A27">
        <v>14</v>
      </c>
      <c r="B27">
        <v>1</v>
      </c>
      <c r="C27" t="s">
        <v>652</v>
      </c>
      <c r="D27">
        <v>-343.91046348228599</v>
      </c>
      <c r="E27">
        <v>-248.18513365472299</v>
      </c>
      <c r="F27">
        <v>-95.713144814277996</v>
      </c>
      <c r="G27">
        <v>-248.185088149705</v>
      </c>
      <c r="H27">
        <v>-95.713075301505995</v>
      </c>
      <c r="I27">
        <v>-342.38618667213302</v>
      </c>
      <c r="J27">
        <v>-247.11879923939</v>
      </c>
      <c r="K27">
        <v>-95.261710175567998</v>
      </c>
      <c r="L27">
        <v>-247.11877872063499</v>
      </c>
      <c r="M27">
        <v>-95.261689350799998</v>
      </c>
      <c r="N27">
        <v>-343.92223726892701</v>
      </c>
      <c r="O27">
        <v>-248.18905978665799</v>
      </c>
      <c r="P27">
        <v>-95.722626063473996</v>
      </c>
      <c r="Q27">
        <v>-248.18901503942001</v>
      </c>
      <c r="R27">
        <v>-95.722558162436997</v>
      </c>
      <c r="S27">
        <v>-343.91751883759702</v>
      </c>
      <c r="T27">
        <v>-248.190250606013</v>
      </c>
      <c r="U27">
        <v>-95.715049415064001</v>
      </c>
      <c r="V27">
        <v>-248.19023584850399</v>
      </c>
      <c r="W27">
        <v>-95.715022171860994</v>
      </c>
      <c r="X27">
        <v>-342.39015386859302</v>
      </c>
      <c r="Y27">
        <v>-247.12162482316401</v>
      </c>
      <c r="Z27">
        <v>-95.262851229272002</v>
      </c>
      <c r="AA27">
        <v>-247.121620958568</v>
      </c>
      <c r="AB27">
        <v>-95.262845898067994</v>
      </c>
      <c r="AC27">
        <v>-343.92956319745201</v>
      </c>
      <c r="AD27">
        <v>-248.19438554163699</v>
      </c>
      <c r="AE27">
        <v>-95.724597593423994</v>
      </c>
      <c r="AF27">
        <v>-248.19437116264501</v>
      </c>
      <c r="AG27">
        <v>-95.724570786197006</v>
      </c>
      <c r="AH27">
        <v>-343.91878151934401</v>
      </c>
      <c r="AI27">
        <v>-248.191165094415</v>
      </c>
      <c r="AJ27">
        <v>-95.715386182402</v>
      </c>
      <c r="AK27">
        <v>-248.19116103542001</v>
      </c>
      <c r="AL27">
        <v>-95.715379068321994</v>
      </c>
      <c r="AM27">
        <v>-342.39061634142598</v>
      </c>
      <c r="AN27">
        <v>-247.12195368584301</v>
      </c>
      <c r="AO27">
        <v>-95.262984846313998</v>
      </c>
      <c r="AP27">
        <v>-247.12195321100899</v>
      </c>
      <c r="AQ27">
        <v>-95.262984163072005</v>
      </c>
      <c r="AR27">
        <v>-343.93089332486699</v>
      </c>
      <c r="AS27">
        <v>-248.19535023029701</v>
      </c>
      <c r="AT27">
        <v>-95.724953300574995</v>
      </c>
      <c r="AU27">
        <v>-248.19534605564499</v>
      </c>
      <c r="AV27">
        <v>-95.724946109781001</v>
      </c>
      <c r="BA27" s="4">
        <f t="shared" si="23"/>
        <v>7.7183863498756144</v>
      </c>
      <c r="BB27" s="4">
        <f t="shared" si="24"/>
        <v>7.6462115939850896</v>
      </c>
      <c r="BC27" s="4">
        <f t="shared" si="25"/>
        <v>7.6822989719303525</v>
      </c>
      <c r="BE27" s="4">
        <f t="shared" si="28"/>
        <v>3.5884762647393269</v>
      </c>
      <c r="BF27" s="4">
        <f t="shared" si="29"/>
        <v>3.5625328112700871</v>
      </c>
      <c r="BG27" s="5">
        <f t="shared" si="30"/>
        <v>3.575504538004707</v>
      </c>
      <c r="BH27" s="5"/>
      <c r="BI27" s="4">
        <f t="shared" si="31"/>
        <v>6.6918033950774953</v>
      </c>
      <c r="BJ27" s="4">
        <f t="shared" si="32"/>
        <v>6.6211155323343576</v>
      </c>
      <c r="BK27" s="5">
        <f t="shared" si="33"/>
        <v>6.6564594637059269</v>
      </c>
      <c r="BL27" s="5"/>
      <c r="BM27" s="4">
        <f t="shared" si="34"/>
        <v>7.6937792908820271</v>
      </c>
      <c r="BN27" s="4">
        <f t="shared" si="35"/>
        <v>7.6674234450774978</v>
      </c>
      <c r="BO27" s="5">
        <f t="shared" si="36"/>
        <v>7.6806013679797625</v>
      </c>
      <c r="BP27" s="5"/>
      <c r="BQ27" s="4">
        <f t="shared" si="37"/>
        <v>3.5686540296538372</v>
      </c>
      <c r="BR27" s="4">
        <f t="shared" si="38"/>
        <v>3.5628835777733072</v>
      </c>
      <c r="BS27" s="5">
        <f t="shared" si="39"/>
        <v>3.5657688037135724</v>
      </c>
      <c r="BT27" s="5"/>
      <c r="BU27" s="4">
        <f t="shared" si="40"/>
        <v>6.6649344046326986</v>
      </c>
      <c r="BV27" s="4">
        <f t="shared" si="41"/>
        <v>6.6390896609451868</v>
      </c>
      <c r="BW27" s="5">
        <f t="shared" si="42"/>
        <v>6.6520120327889423</v>
      </c>
      <c r="BY27" s="4">
        <f t="shared" si="43"/>
        <v>7.6816045836889266</v>
      </c>
      <c r="BZ27" s="4">
        <f t="shared" si="44"/>
        <v>7.6745933729853606</v>
      </c>
      <c r="CA27" s="5">
        <f t="shared" si="45"/>
        <v>7.6780989783371432</v>
      </c>
      <c r="CC27" s="4">
        <f t="shared" si="46"/>
        <v>3.5636059591628961</v>
      </c>
      <c r="CD27" s="4">
        <f t="shared" si="47"/>
        <v>3.5628792554870676</v>
      </c>
      <c r="CE27" s="5">
        <f t="shared" si="48"/>
        <v>3.5632426073249821</v>
      </c>
      <c r="CG27" s="4">
        <f t="shared" si="49"/>
        <v>6.6523282602568452</v>
      </c>
      <c r="CH27" s="4">
        <f t="shared" si="50"/>
        <v>6.6451963349026215</v>
      </c>
      <c r="CI27" s="5">
        <f t="shared" si="51"/>
        <v>6.6487622975797329</v>
      </c>
      <c r="CJ27" s="26"/>
      <c r="CK27" s="4">
        <f t="shared" si="26"/>
        <v>7.6918654240535291</v>
      </c>
      <c r="CL27" s="4">
        <f t="shared" si="26"/>
        <v>7.6757676053995043</v>
      </c>
      <c r="CM27" s="4">
        <f t="shared" si="26"/>
        <v>7.6838165147265167</v>
      </c>
      <c r="CN27" s="4"/>
      <c r="CO27" s="4">
        <f t="shared" si="54"/>
        <v>7.6782131951319865</v>
      </c>
      <c r="CP27" s="4">
        <f t="shared" si="27"/>
        <v>7.6780074196148931</v>
      </c>
      <c r="CQ27" s="4">
        <f t="shared" si="27"/>
        <v>7.6781103073734389</v>
      </c>
      <c r="CT27" s="4">
        <f t="shared" si="53"/>
        <v>7.6657469183317302</v>
      </c>
      <c r="CZ27" t="s">
        <v>3078</v>
      </c>
      <c r="DA27" t="s">
        <v>3061</v>
      </c>
      <c r="DB27">
        <v>-16.288</v>
      </c>
      <c r="DC27">
        <v>-17.181999999999999</v>
      </c>
      <c r="DD27" s="1">
        <v>-17.448</v>
      </c>
      <c r="DE27">
        <v>-17.356000000000002</v>
      </c>
      <c r="DF27">
        <v>-17.167999999999999</v>
      </c>
      <c r="DG27">
        <v>-15.396000000000001</v>
      </c>
      <c r="DH27">
        <v>-17.167999999999999</v>
      </c>
      <c r="DI27">
        <v>-15.558999999999999</v>
      </c>
      <c r="DJ27">
        <v>-17.106000000000002</v>
      </c>
      <c r="DK27">
        <v>-16.981000000000002</v>
      </c>
      <c r="DL27">
        <v>-17.045000000000002</v>
      </c>
      <c r="DM27">
        <v>-16.327000000000002</v>
      </c>
      <c r="DN27">
        <v>-17.059999999999999</v>
      </c>
      <c r="DO27">
        <v>-17.405999999999999</v>
      </c>
      <c r="DP27">
        <v>-15.281000000000001</v>
      </c>
      <c r="DR27" s="4">
        <f>-[3]dissociation!T28</f>
        <v>-17.205174198315778</v>
      </c>
      <c r="DS27" s="4">
        <f>-[3]dissociation!W28</f>
        <v>-17.185666962909384</v>
      </c>
      <c r="DT27" s="4">
        <f>-[3]dissociation!L28</f>
        <v>-17.19463554574207</v>
      </c>
      <c r="DU27" s="4">
        <f t="shared" si="12"/>
        <v>-17.190151254325727</v>
      </c>
      <c r="DV27" s="4">
        <f>-[3]dissociation!AB28</f>
        <v>-17.215703294372457</v>
      </c>
      <c r="DW27" t="str">
        <f t="shared" si="13"/>
        <v>17 Uracil ... Uracil (BP)</v>
      </c>
      <c r="DX27" s="4">
        <f>-'[3]VDZ-F12'!AH27</f>
        <v>-0.1292641906244576</v>
      </c>
      <c r="DY27" s="4">
        <f>-'[3]VDZ-F12'!AI27</f>
        <v>-0.29454280556569401</v>
      </c>
      <c r="DZ27" s="4">
        <f>-'[3]VDZ-F12'!AJ27</f>
        <v>-0.34575542155635475</v>
      </c>
      <c r="EA27" s="4">
        <f>-'[3]VDZ-F12'!AK27</f>
        <v>-0.31361728369527242</v>
      </c>
      <c r="EB27" s="4">
        <f>-'[3]VDZ-F12'!AL27</f>
        <v>-0.27859400059296391</v>
      </c>
      <c r="EC27">
        <f t="shared" si="14"/>
        <v>-1.3999999999999346E-2</v>
      </c>
      <c r="ED27">
        <f t="shared" si="15"/>
        <v>-0.18800000000000239</v>
      </c>
      <c r="EE27">
        <f t="shared" si="16"/>
        <v>-0.28000000000000114</v>
      </c>
      <c r="EG27" s="4"/>
      <c r="EH27" s="4"/>
      <c r="EI27" s="4"/>
      <c r="EJ27" s="4"/>
      <c r="EK27" s="4"/>
      <c r="EL27" s="4"/>
      <c r="EM27" s="4">
        <f t="shared" si="17"/>
        <v>-3.3617283695271283E-2</v>
      </c>
      <c r="EP27">
        <f t="shared" si="18"/>
        <v>0.87999999999999901</v>
      </c>
      <c r="EQ27" s="4">
        <f>-('[3]VDZ-F12'!AB27-'[3]VDZ-F12'!AA27)</f>
        <v>0.92756390540176881</v>
      </c>
      <c r="ET27">
        <f t="shared" si="19"/>
        <v>-1.0680000000000014</v>
      </c>
      <c r="EU27" s="4">
        <f t="shared" si="20"/>
        <v>-1.2411811890970412</v>
      </c>
      <c r="EX27" s="4">
        <f t="shared" si="22"/>
        <v>-1.0977639186044996E-2</v>
      </c>
      <c r="EY27" s="4">
        <f>-'[4]S66 subset'!B151</f>
        <v>-17.157022360813954</v>
      </c>
      <c r="EZ27" s="4"/>
      <c r="FE27" s="4"/>
    </row>
    <row r="28" spans="1:161">
      <c r="A28">
        <v>15</v>
      </c>
      <c r="B28">
        <v>1</v>
      </c>
      <c r="C28" t="s">
        <v>660</v>
      </c>
      <c r="D28">
        <v>-496.38399582258</v>
      </c>
      <c r="E28">
        <v>-248.185036086266</v>
      </c>
      <c r="F28">
        <v>-248.18520382360899</v>
      </c>
      <c r="G28">
        <v>-248.18497817642799</v>
      </c>
      <c r="H28">
        <v>-248.18509827879501</v>
      </c>
      <c r="I28">
        <v>-494.24462072955998</v>
      </c>
      <c r="J28">
        <v>-247.11835830563399</v>
      </c>
      <c r="K28">
        <v>-247.11872094119499</v>
      </c>
      <c r="L28">
        <v>-247.11833336229799</v>
      </c>
      <c r="M28">
        <v>-247.11869478745899</v>
      </c>
      <c r="N28">
        <v>-496.38986978688001</v>
      </c>
      <c r="O28">
        <v>-248.18884880771401</v>
      </c>
      <c r="P28">
        <v>-248.18903124511399</v>
      </c>
      <c r="Q28">
        <v>-248.18879211855599</v>
      </c>
      <c r="R28">
        <v>-248.18893018232399</v>
      </c>
      <c r="S28">
        <v>-496.39423600976301</v>
      </c>
      <c r="T28">
        <v>-248.19014082498401</v>
      </c>
      <c r="U28">
        <v>-248.19029299021599</v>
      </c>
      <c r="V28">
        <v>-248.190121353281</v>
      </c>
      <c r="W28">
        <v>-248.19024186575299</v>
      </c>
      <c r="X28">
        <v>-494.25026920723298</v>
      </c>
      <c r="Y28">
        <v>-247.12118106207299</v>
      </c>
      <c r="Z28">
        <v>-247.12154400396099</v>
      </c>
      <c r="AA28">
        <v>-247.12117557347599</v>
      </c>
      <c r="AB28">
        <v>-247.12153706362301</v>
      </c>
      <c r="AC28">
        <v>-496.40052571107202</v>
      </c>
      <c r="AD28">
        <v>-248.19416379837199</v>
      </c>
      <c r="AE28">
        <v>-248.194332575158</v>
      </c>
      <c r="AF28">
        <v>-248.19414489912</v>
      </c>
      <c r="AG28">
        <v>-248.19428371176599</v>
      </c>
      <c r="AH28">
        <v>-496.396044546155</v>
      </c>
      <c r="AI28">
        <v>-248.19105117615399</v>
      </c>
      <c r="AJ28">
        <v>-248.19117660611201</v>
      </c>
      <c r="AK28">
        <v>-248.19104621378</v>
      </c>
      <c r="AL28">
        <v>-248.191166322177</v>
      </c>
      <c r="AM28">
        <v>-494.25092332764501</v>
      </c>
      <c r="AN28">
        <v>-247.12150847724101</v>
      </c>
      <c r="AO28">
        <v>-247.12187034781701</v>
      </c>
      <c r="AP28">
        <v>-247.12150785798701</v>
      </c>
      <c r="AQ28">
        <v>-247.12186964972099</v>
      </c>
      <c r="AR28">
        <v>-496.402435876678</v>
      </c>
      <c r="AS28">
        <v>-248.195124810636</v>
      </c>
      <c r="AT28">
        <v>-248.19526906712099</v>
      </c>
      <c r="AU28">
        <v>-248.19511971278899</v>
      </c>
      <c r="AV28">
        <v>-248.19525826372299</v>
      </c>
      <c r="BA28" s="4">
        <f t="shared" si="23"/>
        <v>8.7345352505104223</v>
      </c>
      <c r="BB28" s="4">
        <f t="shared" si="24"/>
        <v>8.6319659035900944</v>
      </c>
      <c r="BC28" s="4">
        <f t="shared" si="25"/>
        <v>8.6832505770502593</v>
      </c>
      <c r="BE28" s="4">
        <f t="shared" si="28"/>
        <v>4.7644159559101977</v>
      </c>
      <c r="BF28" s="4">
        <f t="shared" si="29"/>
        <v>4.7323520577705214</v>
      </c>
      <c r="BG28" s="5">
        <f t="shared" si="30"/>
        <v>4.7483840068403591</v>
      </c>
      <c r="BH28" s="5"/>
      <c r="BI28" s="4">
        <f t="shared" si="31"/>
        <v>7.6226628661191853</v>
      </c>
      <c r="BJ28" s="4">
        <f t="shared" si="32"/>
        <v>7.5236720201087124</v>
      </c>
      <c r="BK28" s="5">
        <f t="shared" si="33"/>
        <v>7.5731674431139488</v>
      </c>
      <c r="BL28" s="5"/>
      <c r="BM28" s="4">
        <f t="shared" si="34"/>
        <v>8.7053079739659367</v>
      </c>
      <c r="BN28" s="4">
        <f t="shared" si="35"/>
        <v>8.6610082091121932</v>
      </c>
      <c r="BO28" s="5">
        <f t="shared" si="36"/>
        <v>8.6831580915390649</v>
      </c>
      <c r="BP28" s="5"/>
      <c r="BQ28" s="4">
        <f t="shared" si="37"/>
        <v>4.7418195465010751</v>
      </c>
      <c r="BR28" s="4">
        <f t="shared" si="38"/>
        <v>4.7340202717084834</v>
      </c>
      <c r="BS28" s="5">
        <f t="shared" si="39"/>
        <v>4.7379199091047788</v>
      </c>
      <c r="BT28" s="5"/>
      <c r="BU28" s="4">
        <f t="shared" si="40"/>
        <v>7.5910452892006033</v>
      </c>
      <c r="BV28" s="4">
        <f t="shared" si="41"/>
        <v>7.5485235863493925</v>
      </c>
      <c r="BW28" s="5">
        <f t="shared" si="42"/>
        <v>7.5697844377749979</v>
      </c>
      <c r="BY28" s="4">
        <f t="shared" si="43"/>
        <v>8.6797178033249232</v>
      </c>
      <c r="BZ28" s="4">
        <f t="shared" si="44"/>
        <v>8.6701505996024224</v>
      </c>
      <c r="CA28" s="5">
        <f t="shared" si="45"/>
        <v>8.6749342014636728</v>
      </c>
      <c r="CC28" s="4">
        <f t="shared" si="46"/>
        <v>4.7350736957437958</v>
      </c>
      <c r="CD28" s="4">
        <f t="shared" si="47"/>
        <v>4.7342470461141586</v>
      </c>
      <c r="CE28" s="5">
        <f t="shared" si="48"/>
        <v>4.7346603709289772</v>
      </c>
      <c r="CG28" s="4">
        <f t="shared" si="49"/>
        <v>7.5664469042070683</v>
      </c>
      <c r="CH28" s="4">
        <f t="shared" si="50"/>
        <v>7.5564687219212185</v>
      </c>
      <c r="CI28" s="5">
        <f t="shared" si="51"/>
        <v>7.561457813064143</v>
      </c>
      <c r="CJ28" s="26"/>
      <c r="CK28" s="4">
        <f t="shared" si="26"/>
        <v>8.7026557140503584</v>
      </c>
      <c r="CL28" s="4">
        <f t="shared" si="26"/>
        <v>8.6719574868388989</v>
      </c>
      <c r="CM28" s="4">
        <f t="shared" si="26"/>
        <v>8.6873066004446287</v>
      </c>
      <c r="CO28" s="4">
        <f t="shared" si="54"/>
        <v>8.670750261763887</v>
      </c>
      <c r="CP28" s="4">
        <f t="shared" si="27"/>
        <v>8.6743933188023608</v>
      </c>
      <c r="CQ28" s="4">
        <f t="shared" si="27"/>
        <v>8.6725717902831239</v>
      </c>
      <c r="CT28" s="4">
        <f t="shared" si="53"/>
        <v>8.6572198948538261</v>
      </c>
      <c r="CZ28" t="s">
        <v>3079</v>
      </c>
      <c r="DA28" t="s">
        <v>3061</v>
      </c>
      <c r="DB28">
        <v>-6.5090000000000003</v>
      </c>
      <c r="DC28">
        <v>-6.8570000000000002</v>
      </c>
      <c r="DD28">
        <v>-6.9749999999999996</v>
      </c>
      <c r="DE28">
        <v>-6.931</v>
      </c>
      <c r="DF28">
        <v>-7.0679999999999996</v>
      </c>
      <c r="DG28">
        <v>-6.3339999999999996</v>
      </c>
      <c r="DH28">
        <v>-7.069</v>
      </c>
      <c r="DI28">
        <v>-5.9210000000000003</v>
      </c>
      <c r="DJ28">
        <v>-6.84</v>
      </c>
      <c r="DK28">
        <v>-6.9550000000000001</v>
      </c>
      <c r="DL28">
        <v>-6.6109999999999998</v>
      </c>
      <c r="DM28">
        <v>-6.7160000000000002</v>
      </c>
      <c r="DN28">
        <v>-6.875</v>
      </c>
      <c r="DO28">
        <v>-6.7350000000000003</v>
      </c>
      <c r="DP28">
        <v>-6.3840000000000003</v>
      </c>
      <c r="DR28" s="4">
        <f>-[3]dissociation!T29</f>
        <v>-7.0393513940897057</v>
      </c>
      <c r="DS28" s="4">
        <f>-[3]dissociation!W29</f>
        <v>-7.0375710119929034</v>
      </c>
      <c r="DT28" s="4">
        <f>-[3]dissociation!L29</f>
        <v>-7.0342654787912249</v>
      </c>
      <c r="DU28" s="4">
        <f t="shared" si="12"/>
        <v>-7.0359182453920646</v>
      </c>
      <c r="DV28" s="4">
        <f>-[3]dissociation!AB29</f>
        <v>-7.0346459008364803</v>
      </c>
      <c r="DW28" t="str">
        <f t="shared" si="13"/>
        <v>18 Water ... Pyridine</v>
      </c>
      <c r="DX28" s="4">
        <f>-'[3]VDZ-F12'!AH28</f>
        <v>0.20353349949595589</v>
      </c>
      <c r="DY28" s="4">
        <f>-'[3]VDZ-F12'!AI28</f>
        <v>4.008350965508356E-2</v>
      </c>
      <c r="DZ28" s="4">
        <f>-'[3]VDZ-F12'!AJ28</f>
        <v>0.12264543838177122</v>
      </c>
      <c r="EA28" s="4">
        <f>-'[3]VDZ-F12'!AK28</f>
        <v>0.13590611866906244</v>
      </c>
      <c r="EB28" s="4">
        <f>-'[3]VDZ-F12'!AL28</f>
        <v>0.14507067348898062</v>
      </c>
      <c r="EC28">
        <f t="shared" si="14"/>
        <v>0.21199999999999974</v>
      </c>
      <c r="ED28">
        <f t="shared" si="15"/>
        <v>0.1379999999999999</v>
      </c>
      <c r="EE28">
        <f t="shared" si="16"/>
        <v>9.4000000000000306E-2</v>
      </c>
      <c r="EG28" s="4"/>
      <c r="EH28" s="4"/>
      <c r="EI28" s="4"/>
      <c r="EJ28" s="4"/>
      <c r="EK28" s="4"/>
      <c r="EL28" s="4"/>
      <c r="EM28" s="4">
        <f t="shared" si="17"/>
        <v>4.1906118669062131E-2</v>
      </c>
      <c r="EP28">
        <f t="shared" si="18"/>
        <v>0.55999999999999961</v>
      </c>
      <c r="EQ28" s="4">
        <f>-('[3]VDZ-F12'!AB28-'[3]VDZ-F12'!AA28)</f>
        <v>0.61728315276541945</v>
      </c>
      <c r="ET28">
        <f t="shared" si="19"/>
        <v>-0.42199999999999971</v>
      </c>
      <c r="EU28" s="4">
        <f t="shared" si="20"/>
        <v>-0.48137703409635701</v>
      </c>
      <c r="EX28" s="4">
        <f t="shared" si="22"/>
        <v>-4.712310323732094E-2</v>
      </c>
      <c r="EY28" s="4">
        <f>-'[4]S66 subset'!B152</f>
        <v>-7.021876896762679</v>
      </c>
      <c r="EZ28" s="4"/>
      <c r="FE28" s="4"/>
    </row>
    <row r="29" spans="1:161">
      <c r="A29">
        <v>16</v>
      </c>
      <c r="B29">
        <v>1</v>
      </c>
      <c r="C29" t="s">
        <v>668</v>
      </c>
      <c r="D29">
        <v>-324.55882733497998</v>
      </c>
      <c r="E29">
        <v>-248.185159941156</v>
      </c>
      <c r="F29">
        <v>-76.365509785826006</v>
      </c>
      <c r="G29">
        <v>-248.18514103145799</v>
      </c>
      <c r="H29">
        <v>-76.365420577910996</v>
      </c>
      <c r="I29">
        <v>-323.19036509643701</v>
      </c>
      <c r="J29">
        <v>-247.11869220845699</v>
      </c>
      <c r="K29">
        <v>-76.066099034397993</v>
      </c>
      <c r="L29">
        <v>-247.11868480050799</v>
      </c>
      <c r="M29">
        <v>-76.066065405767006</v>
      </c>
      <c r="N29">
        <v>-324.56273836724603</v>
      </c>
      <c r="O29">
        <v>-248.188977053749</v>
      </c>
      <c r="P29">
        <v>-76.366401583276001</v>
      </c>
      <c r="Q29">
        <v>-248.18895809729199</v>
      </c>
      <c r="R29">
        <v>-76.366313963175003</v>
      </c>
      <c r="S29">
        <v>-324.56601872423897</v>
      </c>
      <c r="T29">
        <v>-248.19029194124701</v>
      </c>
      <c r="U29">
        <v>-76.367547029437006</v>
      </c>
      <c r="V29">
        <v>-248.190286358267</v>
      </c>
      <c r="W29">
        <v>-76.367506458058003</v>
      </c>
      <c r="X29">
        <v>-323.19425009823499</v>
      </c>
      <c r="Y29">
        <v>-247.12152996248699</v>
      </c>
      <c r="Z29">
        <v>-76.067144906004003</v>
      </c>
      <c r="AA29">
        <v>-247.121528325003</v>
      </c>
      <c r="AB29">
        <v>-76.067135511464997</v>
      </c>
      <c r="AC29">
        <v>-324.57023916518398</v>
      </c>
      <c r="AD29">
        <v>-248.19431878147699</v>
      </c>
      <c r="AE29">
        <v>-76.368541425841997</v>
      </c>
      <c r="AF29">
        <v>-248.19431319178901</v>
      </c>
      <c r="AG29">
        <v>-76.368501479749995</v>
      </c>
      <c r="AH29">
        <v>-324.56729166438299</v>
      </c>
      <c r="AI29">
        <v>-248.19121311722299</v>
      </c>
      <c r="AJ29">
        <v>-76.367885233720997</v>
      </c>
      <c r="AK29">
        <v>-248.19121143227599</v>
      </c>
      <c r="AL29">
        <v>-76.367870333949</v>
      </c>
      <c r="AM29">
        <v>-323.19470227682598</v>
      </c>
      <c r="AN29">
        <v>-247.12186103602099</v>
      </c>
      <c r="AO29">
        <v>-76.067265897222001</v>
      </c>
      <c r="AP29">
        <v>-247.12186081942599</v>
      </c>
      <c r="AQ29">
        <v>-76.067264448866993</v>
      </c>
      <c r="AR29">
        <v>-324.57158026354602</v>
      </c>
      <c r="AS29">
        <v>-248.195289979981</v>
      </c>
      <c r="AT29">
        <v>-76.368900260648005</v>
      </c>
      <c r="AU29">
        <v>-248.195288254193</v>
      </c>
      <c r="AV29">
        <v>-76.368885449733995</v>
      </c>
      <c r="BA29" s="4">
        <f t="shared" si="23"/>
        <v>5.1868213453027208</v>
      </c>
      <c r="BB29" s="4">
        <f t="shared" si="24"/>
        <v>5.1189765160127072</v>
      </c>
      <c r="BC29" s="4">
        <f t="shared" si="25"/>
        <v>5.152898930657714</v>
      </c>
      <c r="BE29" s="4">
        <f t="shared" si="28"/>
        <v>3.5233969181163509</v>
      </c>
      <c r="BF29" s="4">
        <f t="shared" si="29"/>
        <v>3.4976460743183617</v>
      </c>
      <c r="BG29" s="5">
        <f t="shared" si="30"/>
        <v>3.5105214962173563</v>
      </c>
      <c r="BH29" s="5"/>
      <c r="BI29" s="4">
        <f t="shared" si="31"/>
        <v>4.6851784337421662</v>
      </c>
      <c r="BJ29" s="4">
        <f t="shared" si="32"/>
        <v>4.6183006311309045</v>
      </c>
      <c r="BK29" s="5">
        <f t="shared" si="33"/>
        <v>4.6517395324365349</v>
      </c>
      <c r="BL29" s="5"/>
      <c r="BM29" s="4">
        <f t="shared" si="34"/>
        <v>5.1618353621486994</v>
      </c>
      <c r="BN29" s="4">
        <f t="shared" si="35"/>
        <v>5.1328730633844195</v>
      </c>
      <c r="BO29" s="5">
        <f t="shared" si="36"/>
        <v>5.1473542127665599</v>
      </c>
      <c r="BP29" s="5"/>
      <c r="BQ29" s="4">
        <f t="shared" si="37"/>
        <v>3.5054323282838498</v>
      </c>
      <c r="BR29" s="4">
        <f t="shared" si="38"/>
        <v>3.4985096290493529</v>
      </c>
      <c r="BS29" s="5">
        <f t="shared" si="39"/>
        <v>3.5019709786666011</v>
      </c>
      <c r="BT29" s="5"/>
      <c r="BU29" s="4">
        <f t="shared" si="40"/>
        <v>4.6589402949119938</v>
      </c>
      <c r="BV29" s="4">
        <f t="shared" si="41"/>
        <v>4.6303661603876929</v>
      </c>
      <c r="BW29" s="5">
        <f t="shared" si="42"/>
        <v>4.6446532276498438</v>
      </c>
      <c r="BY29" s="4">
        <f t="shared" si="43"/>
        <v>5.1517890881687896</v>
      </c>
      <c r="BZ29" s="4">
        <f t="shared" si="44"/>
        <v>5.1413820194465369</v>
      </c>
      <c r="CA29" s="5">
        <f t="shared" si="45"/>
        <v>5.1465855538076628</v>
      </c>
      <c r="CC29" s="4">
        <f t="shared" si="46"/>
        <v>3.4996258360445722</v>
      </c>
      <c r="CD29" s="4">
        <f t="shared" si="47"/>
        <v>3.4985810641080635</v>
      </c>
      <c r="CE29" s="5">
        <f t="shared" si="48"/>
        <v>3.4991034500763178</v>
      </c>
      <c r="CG29" s="4">
        <f t="shared" si="49"/>
        <v>4.6476865232564695</v>
      </c>
      <c r="CH29" s="4">
        <f t="shared" si="50"/>
        <v>4.6373095856579756</v>
      </c>
      <c r="CI29" s="5">
        <f t="shared" si="51"/>
        <v>4.6424980544572225</v>
      </c>
      <c r="CJ29" s="26"/>
      <c r="CK29" s="4">
        <f t="shared" si="26"/>
        <v>5.1590268968789212</v>
      </c>
      <c r="CL29" s="4">
        <f t="shared" si="26"/>
        <v>5.1380860895626501</v>
      </c>
      <c r="CM29" s="4">
        <f t="shared" si="26"/>
        <v>5.1485564932207861</v>
      </c>
      <c r="CO29" s="4">
        <f t="shared" si="54"/>
        <v>5.1497714818447928</v>
      </c>
      <c r="CP29" s="4">
        <f t="shared" si="27"/>
        <v>5.1453972251285141</v>
      </c>
      <c r="CQ29" s="4">
        <f t="shared" si="27"/>
        <v>5.1475843534866526</v>
      </c>
      <c r="CT29" s="4">
        <f t="shared" si="53"/>
        <v>5.1340813989654634</v>
      </c>
      <c r="CZ29" t="s">
        <v>3080</v>
      </c>
      <c r="DA29" t="s">
        <v>3061</v>
      </c>
      <c r="DB29">
        <v>-6.9279999999999999</v>
      </c>
      <c r="DC29">
        <v>-7.41</v>
      </c>
      <c r="DD29">
        <v>-7.51</v>
      </c>
      <c r="DE29">
        <v>-7.4749999999999996</v>
      </c>
      <c r="DF29">
        <v>-7.6689999999999996</v>
      </c>
      <c r="DG29">
        <v>-6.9130000000000003</v>
      </c>
      <c r="DH29">
        <v>-7.6749999999999998</v>
      </c>
      <c r="DI29">
        <v>-6.694</v>
      </c>
      <c r="DJ29">
        <v>-7.3769999999999998</v>
      </c>
      <c r="DK29">
        <v>-7.5019999999999998</v>
      </c>
      <c r="DL29">
        <v>-7.0789999999999997</v>
      </c>
      <c r="DM29">
        <v>-7.242</v>
      </c>
      <c r="DN29">
        <v>-7.4219999999999997</v>
      </c>
      <c r="DO29">
        <v>-7.24</v>
      </c>
      <c r="DP29">
        <v>-6.782</v>
      </c>
      <c r="DR29" s="4">
        <f>-[3]dissociation!T30</f>
        <v>-7.6707571733570559</v>
      </c>
      <c r="DS29" s="4">
        <f>-[3]dissociation!W30</f>
        <v>-7.6677040905643707</v>
      </c>
      <c r="DT29" s="4">
        <f>-[3]dissociation!L30</f>
        <v>-7.6675197560801021</v>
      </c>
      <c r="DU29" s="4">
        <f t="shared" si="12"/>
        <v>-7.6676119233222364</v>
      </c>
      <c r="DV29" s="4">
        <f>-[3]dissociation!AB30</f>
        <v>-7.6690461338110989</v>
      </c>
      <c r="DW29" t="str">
        <f t="shared" si="13"/>
        <v>19 MeOH ... Pyridine</v>
      </c>
      <c r="DX29" s="4">
        <f>-'[3]VDZ-F12'!AH29</f>
        <v>0.27302811945814742</v>
      </c>
      <c r="DY29" s="4">
        <f>-'[3]VDZ-F12'!AI29</f>
        <v>0.11339946878496576</v>
      </c>
      <c r="DZ29" s="4">
        <f>-'[3]VDZ-F12'!AJ29</f>
        <v>0.16419053607650991</v>
      </c>
      <c r="EA29" s="4">
        <f>-'[3]VDZ-F12'!AK29</f>
        <v>0.18295158372521403</v>
      </c>
      <c r="EB29" s="4">
        <f>-'[3]VDZ-F12'!AL29</f>
        <v>0.1942912527766536</v>
      </c>
      <c r="EC29">
        <f t="shared" si="14"/>
        <v>0.26499999999999968</v>
      </c>
      <c r="ED29">
        <f t="shared" si="15"/>
        <v>0.20000000000000018</v>
      </c>
      <c r="EE29">
        <f t="shared" si="16"/>
        <v>0.16500000000000004</v>
      </c>
      <c r="EG29" s="4"/>
      <c r="EH29" s="4"/>
      <c r="EI29" s="4"/>
      <c r="EJ29" s="4"/>
      <c r="EK29" s="4"/>
      <c r="EL29" s="4"/>
      <c r="EM29" s="4">
        <f t="shared" si="17"/>
        <v>1.7951583725213993E-2</v>
      </c>
      <c r="EP29">
        <f t="shared" si="18"/>
        <v>0.74699999999999989</v>
      </c>
      <c r="EQ29" s="4">
        <f>-('[3]VDZ-F12'!AB29-'[3]VDZ-F12'!AA29)</f>
        <v>0.8302600138777807</v>
      </c>
      <c r="ET29">
        <f t="shared" si="19"/>
        <v>-0.54699999999999971</v>
      </c>
      <c r="EU29" s="4">
        <f t="shared" si="20"/>
        <v>-0.64730843015256667</v>
      </c>
      <c r="EX29" s="4">
        <f t="shared" si="22"/>
        <v>-2.2086638893645372E-2</v>
      </c>
      <c r="EY29" s="4">
        <f>-'[4]S66 subset'!B153</f>
        <v>-7.6529133611063545</v>
      </c>
      <c r="EZ29" s="4"/>
      <c r="FE29" s="4"/>
    </row>
    <row r="30" spans="1:161">
      <c r="A30">
        <v>17</v>
      </c>
      <c r="B30">
        <v>1</v>
      </c>
      <c r="C30" t="s">
        <v>676</v>
      </c>
      <c r="D30">
        <v>-828.64875604642702</v>
      </c>
      <c r="E30">
        <v>-414.31067068123599</v>
      </c>
      <c r="F30">
        <v>-414.31079135361</v>
      </c>
      <c r="G30">
        <v>-414.31052844033502</v>
      </c>
      <c r="H30">
        <v>-414.31065597348902</v>
      </c>
      <c r="I30">
        <v>-825.31958686912799</v>
      </c>
      <c r="J30">
        <v>-412.64936420196602</v>
      </c>
      <c r="K30">
        <v>-412.64962396643699</v>
      </c>
      <c r="L30">
        <v>-412.649332845988</v>
      </c>
      <c r="M30">
        <v>-412.64959339605298</v>
      </c>
      <c r="N30">
        <v>-828.60379069245903</v>
      </c>
      <c r="O30">
        <v>-414.28963851024298</v>
      </c>
      <c r="P30">
        <v>-414.28977517363597</v>
      </c>
      <c r="Q30">
        <v>-414.28950137848801</v>
      </c>
      <c r="R30">
        <v>-414.28964462325501</v>
      </c>
      <c r="S30">
        <v>-828.66573511915794</v>
      </c>
      <c r="T30">
        <v>-414.31912109124102</v>
      </c>
      <c r="U30">
        <v>-414.31924518993299</v>
      </c>
      <c r="V30">
        <v>-414.31905284150201</v>
      </c>
      <c r="W30">
        <v>-414.31918117886801</v>
      </c>
      <c r="X30">
        <v>-825.32852911120904</v>
      </c>
      <c r="Y30">
        <v>-412.65383533975302</v>
      </c>
      <c r="Z30">
        <v>-412.65409526207998</v>
      </c>
      <c r="AA30">
        <v>-412.65382599012099</v>
      </c>
      <c r="AB30">
        <v>-412.65408524398703</v>
      </c>
      <c r="AC30">
        <v>-828.62150031484305</v>
      </c>
      <c r="AD30">
        <v>-414.298457755995</v>
      </c>
      <c r="AE30">
        <v>-414.29859816209398</v>
      </c>
      <c r="AF30">
        <v>-414.29839233609499</v>
      </c>
      <c r="AG30">
        <v>-414.29853643601001</v>
      </c>
      <c r="AH30">
        <v>-828.66879672667403</v>
      </c>
      <c r="AI30">
        <v>-414.320639279673</v>
      </c>
      <c r="AJ30">
        <v>-414.32076655069801</v>
      </c>
      <c r="AK30">
        <v>-414.32062538765899</v>
      </c>
      <c r="AL30">
        <v>-414.32075314981103</v>
      </c>
      <c r="AM30">
        <v>-825.32958447673798</v>
      </c>
      <c r="AN30">
        <v>-412.65436353476701</v>
      </c>
      <c r="AO30">
        <v>-412.65462243571801</v>
      </c>
      <c r="AP30">
        <v>-412.65436270922697</v>
      </c>
      <c r="AQ30">
        <v>-412.65462147453201</v>
      </c>
      <c r="AR30">
        <v>-828.62473209135806</v>
      </c>
      <c r="AS30">
        <v>-414.30006269887599</v>
      </c>
      <c r="AT30">
        <v>-414.30020578216499</v>
      </c>
      <c r="AU30">
        <v>-414.30004814634202</v>
      </c>
      <c r="AV30">
        <v>-414.30019174488501</v>
      </c>
      <c r="BA30" s="4">
        <f t="shared" si="23"/>
        <v>17.301461388882892</v>
      </c>
      <c r="BB30" s="4">
        <f t="shared" si="24"/>
        <v>17.127251560209032</v>
      </c>
      <c r="BC30" s="4">
        <f t="shared" si="25"/>
        <v>17.214356474545962</v>
      </c>
      <c r="BE30" s="4">
        <f t="shared" si="28"/>
        <v>12.964739773021126</v>
      </c>
      <c r="BF30" s="4">
        <f t="shared" si="29"/>
        <v>12.925880392614122</v>
      </c>
      <c r="BG30" s="5">
        <f t="shared" si="30"/>
        <v>12.945310082817624</v>
      </c>
      <c r="BH30" s="5"/>
      <c r="BI30" s="4">
        <f t="shared" si="31"/>
        <v>15.464777548817425</v>
      </c>
      <c r="BJ30" s="4">
        <f t="shared" si="32"/>
        <v>15.296804465542742</v>
      </c>
      <c r="BK30" s="5">
        <f t="shared" si="33"/>
        <v>15.380791007180083</v>
      </c>
      <c r="BL30" s="5"/>
      <c r="BM30" s="4">
        <f t="shared" si="34"/>
        <v>17.257200749895667</v>
      </c>
      <c r="BN30" s="4">
        <f t="shared" si="35"/>
        <v>17.174205838849247</v>
      </c>
      <c r="BO30" s="5">
        <f t="shared" si="36"/>
        <v>17.215703294372457</v>
      </c>
      <c r="BP30" s="5"/>
      <c r="BQ30" s="4">
        <f t="shared" si="37"/>
        <v>12.937913750720789</v>
      </c>
      <c r="BR30" s="4">
        <f t="shared" si="38"/>
        <v>12.925760319270536</v>
      </c>
      <c r="BS30" s="5">
        <f t="shared" si="39"/>
        <v>12.931837034995663</v>
      </c>
      <c r="BT30" s="5"/>
      <c r="BU30" s="4">
        <f t="shared" si="40"/>
        <v>15.418876497779015</v>
      </c>
      <c r="BV30" s="4">
        <f t="shared" si="41"/>
        <v>15.339091184979548</v>
      </c>
      <c r="BW30" s="5">
        <f t="shared" si="42"/>
        <v>15.378983841379281</v>
      </c>
      <c r="BY30" s="4">
        <f t="shared" si="43"/>
        <v>17.205174198315778</v>
      </c>
      <c r="BZ30" s="4">
        <f t="shared" si="44"/>
        <v>17.188047643658706</v>
      </c>
      <c r="CA30" s="5">
        <f t="shared" si="45"/>
        <v>17.19661092098724</v>
      </c>
      <c r="CC30" s="4">
        <f t="shared" si="46"/>
        <v>12.926879547104205</v>
      </c>
      <c r="CD30" s="4">
        <f t="shared" si="47"/>
        <v>12.925758359501188</v>
      </c>
      <c r="CE30" s="5">
        <f t="shared" si="48"/>
        <v>12.926318953302697</v>
      </c>
      <c r="CG30" s="4">
        <f t="shared" si="49"/>
        <v>15.36908825811723</v>
      </c>
      <c r="CH30" s="4">
        <f t="shared" si="50"/>
        <v>15.351147878259789</v>
      </c>
      <c r="CI30" s="5">
        <f t="shared" si="51"/>
        <v>15.360118068188509</v>
      </c>
      <c r="CJ30" s="26"/>
      <c r="CK30" s="4">
        <f t="shared" si="26"/>
        <v>17.250227131809503</v>
      </c>
      <c r="CL30" s="4">
        <f t="shared" si="26"/>
        <v>17.193034962441939</v>
      </c>
      <c r="CM30" s="4">
        <f t="shared" si="26"/>
        <v>17.221631047125722</v>
      </c>
      <c r="CO30" s="4">
        <f t="shared" si="54"/>
        <v>17.185666962909384</v>
      </c>
      <c r="CP30" s="4">
        <f t="shared" si="54"/>
        <v>17.19463554574207</v>
      </c>
      <c r="CQ30" s="4">
        <f t="shared" si="54"/>
        <v>17.190151254325723</v>
      </c>
      <c r="CT30" s="4">
        <f t="shared" si="53"/>
        <v>17.157022360813954</v>
      </c>
      <c r="CZ30" t="s">
        <v>3081</v>
      </c>
      <c r="DA30" t="s">
        <v>3061</v>
      </c>
      <c r="DB30">
        <v>-18.385000000000002</v>
      </c>
      <c r="DC30">
        <v>-19.093</v>
      </c>
      <c r="DD30">
        <v>-19.414999999999999</v>
      </c>
      <c r="DE30">
        <v>-19.300999999999998</v>
      </c>
      <c r="DF30">
        <v>-19</v>
      </c>
      <c r="DG30">
        <v>-16.643000000000001</v>
      </c>
      <c r="DH30">
        <v>-19</v>
      </c>
      <c r="DI30">
        <v>-17.361999999999998</v>
      </c>
      <c r="DJ30">
        <v>-19.111000000000001</v>
      </c>
      <c r="DK30">
        <v>-18.981999999999999</v>
      </c>
      <c r="DL30">
        <v>-19.222000000000001</v>
      </c>
      <c r="DM30">
        <v>-18.193999999999999</v>
      </c>
      <c r="DN30">
        <v>-18.978999999999999</v>
      </c>
      <c r="DO30">
        <v>-19.396000000000001</v>
      </c>
      <c r="DP30">
        <v>-17.309000000000001</v>
      </c>
      <c r="DR30" s="4">
        <f>-[3]dissociation!T31</f>
        <v>-19.052191510848161</v>
      </c>
      <c r="DS30" s="4">
        <f>-[3]dissociation!W31</f>
        <v>-19.032281129928204</v>
      </c>
      <c r="DT30" s="4">
        <f>-[3]dissociation!L31</f>
        <v>-19.039208784551828</v>
      </c>
      <c r="DU30" s="4">
        <f t="shared" si="12"/>
        <v>-19.035744957240016</v>
      </c>
      <c r="DV30" s="4">
        <f>-[3]dissociation!AB31</f>
        <v>-19.063514473968567</v>
      </c>
      <c r="DW30" t="str">
        <f t="shared" si="13"/>
        <v>20 AcOH ... AcOH</v>
      </c>
      <c r="DX30" s="4">
        <f>-'[3]VDZ-F12'!AH30</f>
        <v>-0.17691783155065366</v>
      </c>
      <c r="DY30" s="4">
        <f>-'[3]VDZ-F12'!AI30</f>
        <v>-0.3501869237113624</v>
      </c>
      <c r="DZ30" s="4">
        <f>-'[3]VDZ-F12'!AJ30</f>
        <v>-0.3589721915765729</v>
      </c>
      <c r="EA30" s="4">
        <f>-'[3]VDZ-F12'!AK30</f>
        <v>-0.33031781415756356</v>
      </c>
      <c r="EB30" s="4">
        <f>-'[3]VDZ-F12'!AL30</f>
        <v>-0.29707647417139782</v>
      </c>
      <c r="EC30">
        <f t="shared" si="14"/>
        <v>-9.2999999999999972E-2</v>
      </c>
      <c r="ED30">
        <f t="shared" si="15"/>
        <v>-0.30099999999999838</v>
      </c>
      <c r="EE30">
        <f t="shared" si="16"/>
        <v>-0.41499999999999915</v>
      </c>
      <c r="EG30" s="4">
        <f>-'[3]VTZ-F12'!AH30</f>
        <v>-0.31818179329086504</v>
      </c>
      <c r="EH30" s="4">
        <f>-'[3]VTZ-F12'!AI30</f>
        <v>-0.37890327327747642</v>
      </c>
      <c r="EI30" s="4">
        <f>-'[3]VTZ-F12'!AJ30</f>
        <v>-0.39822668040556053</v>
      </c>
      <c r="EJ30" s="4">
        <f>-'[3]VTZ-F12'!AK30</f>
        <v>-0.38364496581832697</v>
      </c>
      <c r="EK30" s="4">
        <f>-'[3]VTZ-F12'!AL30</f>
        <v>-0.36647279542128786</v>
      </c>
      <c r="EL30" s="4"/>
      <c r="EM30" s="4">
        <f t="shared" si="17"/>
        <v>8.4682185842435587E-2</v>
      </c>
      <c r="EN30" s="4">
        <f>EA30-EJ30</f>
        <v>5.3327151660763406E-2</v>
      </c>
      <c r="EP30">
        <f t="shared" si="18"/>
        <v>0.61499999999999844</v>
      </c>
      <c r="EQ30" s="4">
        <f>-('[3]VDZ-F12'!AB30-'[3]VDZ-F12'!AA30)</f>
        <v>0.67346180483112761</v>
      </c>
      <c r="ER30" s="4">
        <f>-('[3]VTZ-F12'!AB30-'[3]VTZ-F12'!AA30)</f>
        <v>0.59815600804541091</v>
      </c>
      <c r="ET30">
        <f t="shared" si="19"/>
        <v>-0.91599999999999682</v>
      </c>
      <c r="EU30" s="4">
        <f t="shared" si="20"/>
        <v>-1.0037796189886912</v>
      </c>
      <c r="EV30" s="4">
        <f t="shared" ref="EV30:EV31" si="55">EJ30-ER30</f>
        <v>-0.98180097386373788</v>
      </c>
      <c r="EX30" s="4">
        <f t="shared" si="22"/>
        <v>-1.2901825587061211E-2</v>
      </c>
      <c r="EY30" s="4">
        <f>-'[4]S66 subset'!B154</f>
        <v>-18.987098174412939</v>
      </c>
      <c r="EZ30" s="4"/>
      <c r="FE30" s="4"/>
    </row>
    <row r="31" spans="1:161">
      <c r="A31">
        <v>18</v>
      </c>
      <c r="B31">
        <v>1</v>
      </c>
      <c r="C31" t="s">
        <v>684</v>
      </c>
      <c r="D31">
        <v>-324.264810131741</v>
      </c>
      <c r="E31">
        <v>-76.365354650699999</v>
      </c>
      <c r="F31">
        <v>-247.88830116505099</v>
      </c>
      <c r="G31">
        <v>-76.365278878135996</v>
      </c>
      <c r="H31">
        <v>-247.888253105704</v>
      </c>
      <c r="I31">
        <v>-322.86647957781503</v>
      </c>
      <c r="J31">
        <v>-76.065546665954002</v>
      </c>
      <c r="K31">
        <v>-246.793648299788</v>
      </c>
      <c r="L31">
        <v>-76.065513395878995</v>
      </c>
      <c r="M31">
        <v>-246.79363789009099</v>
      </c>
      <c r="N31">
        <v>-324.25652921454798</v>
      </c>
      <c r="O31">
        <v>-76.366243576938004</v>
      </c>
      <c r="P31">
        <v>-247.88012804818101</v>
      </c>
      <c r="Q31">
        <v>-76.366169188637997</v>
      </c>
      <c r="R31">
        <v>-247.880078542441</v>
      </c>
      <c r="S31">
        <v>-324.27115767353399</v>
      </c>
      <c r="T31">
        <v>-76.367385556423002</v>
      </c>
      <c r="U31">
        <v>-247.89258378311999</v>
      </c>
      <c r="V31">
        <v>-76.367360960506005</v>
      </c>
      <c r="W31">
        <v>-247.89256420430399</v>
      </c>
      <c r="X31">
        <v>-322.86994928992601</v>
      </c>
      <c r="Y31">
        <v>-76.066589333744005</v>
      </c>
      <c r="Z31">
        <v>-246.79607297872101</v>
      </c>
      <c r="AA31">
        <v>-76.066580858437007</v>
      </c>
      <c r="AB31">
        <v>-246.79606992090899</v>
      </c>
      <c r="AC31">
        <v>-324.26311424739202</v>
      </c>
      <c r="AD31">
        <v>-76.368376529211005</v>
      </c>
      <c r="AE31">
        <v>-247.884550448884</v>
      </c>
      <c r="AF31">
        <v>-76.368352612077999</v>
      </c>
      <c r="AG31">
        <v>-247.88452995722</v>
      </c>
      <c r="AH31">
        <v>-324.27233081591498</v>
      </c>
      <c r="AI31">
        <v>-76.367735059593002</v>
      </c>
      <c r="AJ31">
        <v>-247.893392547963</v>
      </c>
      <c r="AK31">
        <v>-76.367724501522005</v>
      </c>
      <c r="AL31">
        <v>-247.89338839435499</v>
      </c>
      <c r="AM31">
        <v>-322.87036096179298</v>
      </c>
      <c r="AN31">
        <v>-76.066711195821995</v>
      </c>
      <c r="AO31">
        <v>-246.79636179752899</v>
      </c>
      <c r="AP31">
        <v>-76.066709527048999</v>
      </c>
      <c r="AQ31">
        <v>-246.79636155073999</v>
      </c>
      <c r="AR31">
        <v>-324.26435002532901</v>
      </c>
      <c r="AS31">
        <v>-76.368746204386994</v>
      </c>
      <c r="AT31">
        <v>-247.885403569082</v>
      </c>
      <c r="AU31">
        <v>-76.368736143643005</v>
      </c>
      <c r="AV31">
        <v>-247.88539875429601</v>
      </c>
      <c r="BA31" s="4">
        <f t="shared" si="23"/>
        <v>7.0771449502885595</v>
      </c>
      <c r="BB31" s="4">
        <f t="shared" si="24"/>
        <v>6.9994392497167661</v>
      </c>
      <c r="BC31" s="4">
        <f t="shared" si="25"/>
        <v>7.0382921000026624</v>
      </c>
      <c r="BE31" s="4">
        <f t="shared" si="28"/>
        <v>4.598572751545106</v>
      </c>
      <c r="BF31" s="4">
        <f t="shared" si="29"/>
        <v>4.5711632796359298</v>
      </c>
      <c r="BG31" s="5">
        <f t="shared" si="30"/>
        <v>4.5848680155905175</v>
      </c>
      <c r="BH31" s="5"/>
      <c r="BI31" s="4">
        <f t="shared" si="31"/>
        <v>6.4517285508820512</v>
      </c>
      <c r="BJ31" s="4">
        <f t="shared" si="32"/>
        <v>6.3739838637699204</v>
      </c>
      <c r="BK31" s="5">
        <f t="shared" si="33"/>
        <v>6.4128562073259854</v>
      </c>
      <c r="BL31" s="5"/>
      <c r="BM31" s="4">
        <f t="shared" si="34"/>
        <v>7.0485059331381068</v>
      </c>
      <c r="BN31" s="4">
        <f t="shared" si="35"/>
        <v>7.0207858685348539</v>
      </c>
      <c r="BO31" s="5">
        <f t="shared" si="36"/>
        <v>7.0346459008364803</v>
      </c>
      <c r="BP31" s="5"/>
      <c r="BQ31" s="4">
        <f t="shared" si="37"/>
        <v>4.5798847248183971</v>
      </c>
      <c r="BR31" s="4">
        <f t="shared" si="38"/>
        <v>4.5726475830498918</v>
      </c>
      <c r="BS31" s="5">
        <f t="shared" si="39"/>
        <v>4.576266153934144</v>
      </c>
      <c r="BT31" s="5"/>
      <c r="BU31" s="4">
        <f t="shared" si="40"/>
        <v>6.4204752049545837</v>
      </c>
      <c r="BV31" s="4">
        <f t="shared" si="41"/>
        <v>6.3926082629475447</v>
      </c>
      <c r="BW31" s="5">
        <f t="shared" si="42"/>
        <v>6.4065417339510642</v>
      </c>
      <c r="BY31" s="4">
        <f t="shared" si="43"/>
        <v>7.0393513940897057</v>
      </c>
      <c r="BZ31" s="4">
        <f t="shared" si="44"/>
        <v>7.0301196757560316</v>
      </c>
      <c r="CA31" s="5">
        <f t="shared" si="45"/>
        <v>7.0347355349228682</v>
      </c>
      <c r="CC31" s="4">
        <f t="shared" si="46"/>
        <v>4.5744714664230113</v>
      </c>
      <c r="CD31" s="4">
        <f t="shared" si="47"/>
        <v>4.5732694330374848</v>
      </c>
      <c r="CE31" s="5">
        <f t="shared" si="48"/>
        <v>4.573870449730248</v>
      </c>
      <c r="CG31" s="4">
        <f t="shared" si="49"/>
        <v>6.4100894809248734</v>
      </c>
      <c r="CH31" s="4">
        <f t="shared" si="50"/>
        <v>6.4007549445419443</v>
      </c>
      <c r="CI31" s="5">
        <f t="shared" si="51"/>
        <v>6.4054222127334093</v>
      </c>
      <c r="CJ31" s="26"/>
      <c r="CK31" s="4">
        <f t="shared" si="26"/>
        <v>7.0445256674379468</v>
      </c>
      <c r="CL31" s="4">
        <f t="shared" si="26"/>
        <v>7.0287305342778899</v>
      </c>
      <c r="CM31" s="4">
        <f t="shared" si="26"/>
        <v>7.0366281008579188</v>
      </c>
      <c r="CO31" s="4">
        <f t="shared" si="54"/>
        <v>7.0375710119929034</v>
      </c>
      <c r="CP31" s="4">
        <f t="shared" si="54"/>
        <v>7.0342654787912249</v>
      </c>
      <c r="CQ31" s="4">
        <f t="shared" si="54"/>
        <v>7.0359182453920637</v>
      </c>
      <c r="CT31" s="4">
        <f t="shared" si="53"/>
        <v>7.021876896762679</v>
      </c>
      <c r="CZ31" t="s">
        <v>3082</v>
      </c>
      <c r="DA31" t="s">
        <v>3061</v>
      </c>
      <c r="DB31">
        <v>-15.598000000000001</v>
      </c>
      <c r="DC31">
        <v>-16.265000000000001</v>
      </c>
      <c r="DD31">
        <v>-16.524999999999999</v>
      </c>
      <c r="DE31">
        <v>-16.434000000000001</v>
      </c>
      <c r="DF31">
        <v>-16.122</v>
      </c>
      <c r="DG31">
        <v>-14.406000000000001</v>
      </c>
      <c r="DH31">
        <v>-16.122</v>
      </c>
      <c r="DI31">
        <v>-14.625999999999999</v>
      </c>
      <c r="DJ31">
        <v>-16.244</v>
      </c>
      <c r="DK31">
        <v>-16.167000000000002</v>
      </c>
      <c r="DL31">
        <v>-16.364999999999998</v>
      </c>
      <c r="DM31">
        <v>-15.694000000000001</v>
      </c>
      <c r="DN31">
        <v>-16.221</v>
      </c>
      <c r="DO31">
        <v>-16.074999999999999</v>
      </c>
      <c r="DP31">
        <v>-14.706</v>
      </c>
      <c r="DR31" s="4">
        <f>-[3]dissociation!T32</f>
        <v>-16.154251375543119</v>
      </c>
      <c r="DS31" s="4">
        <f>-[3]dissociation!W32</f>
        <v>-16.134250526814348</v>
      </c>
      <c r="DT31" s="4">
        <f>-[3]dissociation!L32</f>
        <v>-16.143686000125829</v>
      </c>
      <c r="DU31" s="4">
        <f t="shared" si="12"/>
        <v>-16.13896826347009</v>
      </c>
      <c r="DV31" s="4">
        <f>-[3]dissociation!AB32</f>
        <v>-16.16527031183168</v>
      </c>
      <c r="DW31" t="str">
        <f t="shared" si="13"/>
        <v>21 AcNH2 ... AcNH2</v>
      </c>
      <c r="DX31" s="4">
        <f>-'[3]VDZ-F12'!AH31</f>
        <v>-0.21594506091236454</v>
      </c>
      <c r="DY31" s="4">
        <f>-'[3]VDZ-F12'!AI31</f>
        <v>-0.35834805060574482</v>
      </c>
      <c r="DZ31" s="4">
        <f>-'[3]VDZ-F12'!AJ31</f>
        <v>-0.37860998409614766</v>
      </c>
      <c r="EA31" s="4">
        <f>-'[3]VDZ-F12'!AK31</f>
        <v>-0.35119154405505526</v>
      </c>
      <c r="EB31" s="4">
        <f>-'[3]VDZ-F12'!AL31</f>
        <v>-0.32789777367195683</v>
      </c>
      <c r="EC31">
        <f t="shared" si="14"/>
        <v>-0.14300000000000068</v>
      </c>
      <c r="ED31">
        <f t="shared" si="15"/>
        <v>-0.31200000000000117</v>
      </c>
      <c r="EE31">
        <f t="shared" si="16"/>
        <v>-0.40299999999999869</v>
      </c>
      <c r="EG31" s="4">
        <f>-'[3]VTZ-F12'!AH31</f>
        <v>-0.32144808430991745</v>
      </c>
      <c r="EH31" s="4">
        <f>-'[3]VTZ-F12'!AI31</f>
        <v>-0.37480248549002937</v>
      </c>
      <c r="EI31" s="4">
        <f>-'[3]VTZ-F12'!AJ31</f>
        <v>-0.39242057197619928</v>
      </c>
      <c r="EJ31" s="4">
        <f>-'[3]VTZ-F12'!AK31</f>
        <v>-0.37860460527946316</v>
      </c>
      <c r="EK31" s="4">
        <f>-'[3]VTZ-F12'!AL31</f>
        <v>-0.36584886047582188</v>
      </c>
      <c r="EL31" s="4"/>
      <c r="EM31" s="4">
        <f t="shared" si="17"/>
        <v>5.1808455944943432E-2</v>
      </c>
      <c r="EN31" s="4">
        <f>EA31-EJ31</f>
        <v>2.7413061224407897E-2</v>
      </c>
      <c r="EP31">
        <f t="shared" si="18"/>
        <v>0.52399999999999913</v>
      </c>
      <c r="EQ31" s="4">
        <f>-('[3]VDZ-F12'!AB31-'[3]VDZ-F12'!AA31)</f>
        <v>0.57636005415905345</v>
      </c>
      <c r="ER31" s="4">
        <f>-('[3]VTZ-F12'!AB31-'[3]VTZ-F12'!AA31)</f>
        <v>0.52107138752889526</v>
      </c>
      <c r="ET31">
        <f t="shared" si="19"/>
        <v>-0.8360000000000003</v>
      </c>
      <c r="EU31" s="4">
        <f t="shared" si="20"/>
        <v>-0.92755159821410871</v>
      </c>
      <c r="EV31" s="4">
        <f t="shared" si="55"/>
        <v>-0.89967599280835842</v>
      </c>
      <c r="EX31" s="4">
        <f t="shared" si="22"/>
        <v>-1.4529077497289933E-2</v>
      </c>
      <c r="EY31" s="4">
        <f>-'[4]S66 subset'!B155</f>
        <v>-16.10747092250271</v>
      </c>
      <c r="EZ31" s="4"/>
      <c r="FE31" s="4"/>
    </row>
    <row r="32" spans="1:161">
      <c r="A32">
        <v>19</v>
      </c>
      <c r="B32">
        <v>1</v>
      </c>
      <c r="C32" t="s">
        <v>692</v>
      </c>
      <c r="D32">
        <v>-363.483792164009</v>
      </c>
      <c r="E32">
        <v>-115.583318933459</v>
      </c>
      <c r="F32">
        <v>-247.88831167612901</v>
      </c>
      <c r="G32">
        <v>-115.58327242603499</v>
      </c>
      <c r="H32">
        <v>-247.88824866514699</v>
      </c>
      <c r="I32">
        <v>-361.899872868285</v>
      </c>
      <c r="J32">
        <v>-115.09930379321</v>
      </c>
      <c r="K32">
        <v>-246.79364844456799</v>
      </c>
      <c r="L32">
        <v>-115.099286095086</v>
      </c>
      <c r="M32">
        <v>-246.793634303673</v>
      </c>
      <c r="N32">
        <v>-363.48053685919098</v>
      </c>
      <c r="O32">
        <v>-115.589589823178</v>
      </c>
      <c r="P32">
        <v>-247.88013726855499</v>
      </c>
      <c r="Q32">
        <v>-115.589543894521</v>
      </c>
      <c r="R32">
        <v>-247.88007329224399</v>
      </c>
      <c r="S32">
        <v>-363.49083800870801</v>
      </c>
      <c r="T32">
        <v>-115.58605384315599</v>
      </c>
      <c r="U32">
        <v>-247.89258428940099</v>
      </c>
      <c r="V32">
        <v>-115.586035218982</v>
      </c>
      <c r="W32">
        <v>-247.892559860999</v>
      </c>
      <c r="X32">
        <v>-361.90376554883699</v>
      </c>
      <c r="Y32">
        <v>-115.10077336118199</v>
      </c>
      <c r="Z32">
        <v>-246.796070523488</v>
      </c>
      <c r="AA32">
        <v>-115.10076722365601</v>
      </c>
      <c r="AB32">
        <v>-246.79606636030601</v>
      </c>
      <c r="AC32">
        <v>-363.48784394259599</v>
      </c>
      <c r="AD32">
        <v>-115.592451355843</v>
      </c>
      <c r="AE32">
        <v>-247.884550067215</v>
      </c>
      <c r="AF32">
        <v>-115.592433395713</v>
      </c>
      <c r="AG32">
        <v>-247.88452479845299</v>
      </c>
      <c r="AH32">
        <v>-363.49211744136898</v>
      </c>
      <c r="AI32">
        <v>-115.586515078128</v>
      </c>
      <c r="AJ32">
        <v>-247.89338935978799</v>
      </c>
      <c r="AK32">
        <v>-115.586509243637</v>
      </c>
      <c r="AL32">
        <v>-247.893384068578</v>
      </c>
      <c r="AM32">
        <v>-361.90422192730801</v>
      </c>
      <c r="AN32">
        <v>-115.10094130665399</v>
      </c>
      <c r="AO32">
        <v>-246.79635836724199</v>
      </c>
      <c r="AP32">
        <v>-115.100940547466</v>
      </c>
      <c r="AQ32">
        <v>-246.79635799043399</v>
      </c>
      <c r="AR32">
        <v>-363.48919293140898</v>
      </c>
      <c r="AS32">
        <v>-115.592939658341</v>
      </c>
      <c r="AT32">
        <v>-247.88539961096001</v>
      </c>
      <c r="AU32">
        <v>-115.59293398837799</v>
      </c>
      <c r="AV32">
        <v>-247.88539361336899</v>
      </c>
      <c r="BA32" s="4">
        <f t="shared" si="23"/>
        <v>7.7002147741285851</v>
      </c>
      <c r="BB32" s="4">
        <f t="shared" si="24"/>
        <v>7.6314909339258836</v>
      </c>
      <c r="BC32" s="4">
        <f t="shared" si="25"/>
        <v>7.6658528540272339</v>
      </c>
      <c r="BE32" s="4">
        <f t="shared" si="28"/>
        <v>4.3627406760424501</v>
      </c>
      <c r="BF32" s="4">
        <f t="shared" si="29"/>
        <v>4.3427613891392713</v>
      </c>
      <c r="BG32" s="5">
        <f t="shared" si="30"/>
        <v>4.3527510325908612</v>
      </c>
      <c r="BH32" s="5"/>
      <c r="BI32" s="4">
        <f t="shared" si="31"/>
        <v>6.8521981841933659</v>
      </c>
      <c r="BJ32" s="4">
        <f t="shared" si="32"/>
        <v>6.7832317726855011</v>
      </c>
      <c r="BK32" s="5">
        <f t="shared" si="33"/>
        <v>6.8177149784394331</v>
      </c>
      <c r="BL32" s="5"/>
      <c r="BM32" s="4">
        <f t="shared" si="34"/>
        <v>7.6825540840186477</v>
      </c>
      <c r="BN32" s="4">
        <f t="shared" si="35"/>
        <v>7.655538183603551</v>
      </c>
      <c r="BO32" s="5">
        <f t="shared" si="36"/>
        <v>7.6690461338110989</v>
      </c>
      <c r="BP32" s="5"/>
      <c r="BQ32" s="4">
        <f t="shared" si="37"/>
        <v>4.3498738127160816</v>
      </c>
      <c r="BR32" s="4">
        <f t="shared" si="38"/>
        <v>4.3434100206080899</v>
      </c>
      <c r="BS32" s="5">
        <f t="shared" si="39"/>
        <v>4.3466419166620858</v>
      </c>
      <c r="BT32" s="5"/>
      <c r="BU32" s="4">
        <f t="shared" si="40"/>
        <v>6.8309105544254765</v>
      </c>
      <c r="BV32" s="4">
        <f t="shared" si="41"/>
        <v>6.8037840140052346</v>
      </c>
      <c r="BW32" s="5">
        <f t="shared" si="42"/>
        <v>6.8173472842153551</v>
      </c>
      <c r="BY32" s="4">
        <f t="shared" si="43"/>
        <v>7.6707571733570559</v>
      </c>
      <c r="BZ32" s="4">
        <f t="shared" si="44"/>
        <v>7.6637756902806364</v>
      </c>
      <c r="CA32" s="5">
        <f t="shared" si="45"/>
        <v>7.6672664318188462</v>
      </c>
      <c r="CC32" s="4">
        <f t="shared" si="46"/>
        <v>4.3444926257380976</v>
      </c>
      <c r="CD32" s="4">
        <f t="shared" si="47"/>
        <v>4.3437797774553406</v>
      </c>
      <c r="CE32" s="5">
        <f t="shared" si="48"/>
        <v>4.3441362015967186</v>
      </c>
      <c r="CG32" s="4">
        <f t="shared" si="49"/>
        <v>6.8180975835433664</v>
      </c>
      <c r="CH32" s="4">
        <f t="shared" si="50"/>
        <v>6.8107760825541641</v>
      </c>
      <c r="CI32" s="5">
        <f t="shared" si="51"/>
        <v>6.8144368330487648</v>
      </c>
      <c r="CJ32" s="26"/>
      <c r="CK32" s="4">
        <f t="shared" si="26"/>
        <v>7.680636616158</v>
      </c>
      <c r="CL32" s="4">
        <f t="shared" si="26"/>
        <v>7.6648973241033342</v>
      </c>
      <c r="CM32" s="4">
        <f t="shared" si="26"/>
        <v>7.6727669701306667</v>
      </c>
      <c r="CO32" s="4">
        <f t="shared" si="54"/>
        <v>7.6677040905643707</v>
      </c>
      <c r="CP32" s="4">
        <f t="shared" si="54"/>
        <v>7.6675197560801021</v>
      </c>
      <c r="CQ32" s="4">
        <f t="shared" si="54"/>
        <v>7.6676119233222373</v>
      </c>
      <c r="CT32" s="4">
        <f t="shared" si="53"/>
        <v>7.6529133611063545</v>
      </c>
      <c r="CZ32" t="s">
        <v>3083</v>
      </c>
      <c r="DA32" t="s">
        <v>3061</v>
      </c>
      <c r="DB32">
        <v>-18.727</v>
      </c>
      <c r="DC32">
        <v>-19.491</v>
      </c>
      <c r="DD32">
        <v>-19.783000000000001</v>
      </c>
      <c r="DE32">
        <v>-19.681000000000001</v>
      </c>
      <c r="DF32">
        <v>-19.401</v>
      </c>
      <c r="DG32">
        <v>-17.280999999999999</v>
      </c>
      <c r="DH32">
        <v>-19.401</v>
      </c>
      <c r="DI32">
        <v>-17.8</v>
      </c>
      <c r="DJ32">
        <v>-19.484000000000002</v>
      </c>
      <c r="DK32">
        <v>-19.306999999999999</v>
      </c>
      <c r="DL32">
        <v>-19.567</v>
      </c>
      <c r="DM32">
        <v>-18.619</v>
      </c>
      <c r="DN32">
        <v>-19.388999999999999</v>
      </c>
      <c r="DO32">
        <v>-19.771999999999998</v>
      </c>
      <c r="DP32">
        <v>-17.625</v>
      </c>
      <c r="DR32" s="4">
        <f>-[3]dissociation!T33</f>
        <v>-19.448920909594253</v>
      </c>
      <c r="DS32" s="4">
        <f>-[3]dissociation!W33</f>
        <v>-19.428912411200095</v>
      </c>
      <c r="DT32" s="4">
        <f>-[3]dissociation!L33</f>
        <v>-19.43656796066368</v>
      </c>
      <c r="DU32" s="4">
        <f t="shared" si="12"/>
        <v>-19.432740185931888</v>
      </c>
      <c r="DV32" s="4">
        <f>-[3]dissociation!AB33</f>
        <v>-19.461873425777426</v>
      </c>
      <c r="DW32" t="str">
        <f t="shared" si="13"/>
        <v>22 AcOH ... Uracil</v>
      </c>
      <c r="DX32" s="4">
        <f>-'[3]VDZ-F12'!AH32</f>
        <v>-0.18712571334292605</v>
      </c>
      <c r="DY32" s="4">
        <f>-'[3]VDZ-F12'!AI32</f>
        <v>-0.37301922144167321</v>
      </c>
      <c r="DZ32" s="4">
        <f>-'[3]VDZ-F12'!AJ32</f>
        <v>-0.37789344291000759</v>
      </c>
      <c r="EA32" s="4">
        <f>-'[3]VDZ-F12'!AK32</f>
        <v>-0.34896058156486021</v>
      </c>
      <c r="EB32" s="4">
        <f>-'[3]VDZ-F12'!AL32</f>
        <v>-0.31661193576512048</v>
      </c>
      <c r="EC32">
        <f t="shared" si="14"/>
        <v>-8.9999999999999858E-2</v>
      </c>
      <c r="ED32">
        <f t="shared" si="15"/>
        <v>-0.28000000000000114</v>
      </c>
      <c r="EE32">
        <f t="shared" si="16"/>
        <v>-0.38200000000000145</v>
      </c>
      <c r="EG32" s="4"/>
      <c r="EH32" s="4"/>
      <c r="EI32" s="4"/>
      <c r="EJ32" s="4"/>
      <c r="EK32" s="4"/>
      <c r="EL32" s="4"/>
      <c r="EM32" s="4">
        <f t="shared" si="17"/>
        <v>3.3039418435141243E-2</v>
      </c>
      <c r="EP32">
        <f t="shared" si="18"/>
        <v>0.67399999999999949</v>
      </c>
      <c r="EQ32" s="4">
        <f>-('[3]VDZ-F12'!AB32-'[3]VDZ-F12'!AA32)</f>
        <v>0.72926651894435679</v>
      </c>
      <c r="ET32">
        <f t="shared" si="19"/>
        <v>-0.95400000000000063</v>
      </c>
      <c r="EU32" s="4">
        <f t="shared" si="20"/>
        <v>-1.078227100509217</v>
      </c>
      <c r="EX32" s="4">
        <f t="shared" si="22"/>
        <v>-1.0026605638355335E-2</v>
      </c>
      <c r="EY32" s="4">
        <f>-'[4]S66 subset'!B156</f>
        <v>-19.390973394361644</v>
      </c>
      <c r="EZ32" s="4"/>
      <c r="FE32" s="4"/>
    </row>
    <row r="33" spans="1:161">
      <c r="A33">
        <v>20</v>
      </c>
      <c r="B33">
        <v>1</v>
      </c>
      <c r="C33" t="s">
        <v>700</v>
      </c>
      <c r="D33">
        <v>-457.68178178199798</v>
      </c>
      <c r="E33">
        <v>-228.825771178878</v>
      </c>
      <c r="F33">
        <v>-228.82577151469499</v>
      </c>
      <c r="G33">
        <v>-228.82563605745901</v>
      </c>
      <c r="H33">
        <v>-228.825636394882</v>
      </c>
      <c r="I33">
        <v>-455.86120155477499</v>
      </c>
      <c r="J33">
        <v>-227.918125597564</v>
      </c>
      <c r="K33">
        <v>-227.91811651578101</v>
      </c>
      <c r="L33">
        <v>-227.918094347671</v>
      </c>
      <c r="M33">
        <v>-227.918085267289</v>
      </c>
      <c r="N33">
        <v>-457.67390665993202</v>
      </c>
      <c r="O33">
        <v>-228.82313305644701</v>
      </c>
      <c r="P33">
        <v>-228.82313316406399</v>
      </c>
      <c r="Q33">
        <v>-228.82300084747001</v>
      </c>
      <c r="R33">
        <v>-228.82300095668799</v>
      </c>
      <c r="S33">
        <v>-457.69219312675699</v>
      </c>
      <c r="T33">
        <v>-228.83093830338399</v>
      </c>
      <c r="U33">
        <v>-228.83093856682399</v>
      </c>
      <c r="V33">
        <v>-228.830874917664</v>
      </c>
      <c r="W33">
        <v>-228.830875180009</v>
      </c>
      <c r="X33">
        <v>-455.86661542208998</v>
      </c>
      <c r="Y33">
        <v>-227.92082994129001</v>
      </c>
      <c r="Z33">
        <v>-227.920820819558</v>
      </c>
      <c r="AA33">
        <v>-227.920820757039</v>
      </c>
      <c r="AB33">
        <v>-227.92081163512901</v>
      </c>
      <c r="AC33">
        <v>-457.68481834740902</v>
      </c>
      <c r="AD33">
        <v>-228.82855096461199</v>
      </c>
      <c r="AE33">
        <v>-228.82855099285001</v>
      </c>
      <c r="AF33">
        <v>-228.82848947342401</v>
      </c>
      <c r="AG33">
        <v>-228.82848950063999</v>
      </c>
      <c r="AH33">
        <v>-457.69397133445898</v>
      </c>
      <c r="AI33">
        <v>-228.83181876494899</v>
      </c>
      <c r="AJ33">
        <v>-228.83181903464299</v>
      </c>
      <c r="AK33">
        <v>-228.83180473388401</v>
      </c>
      <c r="AL33">
        <v>-228.83180500204799</v>
      </c>
      <c r="AM33">
        <v>-455.86723797253001</v>
      </c>
      <c r="AN33">
        <v>-227.92114032577899</v>
      </c>
      <c r="AO33">
        <v>-227.921131203632</v>
      </c>
      <c r="AP33">
        <v>-227.92113941033</v>
      </c>
      <c r="AQ33">
        <v>-227.921130287327</v>
      </c>
      <c r="AR33">
        <v>-457.68670138747098</v>
      </c>
      <c r="AS33">
        <v>-228.82948427505499</v>
      </c>
      <c r="AT33">
        <v>-228.82948430604401</v>
      </c>
      <c r="AU33">
        <v>-228.829469533299</v>
      </c>
      <c r="AV33">
        <v>-228.82946956280301</v>
      </c>
      <c r="BA33" s="4">
        <f t="shared" si="23"/>
        <v>19.144894198386307</v>
      </c>
      <c r="BB33" s="4">
        <f t="shared" si="24"/>
        <v>18.975315258022317</v>
      </c>
      <c r="BC33" s="4">
        <f t="shared" si="25"/>
        <v>19.060104728204312</v>
      </c>
      <c r="BE33" s="4">
        <f t="shared" si="28"/>
        <v>15.701504942352868</v>
      </c>
      <c r="BF33" s="4">
        <f t="shared" si="29"/>
        <v>15.662286612009149</v>
      </c>
      <c r="BG33" s="5">
        <f t="shared" si="30"/>
        <v>15.681895777181008</v>
      </c>
      <c r="BH33" s="5"/>
      <c r="BI33" s="4">
        <f t="shared" si="31"/>
        <v>17.510562094321845</v>
      </c>
      <c r="BJ33" s="4">
        <f t="shared" si="32"/>
        <v>17.344638320864767</v>
      </c>
      <c r="BK33" s="5">
        <f t="shared" si="33"/>
        <v>17.427600207593308</v>
      </c>
      <c r="BL33" s="5"/>
      <c r="BM33" s="4">
        <f t="shared" si="34"/>
        <v>19.103289958975768</v>
      </c>
      <c r="BN33" s="4">
        <f t="shared" si="35"/>
        <v>19.023738988961362</v>
      </c>
      <c r="BO33" s="5">
        <f t="shared" si="36"/>
        <v>19.063514473968567</v>
      </c>
      <c r="BP33" s="5"/>
      <c r="BQ33" s="4">
        <f t="shared" si="37"/>
        <v>15.677088614837984</v>
      </c>
      <c r="BR33" s="4">
        <f t="shared" si="38"/>
        <v>15.665562093633753</v>
      </c>
      <c r="BS33" s="5">
        <f t="shared" si="39"/>
        <v>15.671325354235869</v>
      </c>
      <c r="BT33" s="5"/>
      <c r="BU33" s="4">
        <f t="shared" si="40"/>
        <v>17.469471248027293</v>
      </c>
      <c r="BV33" s="4">
        <f t="shared" si="41"/>
        <v>17.392297997439673</v>
      </c>
      <c r="BW33" s="5">
        <f t="shared" si="42"/>
        <v>17.430884622733483</v>
      </c>
      <c r="BY33" s="4">
        <f t="shared" si="43"/>
        <v>19.052191510848161</v>
      </c>
      <c r="BZ33" s="4">
        <f t="shared" si="44"/>
        <v>19.034581297622182</v>
      </c>
      <c r="CA33" s="5">
        <f t="shared" si="45"/>
        <v>19.043386404235171</v>
      </c>
      <c r="CC33" s="4">
        <f t="shared" si="46"/>
        <v>15.667829681421173</v>
      </c>
      <c r="CD33" s="4">
        <f t="shared" si="47"/>
        <v>15.666680238390061</v>
      </c>
      <c r="CE33" s="5">
        <f t="shared" si="48"/>
        <v>15.667254959905616</v>
      </c>
      <c r="CG33" s="4">
        <f t="shared" si="49"/>
        <v>17.421101575789375</v>
      </c>
      <c r="CH33" s="4">
        <f t="shared" si="50"/>
        <v>17.402599460090908</v>
      </c>
      <c r="CI33" s="5">
        <f t="shared" si="51"/>
        <v>17.411850517940142</v>
      </c>
      <c r="CJ33" s="26"/>
      <c r="CK33" s="4">
        <f t="shared" si="26"/>
        <v>19.096415019571506</v>
      </c>
      <c r="CL33" s="4">
        <f t="shared" si="26"/>
        <v>19.04179769673981</v>
      </c>
      <c r="CM33" s="4">
        <f t="shared" si="26"/>
        <v>19.069106358155661</v>
      </c>
      <c r="CO33" s="4">
        <f t="shared" si="54"/>
        <v>19.032281129928204</v>
      </c>
      <c r="CP33" s="4">
        <f t="shared" si="54"/>
        <v>19.039208784551828</v>
      </c>
      <c r="CQ33" s="4">
        <f t="shared" si="54"/>
        <v>19.035744957240016</v>
      </c>
      <c r="CT33" s="4">
        <f t="shared" si="53"/>
        <v>18.987098174412939</v>
      </c>
      <c r="CZ33" t="s">
        <v>3084</v>
      </c>
      <c r="DA33" t="s">
        <v>3061</v>
      </c>
      <c r="DB33">
        <v>-18.440999999999999</v>
      </c>
      <c r="DC33">
        <v>-19.189</v>
      </c>
      <c r="DD33">
        <v>-19.466999999999999</v>
      </c>
      <c r="DE33">
        <v>-19.37</v>
      </c>
      <c r="DF33">
        <v>-19.100999999999999</v>
      </c>
      <c r="DG33">
        <v>-17.233000000000001</v>
      </c>
      <c r="DH33">
        <v>-19.100999999999999</v>
      </c>
      <c r="DI33">
        <v>-17.545000000000002</v>
      </c>
      <c r="DJ33">
        <v>-19.18</v>
      </c>
      <c r="DK33">
        <v>-19.007000000000001</v>
      </c>
      <c r="DL33">
        <v>-19.257999999999999</v>
      </c>
      <c r="DM33">
        <v>-18.404</v>
      </c>
      <c r="DN33">
        <v>-19.111000000000001</v>
      </c>
      <c r="DO33">
        <v>-19.364000000000001</v>
      </c>
      <c r="DP33">
        <v>-17.391999999999999</v>
      </c>
      <c r="DR33" s="4">
        <f>-[3]dissociation!T34</f>
        <v>-19.149822022392524</v>
      </c>
      <c r="DS33" s="4">
        <f>-[3]dissociation!W34</f>
        <v>-19.130104786136755</v>
      </c>
      <c r="DT33" s="4">
        <f>-[3]dissociation!L34</f>
        <v>-19.139108139502095</v>
      </c>
      <c r="DU33" s="4">
        <f t="shared" si="12"/>
        <v>-19.134606462819427</v>
      </c>
      <c r="DV33" s="4">
        <f>-[3]dissociation!AB34</f>
        <v>-19.16206472739681</v>
      </c>
      <c r="DW33" t="str">
        <f t="shared" si="13"/>
        <v>23 AcNH2 ... Uracil</v>
      </c>
      <c r="DX33" s="4">
        <f>-'[3]VDZ-F12'!AH33</f>
        <v>-0.17532544772400627</v>
      </c>
      <c r="DY33" s="4">
        <f>-'[3]VDZ-F12'!AI33</f>
        <v>-0.33110964035750001</v>
      </c>
      <c r="DZ33" s="4">
        <f>-'[3]VDZ-F12'!AJ33</f>
        <v>-0.35857596398165015</v>
      </c>
      <c r="EA33" s="4">
        <f>-'[3]VDZ-F12'!AK33</f>
        <v>-0.33008592574802975</v>
      </c>
      <c r="EB33" s="4">
        <f>-'[3]VDZ-F12'!AL33</f>
        <v>-0.30156754185167145</v>
      </c>
      <c r="EC33">
        <f t="shared" si="14"/>
        <v>-8.8000000000000966E-2</v>
      </c>
      <c r="ED33">
        <f t="shared" si="15"/>
        <v>-0.2690000000000019</v>
      </c>
      <c r="EE33">
        <f t="shared" si="16"/>
        <v>-0.36599999999999966</v>
      </c>
      <c r="EG33" s="4"/>
      <c r="EH33" s="4"/>
      <c r="EI33" s="4"/>
      <c r="EJ33" s="4"/>
      <c r="EK33" s="4"/>
      <c r="EL33" s="4"/>
      <c r="EM33" s="4">
        <f t="shared" si="17"/>
        <v>3.5914074251969907E-2</v>
      </c>
      <c r="EP33">
        <f t="shared" si="18"/>
        <v>0.66000000000000014</v>
      </c>
      <c r="EQ33" s="4">
        <f>-('[3]VDZ-F12'!AB33-'[3]VDZ-F12'!AA33)</f>
        <v>0.7181076317357693</v>
      </c>
      <c r="ET33">
        <f t="shared" si="19"/>
        <v>-0.92900000000000205</v>
      </c>
      <c r="EU33" s="4">
        <f t="shared" si="20"/>
        <v>-1.0481935574837991</v>
      </c>
      <c r="EX33" s="4">
        <f t="shared" si="22"/>
        <v>-4.2804561729248292E-3</v>
      </c>
      <c r="EY33" s="4">
        <f>-'[4]S66 subset'!B157</f>
        <v>-19.096719543827074</v>
      </c>
      <c r="EZ33" s="4"/>
      <c r="FE33" s="4"/>
    </row>
    <row r="34" spans="1:161">
      <c r="A34">
        <v>21</v>
      </c>
      <c r="B34">
        <v>1</v>
      </c>
      <c r="C34" t="s">
        <v>708</v>
      </c>
      <c r="D34">
        <v>-417.92592424225001</v>
      </c>
      <c r="E34">
        <v>-208.95014217909599</v>
      </c>
      <c r="F34">
        <v>-208.95014492399699</v>
      </c>
      <c r="G34">
        <v>-208.95001964286601</v>
      </c>
      <c r="H34">
        <v>-208.95002236421001</v>
      </c>
      <c r="I34">
        <v>-416.17013443002003</v>
      </c>
      <c r="J34">
        <v>-208.075174764331</v>
      </c>
      <c r="K34">
        <v>-208.075180867775</v>
      </c>
      <c r="L34">
        <v>-208.07514830196499</v>
      </c>
      <c r="M34">
        <v>-208.07515440578601</v>
      </c>
      <c r="N34">
        <v>-417.92475983682601</v>
      </c>
      <c r="O34">
        <v>-208.95063884239801</v>
      </c>
      <c r="P34">
        <v>-208.95064197378801</v>
      </c>
      <c r="Q34">
        <v>-208.95052079161499</v>
      </c>
      <c r="R34">
        <v>-208.95052390119699</v>
      </c>
      <c r="S34">
        <v>-417.93479631511599</v>
      </c>
      <c r="T34">
        <v>-208.95454688925901</v>
      </c>
      <c r="U34">
        <v>-208.954549631296</v>
      </c>
      <c r="V34">
        <v>-208.95448568930499</v>
      </c>
      <c r="W34">
        <v>-208.95448842648401</v>
      </c>
      <c r="X34">
        <v>-416.17493575435202</v>
      </c>
      <c r="Y34">
        <v>-208.07757460310501</v>
      </c>
      <c r="Z34">
        <v>-208.07758072663901</v>
      </c>
      <c r="AA34">
        <v>-208.07756765375001</v>
      </c>
      <c r="AB34">
        <v>-208.07757377453501</v>
      </c>
      <c r="AC34">
        <v>-417.93400406329698</v>
      </c>
      <c r="AD34">
        <v>-208.95523209006399</v>
      </c>
      <c r="AE34">
        <v>-208.95523522449301</v>
      </c>
      <c r="AF34">
        <v>-208.95517347566999</v>
      </c>
      <c r="AG34">
        <v>-208.95517660441999</v>
      </c>
      <c r="AH34">
        <v>-417.93636041967198</v>
      </c>
      <c r="AI34">
        <v>-208.95531975419601</v>
      </c>
      <c r="AJ34">
        <v>-208.95532247538799</v>
      </c>
      <c r="AK34">
        <v>-208.95530713190399</v>
      </c>
      <c r="AL34">
        <v>-208.955309850616</v>
      </c>
      <c r="AM34">
        <v>-416.17549258580499</v>
      </c>
      <c r="AN34">
        <v>-208.07785265810199</v>
      </c>
      <c r="AO34">
        <v>-208.07785878041599</v>
      </c>
      <c r="AP34">
        <v>-208.07785196058001</v>
      </c>
      <c r="AQ34">
        <v>-208.077858082868</v>
      </c>
      <c r="AR34">
        <v>-417.93565585746302</v>
      </c>
      <c r="AS34">
        <v>-208.956049706209</v>
      </c>
      <c r="AT34">
        <v>-208.956052822527</v>
      </c>
      <c r="AU34">
        <v>-208.95603656505301</v>
      </c>
      <c r="AV34">
        <v>-208.956039678819</v>
      </c>
      <c r="BA34" s="4">
        <f t="shared" si="23"/>
        <v>16.241348452907179</v>
      </c>
      <c r="BB34" s="4">
        <f t="shared" si="24"/>
        <v>16.087548373856386</v>
      </c>
      <c r="BC34" s="4">
        <f t="shared" si="25"/>
        <v>16.164448413381784</v>
      </c>
      <c r="BE34" s="4">
        <f t="shared" si="28"/>
        <v>12.444594125179179</v>
      </c>
      <c r="BF34" s="4">
        <f t="shared" si="29"/>
        <v>12.411383589651027</v>
      </c>
      <c r="BG34" s="5">
        <f t="shared" si="30"/>
        <v>12.427988857415103</v>
      </c>
      <c r="BH34" s="5"/>
      <c r="BI34" s="4">
        <f t="shared" si="31"/>
        <v>14.881478162674306</v>
      </c>
      <c r="BJ34" s="4">
        <f t="shared" si="32"/>
        <v>14.733308502275991</v>
      </c>
      <c r="BK34" s="5">
        <f t="shared" si="33"/>
        <v>14.807393332475147</v>
      </c>
      <c r="BL34" s="5"/>
      <c r="BM34" s="4">
        <f t="shared" si="34"/>
        <v>16.203675388601173</v>
      </c>
      <c r="BN34" s="4">
        <f t="shared" si="35"/>
        <v>16.126865235062187</v>
      </c>
      <c r="BO34" s="5">
        <f t="shared" si="36"/>
        <v>16.16527031183168</v>
      </c>
      <c r="BP34" s="5"/>
      <c r="BQ34" s="4">
        <f t="shared" si="37"/>
        <v>12.42112765315807</v>
      </c>
      <c r="BR34" s="4">
        <f t="shared" si="38"/>
        <v>12.412404355536639</v>
      </c>
      <c r="BS34" s="5">
        <f t="shared" si="39"/>
        <v>12.416766004347355</v>
      </c>
      <c r="BT34" s="5"/>
      <c r="BU34" s="4">
        <f t="shared" si="40"/>
        <v>14.843099175231689</v>
      </c>
      <c r="BV34" s="4">
        <f t="shared" si="41"/>
        <v>14.769533433471809</v>
      </c>
      <c r="BW34" s="5">
        <f t="shared" si="42"/>
        <v>14.80631630435175</v>
      </c>
      <c r="BY34" s="4">
        <f t="shared" si="43"/>
        <v>16.154251375543119</v>
      </c>
      <c r="BZ34" s="4">
        <f t="shared" si="44"/>
        <v>16.138408602999029</v>
      </c>
      <c r="CA34" s="5">
        <f t="shared" si="45"/>
        <v>16.146329989271074</v>
      </c>
      <c r="CC34" s="4">
        <f t="shared" si="46"/>
        <v>12.413733263138367</v>
      </c>
      <c r="CD34" s="4">
        <f t="shared" si="47"/>
        <v>12.412857843495336</v>
      </c>
      <c r="CE34" s="5">
        <f t="shared" si="48"/>
        <v>12.413295553316852</v>
      </c>
      <c r="CG34" s="4">
        <f t="shared" si="49"/>
        <v>14.796431534706153</v>
      </c>
      <c r="CH34" s="4">
        <f t="shared" si="50"/>
        <v>14.779937532827111</v>
      </c>
      <c r="CI34" s="5">
        <f t="shared" si="51"/>
        <v>14.788184533766632</v>
      </c>
      <c r="CJ34" s="26"/>
      <c r="CK34" s="4">
        <f t="shared" si="26"/>
        <v>16.197992937952563</v>
      </c>
      <c r="CL34" s="4">
        <f t="shared" si="26"/>
        <v>16.142183171082834</v>
      </c>
      <c r="CM34" s="4">
        <f t="shared" si="26"/>
        <v>16.170088054517699</v>
      </c>
      <c r="CO34" s="4">
        <f t="shared" si="54"/>
        <v>16.134250526814348</v>
      </c>
      <c r="CP34" s="4">
        <f t="shared" si="54"/>
        <v>16.143686000125829</v>
      </c>
      <c r="CQ34" s="4">
        <f t="shared" si="54"/>
        <v>16.13896826347009</v>
      </c>
      <c r="CT34" s="4">
        <f t="shared" si="53"/>
        <v>16.10747092250271</v>
      </c>
      <c r="CZ34" t="s">
        <v>3085</v>
      </c>
      <c r="DA34" t="s">
        <v>3061</v>
      </c>
      <c r="DB34">
        <v>-1.762</v>
      </c>
      <c r="DC34">
        <v>-2.8220000000000001</v>
      </c>
      <c r="DD34">
        <v>-2.7240000000000002</v>
      </c>
      <c r="DE34">
        <v>-2.758</v>
      </c>
      <c r="DF34">
        <v>-3.2519999999999998</v>
      </c>
      <c r="DG34">
        <v>-4.1639999999999997</v>
      </c>
      <c r="DH34">
        <v>-4.7030000000000003</v>
      </c>
      <c r="DI34">
        <v>-3.6779999999999999</v>
      </c>
      <c r="DJ34">
        <v>-3.214</v>
      </c>
      <c r="DK34">
        <v>-2.7810000000000001</v>
      </c>
      <c r="DL34">
        <v>-1.7250000000000001</v>
      </c>
      <c r="DM34">
        <v>-2.794</v>
      </c>
      <c r="DN34">
        <v>-2.7890000000000001</v>
      </c>
      <c r="DO34">
        <v>-3.129</v>
      </c>
      <c r="DP34">
        <v>-2.9049999999999998</v>
      </c>
      <c r="DR34" s="4">
        <f>-[3]dissociation!T35</f>
        <v>-4.9539348176098921</v>
      </c>
      <c r="DS34" s="4">
        <f>-[3]dissociation!W35</f>
        <v>-4.9429356831571925</v>
      </c>
      <c r="DT34" s="4">
        <f>-[3]dissociation!L35</f>
        <v>-4.9484073069108669</v>
      </c>
      <c r="DU34" s="4">
        <f t="shared" si="12"/>
        <v>-4.9456714950340297</v>
      </c>
      <c r="DV34" s="4">
        <f>-[3]dissociation!AB35</f>
        <v>-4.95726559722881</v>
      </c>
      <c r="DW34" t="str">
        <f t="shared" si="13"/>
        <v>24 Benzene ...  Benzene (pi-pi)</v>
      </c>
      <c r="DX34" s="4">
        <f>-'[3]VDZ-F12'!AH34</f>
        <v>2.4698696023673077</v>
      </c>
      <c r="DY34" s="4">
        <f>-'[3]VDZ-F12'!AI34</f>
        <v>2.3462244110702462</v>
      </c>
      <c r="DZ34" s="4">
        <f>-'[3]VDZ-F12'!AJ34</f>
        <v>2.218726570843585</v>
      </c>
      <c r="EA34" s="4">
        <f>-'[3]VDZ-F12'!AK34</f>
        <v>2.2632732377868972</v>
      </c>
      <c r="EB34" s="4">
        <f>-'[3]VDZ-F12'!AL34</f>
        <v>2.2771063541157757</v>
      </c>
      <c r="EC34">
        <f t="shared" si="14"/>
        <v>1.8810000000000002</v>
      </c>
      <c r="ED34">
        <f t="shared" si="15"/>
        <v>1.9450000000000003</v>
      </c>
      <c r="EE34">
        <f t="shared" si="16"/>
        <v>1.9790000000000001</v>
      </c>
      <c r="EG34" s="4">
        <f>-'[3]VTZ-F12'!AH34</f>
        <v>2.3423031903683778</v>
      </c>
      <c r="EH34" s="4">
        <f>-'[3]VTZ-F12'!AI34</f>
        <v>2.291523020560815</v>
      </c>
      <c r="EI34" s="4">
        <f>-'[3]VTZ-F12'!AJ34</f>
        <v>2.2358903119559548</v>
      </c>
      <c r="EJ34" s="4">
        <f>-'[3]VTZ-F12'!AK34</f>
        <v>2.2578669994019211</v>
      </c>
      <c r="EK34" s="4">
        <f>-'[3]VTZ-F12'!AL34</f>
        <v>2.2664846989059093</v>
      </c>
      <c r="EL34" s="4"/>
      <c r="EM34" s="4">
        <f t="shared" si="17"/>
        <v>0.28427323778689706</v>
      </c>
      <c r="EN34" s="4">
        <f>EA34-EJ34</f>
        <v>5.4062383849760032E-3</v>
      </c>
      <c r="EP34">
        <f t="shared" si="18"/>
        <v>2.9410000000000003</v>
      </c>
      <c r="EQ34" s="4">
        <f>-('[3]VDZ-F12'!AB34-'[3]VDZ-F12'!AA34)</f>
        <v>3.8340822580752483</v>
      </c>
      <c r="ER34" s="4">
        <f>-('[3]VTZ-F12'!AB34-'[3]VTZ-F12'!AA34)</f>
        <v>3.7809842427871327</v>
      </c>
      <c r="ET34">
        <f t="shared" si="19"/>
        <v>-0.996</v>
      </c>
      <c r="EU34" s="4">
        <f t="shared" si="20"/>
        <v>-1.5708090202883511</v>
      </c>
      <c r="EV34" s="4">
        <f t="shared" ref="EV34" si="56">EJ34-ER34</f>
        <v>-1.5231172433852116</v>
      </c>
      <c r="EX34" s="4">
        <f t="shared" si="22"/>
        <v>0.23541455844018255</v>
      </c>
      <c r="EY34" s="4">
        <f>-'[4]S66 subset'!B158</f>
        <v>-4.9384145584401828</v>
      </c>
      <c r="EZ34" s="4"/>
      <c r="FE34" s="4"/>
    </row>
    <row r="35" spans="1:161">
      <c r="A35">
        <v>22</v>
      </c>
      <c r="B35">
        <v>1</v>
      </c>
      <c r="C35" t="s">
        <v>716</v>
      </c>
      <c r="D35">
        <v>-643.16708734011399</v>
      </c>
      <c r="E35">
        <v>-228.82566405520399</v>
      </c>
      <c r="F35">
        <v>-414.31054833019198</v>
      </c>
      <c r="G35">
        <v>-228.82553013143701</v>
      </c>
      <c r="H35">
        <v>-414.31040835261501</v>
      </c>
      <c r="I35">
        <v>-640.592609531177</v>
      </c>
      <c r="J35">
        <v>-227.918143023265</v>
      </c>
      <c r="K35">
        <v>-412.64932357030199</v>
      </c>
      <c r="L35">
        <v>-227.91810953391101</v>
      </c>
      <c r="M35">
        <v>-412.64929527056</v>
      </c>
      <c r="N35">
        <v>-643.14069911808394</v>
      </c>
      <c r="O35">
        <v>-228.82304725609799</v>
      </c>
      <c r="P35">
        <v>-414.28952028759699</v>
      </c>
      <c r="Q35">
        <v>-228.82291607020699</v>
      </c>
      <c r="R35">
        <v>-414.28938540008198</v>
      </c>
      <c r="S35">
        <v>-643.18078138579904</v>
      </c>
      <c r="T35">
        <v>-228.830834632104</v>
      </c>
      <c r="U35">
        <v>-414.31899622738098</v>
      </c>
      <c r="V35">
        <v>-228.83076936096199</v>
      </c>
      <c r="W35">
        <v>-414.31893361477398</v>
      </c>
      <c r="X35">
        <v>-640.59978777286005</v>
      </c>
      <c r="Y35">
        <v>-227.92084569946101</v>
      </c>
      <c r="Z35">
        <v>-412.65379600053802</v>
      </c>
      <c r="AA35">
        <v>-227.92083606219401</v>
      </c>
      <c r="AB35">
        <v>-412.653786583277</v>
      </c>
      <c r="AC35">
        <v>-643.15500934912995</v>
      </c>
      <c r="AD35">
        <v>-228.82846803544999</v>
      </c>
      <c r="AE35">
        <v>-414.29833785465001</v>
      </c>
      <c r="AF35">
        <v>-228.82840490091101</v>
      </c>
      <c r="AG35">
        <v>-414.298277286342</v>
      </c>
      <c r="AH35">
        <v>-643.18319918869804</v>
      </c>
      <c r="AI35">
        <v>-228.831713689482</v>
      </c>
      <c r="AJ35">
        <v>-414.32051909072999</v>
      </c>
      <c r="AK35">
        <v>-228.831699183794</v>
      </c>
      <c r="AL35">
        <v>-414.32050617786302</v>
      </c>
      <c r="AM35">
        <v>-640.60062505063104</v>
      </c>
      <c r="AN35">
        <v>-227.921155624569</v>
      </c>
      <c r="AO35">
        <v>-412.65432372083802</v>
      </c>
      <c r="AP35">
        <v>-227.921154635405</v>
      </c>
      <c r="AQ35">
        <v>-412.65432286677702</v>
      </c>
      <c r="AR35">
        <v>-643.15756498531402</v>
      </c>
      <c r="AS35">
        <v>-228.82940012223801</v>
      </c>
      <c r="AT35">
        <v>-414.29994678627003</v>
      </c>
      <c r="AU35">
        <v>-228.82938494224999</v>
      </c>
      <c r="AV35">
        <v>-414.29993314727801</v>
      </c>
      <c r="BA35" s="4">
        <f t="shared" si="23"/>
        <v>19.546203092986257</v>
      </c>
      <c r="BB35" s="4">
        <f t="shared" si="24"/>
        <v>19.374327397615694</v>
      </c>
      <c r="BC35" s="4">
        <f t="shared" si="25"/>
        <v>19.460265245300974</v>
      </c>
      <c r="BE35" s="4">
        <f t="shared" si="28"/>
        <v>15.816205452896861</v>
      </c>
      <c r="BF35" s="4">
        <f t="shared" si="29"/>
        <v>15.777432208172872</v>
      </c>
      <c r="BG35" s="5">
        <f t="shared" si="30"/>
        <v>15.796818830534868</v>
      </c>
      <c r="BH35" s="5"/>
      <c r="BI35" s="4">
        <f t="shared" si="31"/>
        <v>17.819793769036536</v>
      </c>
      <c r="BJ35" s="4">
        <f t="shared" si="32"/>
        <v>17.65283017906788</v>
      </c>
      <c r="BK35" s="5">
        <f t="shared" si="33"/>
        <v>17.736311974052207</v>
      </c>
      <c r="BL35" s="5"/>
      <c r="BM35" s="4">
        <f t="shared" si="34"/>
        <v>19.501997559465682</v>
      </c>
      <c r="BN35" s="4">
        <f t="shared" si="35"/>
        <v>19.421749292089167</v>
      </c>
      <c r="BO35" s="5">
        <f t="shared" si="36"/>
        <v>19.461873425777426</v>
      </c>
      <c r="BP35" s="5"/>
      <c r="BQ35" s="4">
        <f t="shared" si="37"/>
        <v>15.791356505353471</v>
      </c>
      <c r="BR35" s="4">
        <f t="shared" si="38"/>
        <v>15.779399607999924</v>
      </c>
      <c r="BS35" s="5">
        <f t="shared" si="39"/>
        <v>15.785378056676699</v>
      </c>
      <c r="BT35" s="5"/>
      <c r="BU35" s="4">
        <f t="shared" si="40"/>
        <v>17.775563185838482</v>
      </c>
      <c r="BV35" s="4">
        <f t="shared" si="41"/>
        <v>17.697938474120708</v>
      </c>
      <c r="BW35" s="5">
        <f t="shared" si="42"/>
        <v>17.736750829979595</v>
      </c>
      <c r="BY35" s="4">
        <f t="shared" si="43"/>
        <v>19.448920909594253</v>
      </c>
      <c r="BZ35" s="4">
        <f t="shared" si="44"/>
        <v>19.431715505877921</v>
      </c>
      <c r="CA35" s="5">
        <f t="shared" si="45"/>
        <v>19.440318207736087</v>
      </c>
      <c r="CC35" s="4">
        <f t="shared" si="46"/>
        <v>15.780325553465861</v>
      </c>
      <c r="CD35" s="4">
        <f t="shared" si="47"/>
        <v>15.779168912236397</v>
      </c>
      <c r="CE35" s="5">
        <f t="shared" si="48"/>
        <v>15.779747232851129</v>
      </c>
      <c r="CG35" s="4">
        <f t="shared" si="49"/>
        <v>17.725195451276964</v>
      </c>
      <c r="CH35" s="4">
        <f t="shared" si="50"/>
        <v>17.70711126746712</v>
      </c>
      <c r="CI35" s="5">
        <f t="shared" si="51"/>
        <v>17.716153359372043</v>
      </c>
      <c r="CJ35" s="26"/>
      <c r="CK35" s="4">
        <f t="shared" si="26"/>
        <v>19.494255178862709</v>
      </c>
      <c r="CL35" s="4">
        <f t="shared" si="26"/>
        <v>19.439930493985166</v>
      </c>
      <c r="CM35" s="4">
        <f t="shared" si="26"/>
        <v>19.467092836423941</v>
      </c>
      <c r="CO35" s="4">
        <f t="shared" si="54"/>
        <v>19.428912411200095</v>
      </c>
      <c r="CP35" s="4">
        <f t="shared" si="54"/>
        <v>19.43656796066368</v>
      </c>
      <c r="CQ35" s="4">
        <f t="shared" si="54"/>
        <v>19.432740185931888</v>
      </c>
      <c r="CT35" s="4">
        <f t="shared" si="53"/>
        <v>19.390973394361644</v>
      </c>
      <c r="CZ35" t="s">
        <v>3086</v>
      </c>
      <c r="DA35" t="s">
        <v>3061</v>
      </c>
      <c r="DB35">
        <v>-2.77</v>
      </c>
      <c r="DC35">
        <v>-3.895</v>
      </c>
      <c r="DD35">
        <v>-3.8010000000000002</v>
      </c>
      <c r="DE35">
        <v>-3.831</v>
      </c>
      <c r="DF35">
        <v>-4.5570000000000004</v>
      </c>
      <c r="DG35">
        <v>-5.3659999999999997</v>
      </c>
      <c r="DH35">
        <v>-6.0060000000000002</v>
      </c>
      <c r="DI35">
        <v>-4.875</v>
      </c>
      <c r="DJ35">
        <v>-4.3550000000000004</v>
      </c>
      <c r="DK35">
        <v>-3.911</v>
      </c>
      <c r="DL35">
        <v>-2.7050000000000001</v>
      </c>
      <c r="DM35">
        <v>-3.8410000000000002</v>
      </c>
      <c r="DN35">
        <v>-3.8610000000000002</v>
      </c>
      <c r="DO35">
        <v>-4.3289999999999997</v>
      </c>
      <c r="DP35">
        <v>-4.05</v>
      </c>
      <c r="DR35" s="4">
        <f>-[3]dissociation!T36</f>
        <v>-6.2490040686561006</v>
      </c>
      <c r="DS35" s="4">
        <f>-[3]dissociation!W36</f>
        <v>-6.2415084432333874</v>
      </c>
      <c r="DT35" s="4">
        <f>-[3]dissociation!L36</f>
        <v>-6.2438704902585993</v>
      </c>
      <c r="DU35" s="4">
        <f t="shared" si="12"/>
        <v>-6.2426894667459933</v>
      </c>
      <c r="DV35" s="4">
        <f>-[3]dissociation!AB36</f>
        <v>-6.248610524485076</v>
      </c>
      <c r="DW35" t="str">
        <f t="shared" si="13"/>
        <v>25 Pyridine ...  Pyridine (pi-pi)</v>
      </c>
      <c r="DX35" s="4">
        <f>-'[3]VDZ-F12'!AH35</f>
        <v>2.7015371988628671</v>
      </c>
      <c r="DY35" s="4">
        <f>-'[3]VDZ-F12'!AI35</f>
        <v>2.5652740794623439</v>
      </c>
      <c r="DZ35" s="4">
        <f>-'[3]VDZ-F12'!AJ35</f>
        <v>2.4422442682307519</v>
      </c>
      <c r="EA35" s="4">
        <f>-'[3]VDZ-F12'!AK35</f>
        <v>2.485823861621161</v>
      </c>
      <c r="EB35" s="4">
        <f>-'[3]VDZ-F12'!AL35</f>
        <v>2.5050549288167572</v>
      </c>
      <c r="EC35">
        <f t="shared" si="14"/>
        <v>2.1110000000000002</v>
      </c>
      <c r="ED35">
        <f t="shared" si="15"/>
        <v>2.1750000000000003</v>
      </c>
      <c r="EE35">
        <f t="shared" si="16"/>
        <v>2.2050000000000001</v>
      </c>
      <c r="EG35" s="4"/>
      <c r="EH35" s="4"/>
      <c r="EI35" s="4"/>
      <c r="EJ35" s="4"/>
      <c r="EK35" s="4"/>
      <c r="EL35" s="4"/>
      <c r="EM35" s="4">
        <f t="shared" si="17"/>
        <v>0.28082386162116091</v>
      </c>
      <c r="EP35">
        <f t="shared" si="18"/>
        <v>3.2360000000000002</v>
      </c>
      <c r="EQ35" s="4">
        <f>-('[3]VDZ-F12'!AB35-'[3]VDZ-F12'!AA35)</f>
        <v>4.0920698955798525</v>
      </c>
      <c r="ET35">
        <f t="shared" si="19"/>
        <v>-1.0609999999999999</v>
      </c>
      <c r="EU35" s="4">
        <f t="shared" si="20"/>
        <v>-1.6062460339586915</v>
      </c>
      <c r="EV35" s="4"/>
      <c r="EX35" s="4">
        <f t="shared" si="22"/>
        <v>0.22142811427908615</v>
      </c>
      <c r="EY35" s="4">
        <f>-'[4]S66 subset'!B159</f>
        <v>-6.2274281142790864</v>
      </c>
      <c r="EZ35" s="4"/>
      <c r="FE35" s="4"/>
    </row>
    <row r="36" spans="1:161">
      <c r="A36">
        <v>23</v>
      </c>
      <c r="B36">
        <v>1</v>
      </c>
      <c r="C36" t="s">
        <v>724</v>
      </c>
      <c r="D36">
        <v>-623.29089516221404</v>
      </c>
      <c r="E36">
        <v>-208.95010167972001</v>
      </c>
      <c r="F36">
        <v>-414.310394704499</v>
      </c>
      <c r="G36">
        <v>-208.94996172629101</v>
      </c>
      <c r="H36">
        <v>-414.31026741784802</v>
      </c>
      <c r="I36">
        <v>-620.74848551248601</v>
      </c>
      <c r="J36">
        <v>-208.07505726740001</v>
      </c>
      <c r="K36">
        <v>-412.64894849470699</v>
      </c>
      <c r="L36">
        <v>-208.075026654787</v>
      </c>
      <c r="M36">
        <v>-412.648920928103</v>
      </c>
      <c r="N36">
        <v>-623.26768001874996</v>
      </c>
      <c r="O36">
        <v>-208.95057390925601</v>
      </c>
      <c r="P36">
        <v>-414.28935978430002</v>
      </c>
      <c r="Q36">
        <v>-208.950438618173</v>
      </c>
      <c r="R36">
        <v>-414.28923757365601</v>
      </c>
      <c r="S36">
        <v>-623.30381928379904</v>
      </c>
      <c r="T36">
        <v>-208.954496075169</v>
      </c>
      <c r="U36">
        <v>-414.31885017912299</v>
      </c>
      <c r="V36">
        <v>-208.954427965782</v>
      </c>
      <c r="W36">
        <v>-414.31879096225299</v>
      </c>
      <c r="X36">
        <v>-620.75535593927202</v>
      </c>
      <c r="Y36">
        <v>-208.07745377668999</v>
      </c>
      <c r="Z36">
        <v>-412.65342054273799</v>
      </c>
      <c r="AA36">
        <v>-208.077445773259</v>
      </c>
      <c r="AB36">
        <v>-412.653411483458</v>
      </c>
      <c r="AC36">
        <v>-623.28115621571703</v>
      </c>
      <c r="AD36">
        <v>-208.95515686432401</v>
      </c>
      <c r="AE36">
        <v>-414.29818451461199</v>
      </c>
      <c r="AF36">
        <v>-208.95509150036401</v>
      </c>
      <c r="AG36">
        <v>-414.29812746009299</v>
      </c>
      <c r="AH36">
        <v>-623.30613005400903</v>
      </c>
      <c r="AI36">
        <v>-208.95526432122799</v>
      </c>
      <c r="AJ36">
        <v>-414.32037490978303</v>
      </c>
      <c r="AK36">
        <v>-208.95524989716699</v>
      </c>
      <c r="AL36">
        <v>-414.32036297419802</v>
      </c>
      <c r="AM36">
        <v>-620.75615936871395</v>
      </c>
      <c r="AN36">
        <v>-208.077731033476</v>
      </c>
      <c r="AO36">
        <v>-412.65394843540298</v>
      </c>
      <c r="AP36">
        <v>-208.077730226911</v>
      </c>
      <c r="AQ36">
        <v>-412.65394760365899</v>
      </c>
      <c r="AR36">
        <v>-623.28359617661397</v>
      </c>
      <c r="AS36">
        <v>-208.95597010415301</v>
      </c>
      <c r="AT36">
        <v>-414.29979530319798</v>
      </c>
      <c r="AU36">
        <v>-208.955955061423</v>
      </c>
      <c r="AV36">
        <v>-414.29978274354897</v>
      </c>
      <c r="BA36" s="4">
        <f t="shared" si="23"/>
        <v>19.243217669276167</v>
      </c>
      <c r="BB36" s="4">
        <f t="shared" si="24"/>
        <v>19.075521980291292</v>
      </c>
      <c r="BC36" s="4">
        <f t="shared" si="25"/>
        <v>19.159369824783731</v>
      </c>
      <c r="BE36" s="4">
        <f t="shared" si="28"/>
        <v>15.397783931834947</v>
      </c>
      <c r="BF36" s="4">
        <f t="shared" si="29"/>
        <v>15.361275920442857</v>
      </c>
      <c r="BG36" s="5">
        <f t="shared" si="30"/>
        <v>15.379529926138902</v>
      </c>
      <c r="BH36" s="5"/>
      <c r="BI36" s="4">
        <f t="shared" si="31"/>
        <v>17.572667429288341</v>
      </c>
      <c r="BJ36" s="4">
        <f t="shared" si="32"/>
        <v>17.411082649263175</v>
      </c>
      <c r="BK36" s="5">
        <f t="shared" si="33"/>
        <v>17.491875039275758</v>
      </c>
      <c r="BL36" s="5"/>
      <c r="BM36" s="4">
        <f t="shared" si="34"/>
        <v>19.202013945303829</v>
      </c>
      <c r="BN36" s="4">
        <f t="shared" si="35"/>
        <v>19.122115509489792</v>
      </c>
      <c r="BO36" s="5">
        <f t="shared" si="36"/>
        <v>19.16206472739681</v>
      </c>
      <c r="BP36" s="5"/>
      <c r="BQ36" s="4">
        <f t="shared" si="37"/>
        <v>15.373156040794973</v>
      </c>
      <c r="BR36" s="4">
        <f t="shared" si="38"/>
        <v>15.362449027487296</v>
      </c>
      <c r="BS36" s="5">
        <f t="shared" si="39"/>
        <v>15.367802534141134</v>
      </c>
      <c r="BT36" s="5"/>
      <c r="BU36" s="4">
        <f t="shared" si="40"/>
        <v>17.530893079637053</v>
      </c>
      <c r="BV36" s="4">
        <f t="shared" si="41"/>
        <v>17.454074321012044</v>
      </c>
      <c r="BW36" s="5">
        <f t="shared" si="42"/>
        <v>17.492483700324549</v>
      </c>
      <c r="BY36" s="4">
        <f t="shared" si="43"/>
        <v>19.149822022392524</v>
      </c>
      <c r="BZ36" s="4">
        <f t="shared" si="44"/>
        <v>19.133281094057274</v>
      </c>
      <c r="CA36" s="5">
        <f t="shared" si="45"/>
        <v>19.141551558224897</v>
      </c>
      <c r="CC36" s="4">
        <f t="shared" si="46"/>
        <v>15.362397759946871</v>
      </c>
      <c r="CD36" s="4">
        <f t="shared" si="47"/>
        <v>15.361369705511342</v>
      </c>
      <c r="CE36" s="5">
        <f t="shared" si="48"/>
        <v>15.361883732729106</v>
      </c>
      <c r="CG36" s="4">
        <f t="shared" si="49"/>
        <v>17.481392859866094</v>
      </c>
      <c r="CH36" s="4">
        <f t="shared" si="50"/>
        <v>17.464072104843694</v>
      </c>
      <c r="CI36" s="5">
        <f t="shared" si="51"/>
        <v>17.472732482354893</v>
      </c>
      <c r="CJ36" s="26"/>
      <c r="CK36" s="4">
        <f t="shared" si="26"/>
        <v>19.1953838294598</v>
      </c>
      <c r="CL36" s="4">
        <f t="shared" si="26"/>
        <v>19.140283082835577</v>
      </c>
      <c r="CM36" s="4">
        <f t="shared" si="26"/>
        <v>19.167833456147687</v>
      </c>
      <c r="CO36" s="4">
        <f t="shared" si="54"/>
        <v>19.130104786136755</v>
      </c>
      <c r="CP36" s="4">
        <f t="shared" si="54"/>
        <v>19.139108139502095</v>
      </c>
      <c r="CQ36" s="4">
        <f t="shared" si="54"/>
        <v>19.134606462819423</v>
      </c>
      <c r="CT36" s="4">
        <f t="shared" si="53"/>
        <v>19.096719543827074</v>
      </c>
      <c r="CZ36" t="s">
        <v>3087</v>
      </c>
      <c r="DA36" t="s">
        <v>3061</v>
      </c>
      <c r="DB36">
        <v>-8.1210000000000004</v>
      </c>
      <c r="DC36">
        <v>-9.8290000000000006</v>
      </c>
      <c r="DD36">
        <v>-9.7520000000000007</v>
      </c>
      <c r="DE36">
        <v>-9.7710000000000008</v>
      </c>
      <c r="DF36">
        <v>-9.8239999999999998</v>
      </c>
      <c r="DG36">
        <v>-9.7940000000000005</v>
      </c>
      <c r="DH36">
        <v>-11.138999999999999</v>
      </c>
      <c r="DI36">
        <v>-9.0649999999999995</v>
      </c>
      <c r="DJ36">
        <v>-9.4700000000000006</v>
      </c>
      <c r="DK36">
        <v>-9.3710000000000004</v>
      </c>
      <c r="DL36">
        <v>-7.8010000000000002</v>
      </c>
      <c r="DM36">
        <v>-9.3949999999999996</v>
      </c>
      <c r="DN36">
        <v>-9.7119999999999997</v>
      </c>
      <c r="DO36">
        <v>-9.5579999999999998</v>
      </c>
      <c r="DP36">
        <v>-8.2509999999999994</v>
      </c>
      <c r="DR36" s="4">
        <f>-[3]dissociation!T37</f>
        <v>-11.140243526643454</v>
      </c>
      <c r="DS36" s="4">
        <f>-[3]dissociation!W37</f>
        <v>-11.11908180715869</v>
      </c>
      <c r="DT36" s="4">
        <f>-[3]dissociation!L37</f>
        <v>-11.12755677044991</v>
      </c>
      <c r="DU36" s="4">
        <f t="shared" si="12"/>
        <v>-11.1233192888043</v>
      </c>
      <c r="DV36" s="4">
        <f>-[3]dissociation!AB37</f>
        <v>-11.150590106008668</v>
      </c>
      <c r="DW36" t="str">
        <f t="shared" si="13"/>
        <v>26 Uracil ...  Uracil (pi-pi)</v>
      </c>
      <c r="DX36" s="4">
        <f>-'[3]VDZ-F12'!AH36</f>
        <v>1.4938799545359576</v>
      </c>
      <c r="DY36" s="4">
        <f>-'[3]VDZ-F12'!AI36</f>
        <v>1.2543720709846884</v>
      </c>
      <c r="DZ36" s="4">
        <f>-'[3]VDZ-F12'!AJ36</f>
        <v>1.1158401576672681</v>
      </c>
      <c r="EA36" s="4">
        <f>-'[3]VDZ-F12'!AK36</f>
        <v>1.1718784426321971</v>
      </c>
      <c r="EB36" s="4">
        <f>-'[3]VDZ-F12'!AL36</f>
        <v>1.2318202054747829</v>
      </c>
      <c r="EC36">
        <f t="shared" si="14"/>
        <v>1.3099999999999987</v>
      </c>
      <c r="ED36">
        <f t="shared" si="15"/>
        <v>1.3679999999999986</v>
      </c>
      <c r="EE36">
        <f t="shared" si="16"/>
        <v>1.3869999999999987</v>
      </c>
      <c r="EG36" s="12" t="s">
        <v>3088</v>
      </c>
      <c r="EH36" s="4"/>
      <c r="EI36" s="4"/>
      <c r="EJ36" s="4"/>
      <c r="EK36" s="4"/>
      <c r="EL36" s="4"/>
      <c r="EM36" s="4">
        <f t="shared" si="17"/>
        <v>-0.21512155736780159</v>
      </c>
      <c r="EP36">
        <f t="shared" si="18"/>
        <v>3.0179999999999989</v>
      </c>
      <c r="EQ36" s="4">
        <f>-('[3]VDZ-F12'!AB36-'[3]VDZ-F12'!AA36)</f>
        <v>3.3485137058535468</v>
      </c>
      <c r="ET36">
        <f t="shared" si="19"/>
        <v>-1.6500000000000004</v>
      </c>
      <c r="EU36" s="4">
        <f t="shared" si="20"/>
        <v>-2.1766352632213497</v>
      </c>
      <c r="EX36" s="4">
        <f t="shared" si="22"/>
        <v>-5.5573930492803569E-2</v>
      </c>
      <c r="EY36" s="4">
        <f>-'[4]S66 subset'!B160</f>
        <v>-11.083426069507196</v>
      </c>
      <c r="EZ36" s="4"/>
      <c r="FE36" s="4"/>
    </row>
    <row r="37" spans="1:161">
      <c r="A37">
        <v>24</v>
      </c>
      <c r="B37">
        <v>1</v>
      </c>
      <c r="C37" t="s">
        <v>732</v>
      </c>
      <c r="D37">
        <v>-463.70707990747599</v>
      </c>
      <c r="E37">
        <v>-231.84966501879401</v>
      </c>
      <c r="F37">
        <v>-231.84966481991799</v>
      </c>
      <c r="G37">
        <v>-231.84951778748501</v>
      </c>
      <c r="H37">
        <v>-231.849517586681</v>
      </c>
      <c r="I37">
        <v>-461.58203997701497</v>
      </c>
      <c r="J37">
        <v>-230.79519677473601</v>
      </c>
      <c r="K37">
        <v>-230.795196596149</v>
      </c>
      <c r="L37">
        <v>-230.79516547915799</v>
      </c>
      <c r="M37">
        <v>-230.795165306234</v>
      </c>
      <c r="N37">
        <v>-463.69537766861401</v>
      </c>
      <c r="O37">
        <v>-231.845460646389</v>
      </c>
      <c r="P37">
        <v>-231.84546048535699</v>
      </c>
      <c r="Q37">
        <v>-231.845318542699</v>
      </c>
      <c r="R37">
        <v>-231.84531837946801</v>
      </c>
      <c r="S37">
        <v>-463.714895763892</v>
      </c>
      <c r="T37">
        <v>-231.85351953863801</v>
      </c>
      <c r="U37">
        <v>-231.85351933393301</v>
      </c>
      <c r="V37">
        <v>-231.853476523219</v>
      </c>
      <c r="W37">
        <v>-231.85347632148199</v>
      </c>
      <c r="X37">
        <v>-461.58654822298701</v>
      </c>
      <c r="Y37">
        <v>-230.79744932593999</v>
      </c>
      <c r="Z37">
        <v>-230.79744915176499</v>
      </c>
      <c r="AA37">
        <v>-230.797442279633</v>
      </c>
      <c r="AB37">
        <v>-230.79744210656699</v>
      </c>
      <c r="AC37">
        <v>-463.70340662742899</v>
      </c>
      <c r="AD37">
        <v>-231.84943302374199</v>
      </c>
      <c r="AE37">
        <v>-231.849432856004</v>
      </c>
      <c r="AF37">
        <v>-231.849391469485</v>
      </c>
      <c r="AG37">
        <v>-231.84939130499001</v>
      </c>
      <c r="AH37">
        <v>-463.71638923617701</v>
      </c>
      <c r="AI37">
        <v>-231.85425644384799</v>
      </c>
      <c r="AJ37">
        <v>-231.85425624068299</v>
      </c>
      <c r="AK37">
        <v>-231.854247420809</v>
      </c>
      <c r="AL37">
        <v>-231.85424721804699</v>
      </c>
      <c r="AM37">
        <v>-461.58708439972099</v>
      </c>
      <c r="AN37">
        <v>-230.797717289009</v>
      </c>
      <c r="AO37">
        <v>-230.797717115718</v>
      </c>
      <c r="AP37">
        <v>-230.79771611192899</v>
      </c>
      <c r="AQ37">
        <v>-230.79771593918099</v>
      </c>
      <c r="AR37">
        <v>-463.70497715137202</v>
      </c>
      <c r="AS37">
        <v>-231.85021037518399</v>
      </c>
      <c r="AT37">
        <v>-231.850210209213</v>
      </c>
      <c r="AU37">
        <v>-231.850201293098</v>
      </c>
      <c r="AV37">
        <v>-231.85020112745801</v>
      </c>
      <c r="BA37" s="4">
        <f t="shared" si="23"/>
        <v>5.0480210750906727</v>
      </c>
      <c r="BB37" s="4">
        <f t="shared" si="24"/>
        <v>4.8632417750523729</v>
      </c>
      <c r="BC37" s="4">
        <f t="shared" si="25"/>
        <v>4.9556314250715232</v>
      </c>
      <c r="BE37" s="4">
        <f t="shared" si="28"/>
        <v>-5.2025610192546914</v>
      </c>
      <c r="BF37" s="4">
        <f t="shared" si="29"/>
        <v>-5.2418340106908721</v>
      </c>
      <c r="BG37" s="5">
        <f t="shared" si="30"/>
        <v>-5.2221975149727822</v>
      </c>
      <c r="BH37" s="5"/>
      <c r="BI37" s="4">
        <f t="shared" si="31"/>
        <v>2.974863432582743</v>
      </c>
      <c r="BJ37" s="4">
        <f t="shared" si="32"/>
        <v>2.7965192217825523</v>
      </c>
      <c r="BK37" s="5">
        <f t="shared" si="33"/>
        <v>2.8856913271826476</v>
      </c>
      <c r="BL37" s="5"/>
      <c r="BM37" s="4">
        <f t="shared" si="34"/>
        <v>4.9842572500907281</v>
      </c>
      <c r="BN37" s="4">
        <f t="shared" si="35"/>
        <v>4.9302739443668919</v>
      </c>
      <c r="BO37" s="5">
        <f t="shared" si="36"/>
        <v>4.95726559722881</v>
      </c>
      <c r="BP37" s="5"/>
      <c r="BQ37" s="4">
        <f t="shared" si="37"/>
        <v>-5.2310216096826041</v>
      </c>
      <c r="BR37" s="4">
        <f t="shared" si="38"/>
        <v>-5.2398641629534612</v>
      </c>
      <c r="BS37" s="5">
        <f t="shared" si="39"/>
        <v>-5.2354428863180331</v>
      </c>
      <c r="BT37" s="5"/>
      <c r="BU37" s="4">
        <f t="shared" si="40"/>
        <v>2.9015116552098661</v>
      </c>
      <c r="BV37" s="4">
        <f t="shared" si="41"/>
        <v>2.8493623081823891</v>
      </c>
      <c r="BW37" s="5">
        <f t="shared" si="42"/>
        <v>2.8754369816961276</v>
      </c>
      <c r="BY37" s="4">
        <f t="shared" si="43"/>
        <v>4.9539348176098921</v>
      </c>
      <c r="BZ37" s="4">
        <f t="shared" si="44"/>
        <v>4.9426109851098081</v>
      </c>
      <c r="CA37" s="5">
        <f t="shared" si="45"/>
        <v>4.9482729013598501</v>
      </c>
      <c r="CC37" s="4">
        <f t="shared" si="46"/>
        <v>-5.2382305492780041</v>
      </c>
      <c r="CD37" s="4">
        <f t="shared" si="47"/>
        <v>-5.2397074663354948</v>
      </c>
      <c r="CE37" s="5">
        <f t="shared" si="48"/>
        <v>-5.2389690078067499</v>
      </c>
      <c r="CG37" s="4">
        <f t="shared" si="49"/>
        <v>2.8706870470114656</v>
      </c>
      <c r="CH37" s="4">
        <f t="shared" si="50"/>
        <v>2.8592890642329403</v>
      </c>
      <c r="CI37" s="5">
        <f t="shared" si="51"/>
        <v>2.8649880556222032</v>
      </c>
      <c r="CJ37" s="26"/>
      <c r="CK37" s="4">
        <f t="shared" si="26"/>
        <v>4.9701364191293722</v>
      </c>
      <c r="CL37" s="4">
        <f t="shared" si="26"/>
        <v>4.9562980199531976</v>
      </c>
      <c r="CM37" s="4">
        <f t="shared" si="26"/>
        <v>4.9632172195412858</v>
      </c>
      <c r="CO37" s="4">
        <f t="shared" si="54"/>
        <v>4.9429356831571925</v>
      </c>
      <c r="CP37" s="4">
        <f t="shared" si="54"/>
        <v>4.9484073069108669</v>
      </c>
      <c r="CQ37" s="4">
        <f t="shared" si="54"/>
        <v>4.9456714950340297</v>
      </c>
      <c r="CT37" s="4">
        <f t="shared" si="53"/>
        <v>4.9384145584401828</v>
      </c>
      <c r="CZ37" t="s">
        <v>3089</v>
      </c>
      <c r="DA37" t="s">
        <v>3061</v>
      </c>
      <c r="DB37">
        <v>-2.3370000000000002</v>
      </c>
      <c r="DC37">
        <v>-3.4390000000000001</v>
      </c>
      <c r="DD37">
        <v>-3.3420000000000001</v>
      </c>
      <c r="DE37">
        <v>-3.375</v>
      </c>
      <c r="DF37">
        <v>-3.9729999999999999</v>
      </c>
      <c r="DG37">
        <v>-4.84</v>
      </c>
      <c r="DH37">
        <v>-5.4320000000000004</v>
      </c>
      <c r="DI37">
        <v>-4.343</v>
      </c>
      <c r="DJ37">
        <v>-3.851</v>
      </c>
      <c r="DK37">
        <v>-3.3959999999999999</v>
      </c>
      <c r="DL37">
        <v>-2.27</v>
      </c>
      <c r="DM37">
        <v>-3.3940000000000001</v>
      </c>
      <c r="DN37">
        <v>-3.4049999999999998</v>
      </c>
      <c r="DO37">
        <v>-3.802</v>
      </c>
      <c r="DP37">
        <v>-3.54</v>
      </c>
      <c r="DR37" s="4">
        <f>-[3]dissociation!T38</f>
        <v>-5.6656761376602462</v>
      </c>
      <c r="DS37" s="4">
        <f>-[3]dissociation!W38</f>
        <v>-5.6562650138053154</v>
      </c>
      <c r="DT37" s="4"/>
      <c r="DU37" s="4"/>
      <c r="DV37" s="4">
        <f>-[3]dissociation!AB38</f>
        <v>-5.6673748673849316</v>
      </c>
      <c r="DW37" t="str">
        <f t="shared" si="13"/>
        <v>27 Benzene ...  Pyridine (pi-pi)</v>
      </c>
      <c r="DX37" s="4">
        <f>-'[3]VDZ-F12'!AH37</f>
        <v>2.5585444686589556</v>
      </c>
      <c r="DY37" s="4">
        <f>-'[3]VDZ-F12'!AI37</f>
        <v>2.4290340586733778</v>
      </c>
      <c r="DZ37" s="4">
        <f>-'[3]VDZ-F12'!AJ37</f>
        <v>2.303444962515683</v>
      </c>
      <c r="EA37" s="4">
        <f>-'[3]VDZ-F12'!AK37</f>
        <v>2.3474891680901941</v>
      </c>
      <c r="EB37" s="4">
        <f>-'[3]VDZ-F12'!AL37</f>
        <v>2.3640228199056716</v>
      </c>
      <c r="EC37">
        <f t="shared" si="14"/>
        <v>1.9930000000000003</v>
      </c>
      <c r="ED37">
        <f t="shared" si="15"/>
        <v>2.0570000000000004</v>
      </c>
      <c r="EE37">
        <f t="shared" si="16"/>
        <v>2.0900000000000003</v>
      </c>
      <c r="EG37" s="4"/>
      <c r="EH37" s="4"/>
      <c r="EI37" s="4"/>
      <c r="EJ37" s="4"/>
      <c r="EK37" s="4"/>
      <c r="EL37" s="4"/>
      <c r="EM37" s="4">
        <f t="shared" si="17"/>
        <v>0.25748916809019384</v>
      </c>
      <c r="EP37">
        <f t="shared" si="18"/>
        <v>3.0950000000000002</v>
      </c>
      <c r="EQ37" s="4">
        <f>-('[3]VDZ-F12'!AB37-'[3]VDZ-F12'!AA37)</f>
        <v>3.9352015723623102</v>
      </c>
      <c r="ET37">
        <f t="shared" si="19"/>
        <v>-1.0379999999999998</v>
      </c>
      <c r="EU37" s="4">
        <f t="shared" si="20"/>
        <v>-1.587712404272116</v>
      </c>
      <c r="EX37" s="4">
        <f t="shared" si="22"/>
        <v>0.21414640326448975</v>
      </c>
      <c r="EY37" s="4">
        <f>-'[4]S66 subset'!B161</f>
        <v>-5.6461464032644901</v>
      </c>
      <c r="EZ37" s="4"/>
      <c r="FE37" s="4"/>
    </row>
    <row r="38" spans="1:161">
      <c r="A38">
        <v>25</v>
      </c>
      <c r="B38">
        <v>1</v>
      </c>
      <c r="C38" t="s">
        <v>740</v>
      </c>
      <c r="D38">
        <v>-495.78654657204299</v>
      </c>
      <c r="E38">
        <v>-247.888371607046</v>
      </c>
      <c r="F38">
        <v>-247.88837253109099</v>
      </c>
      <c r="G38">
        <v>-247.88823342524199</v>
      </c>
      <c r="H38">
        <v>-247.88823428628501</v>
      </c>
      <c r="I38">
        <v>-493.580022400058</v>
      </c>
      <c r="J38">
        <v>-246.79355166213</v>
      </c>
      <c r="K38">
        <v>-246.79355453474801</v>
      </c>
      <c r="L38">
        <v>-246.793521394576</v>
      </c>
      <c r="M38">
        <v>-246.79352424470801</v>
      </c>
      <c r="N38">
        <v>-495.76673395483698</v>
      </c>
      <c r="O38">
        <v>-247.88020847912699</v>
      </c>
      <c r="P38">
        <v>-247.88020924614199</v>
      </c>
      <c r="Q38">
        <v>-247.880073401282</v>
      </c>
      <c r="R38">
        <v>-247.88007408636301</v>
      </c>
      <c r="S38">
        <v>-495.79508289902799</v>
      </c>
      <c r="T38">
        <v>-247.89258182332199</v>
      </c>
      <c r="U38">
        <v>-247.892582748351</v>
      </c>
      <c r="V38">
        <v>-247.89254237461299</v>
      </c>
      <c r="W38">
        <v>-247.89254326316299</v>
      </c>
      <c r="X38">
        <v>-493.58484454523699</v>
      </c>
      <c r="Y38">
        <v>-246.79596067813301</v>
      </c>
      <c r="Z38">
        <v>-246.795963553306</v>
      </c>
      <c r="AA38">
        <v>-246.79595243301901</v>
      </c>
      <c r="AB38">
        <v>-246.79595529708999</v>
      </c>
      <c r="AC38">
        <v>-495.77553167929199</v>
      </c>
      <c r="AD38">
        <v>-247.88456147516899</v>
      </c>
      <c r="AE38">
        <v>-247.88456223464701</v>
      </c>
      <c r="AF38">
        <v>-247.88452256444401</v>
      </c>
      <c r="AG38">
        <v>-247.88452328024201</v>
      </c>
      <c r="AH38">
        <v>-495.79669179624699</v>
      </c>
      <c r="AI38">
        <v>-247.893375351656</v>
      </c>
      <c r="AJ38">
        <v>-247.89337624913799</v>
      </c>
      <c r="AK38">
        <v>-247.89336624178199</v>
      </c>
      <c r="AL38">
        <v>-247.89336713300901</v>
      </c>
      <c r="AM38">
        <v>-493.58541389199098</v>
      </c>
      <c r="AN38">
        <v>-246.79624497723799</v>
      </c>
      <c r="AO38">
        <v>-246.79624784160299</v>
      </c>
      <c r="AP38">
        <v>-246.79624397584399</v>
      </c>
      <c r="AQ38">
        <v>-246.796246839606</v>
      </c>
      <c r="AR38">
        <v>-495.777227276237</v>
      </c>
      <c r="AS38">
        <v>-247.88540040465301</v>
      </c>
      <c r="AT38">
        <v>-247.885401131121</v>
      </c>
      <c r="AU38">
        <v>-247.885391006828</v>
      </c>
      <c r="AV38">
        <v>-247.885391725825</v>
      </c>
      <c r="BA38" s="4">
        <f t="shared" si="23"/>
        <v>6.3245807229581015</v>
      </c>
      <c r="BB38" s="4">
        <f t="shared" si="24"/>
        <v>6.1511203991212904</v>
      </c>
      <c r="BC38" s="4">
        <f t="shared" si="25"/>
        <v>6.2378505610396964</v>
      </c>
      <c r="BE38" s="4">
        <f t="shared" si="28"/>
        <v>-4.407149335115033</v>
      </c>
      <c r="BF38" s="4">
        <f t="shared" si="29"/>
        <v>-4.4451498006453853</v>
      </c>
      <c r="BG38" s="5">
        <f t="shared" si="30"/>
        <v>-4.4261495678802092</v>
      </c>
      <c r="BH38" s="5"/>
      <c r="BI38" s="4">
        <f t="shared" si="31"/>
        <v>4.1330707344145345</v>
      </c>
      <c r="BJ38" s="4">
        <f t="shared" si="32"/>
        <v>3.9634940580831572</v>
      </c>
      <c r="BK38" s="5">
        <f t="shared" si="33"/>
        <v>4.0482823962488457</v>
      </c>
      <c r="BL38" s="5"/>
      <c r="BM38" s="4">
        <f t="shared" si="34"/>
        <v>6.2733764096184848</v>
      </c>
      <c r="BN38" s="4">
        <f t="shared" si="35"/>
        <v>6.2238446393516673</v>
      </c>
      <c r="BO38" s="5">
        <f t="shared" si="36"/>
        <v>6.248610524485076</v>
      </c>
      <c r="BP38" s="5"/>
      <c r="BQ38" s="4">
        <f t="shared" si="37"/>
        <v>-4.4322156074602326</v>
      </c>
      <c r="BR38" s="4">
        <f t="shared" si="38"/>
        <v>-4.4425703487857291</v>
      </c>
      <c r="BS38" s="5">
        <f t="shared" si="39"/>
        <v>-4.4373929781229808</v>
      </c>
      <c r="BT38" s="5"/>
      <c r="BU38" s="4">
        <f t="shared" si="40"/>
        <v>4.0699228306558206</v>
      </c>
      <c r="BV38" s="4">
        <f t="shared" si="41"/>
        <v>4.0210617219096205</v>
      </c>
      <c r="BW38" s="5">
        <f t="shared" si="42"/>
        <v>4.0454922762827206</v>
      </c>
      <c r="BY38" s="4">
        <f t="shared" si="43"/>
        <v>6.2490040686561006</v>
      </c>
      <c r="BZ38" s="4">
        <f t="shared" si="44"/>
        <v>6.2375670786130915</v>
      </c>
      <c r="CA38" s="5">
        <f t="shared" si="45"/>
        <v>6.243285573634596</v>
      </c>
      <c r="CC38" s="4">
        <f t="shared" si="46"/>
        <v>-4.4408367013017811</v>
      </c>
      <c r="CD38" s="4">
        <f t="shared" si="47"/>
        <v>-4.442093848179657</v>
      </c>
      <c r="CE38" s="5">
        <f t="shared" si="48"/>
        <v>-4.4414652747407191</v>
      </c>
      <c r="CG38" s="4">
        <f t="shared" si="49"/>
        <v>4.0440123221213558</v>
      </c>
      <c r="CH38" s="4">
        <f t="shared" si="50"/>
        <v>4.0322131850587724</v>
      </c>
      <c r="CI38" s="5">
        <f t="shared" si="51"/>
        <v>4.0381127535900641</v>
      </c>
      <c r="CJ38" s="26"/>
      <c r="CK38" s="4">
        <f t="shared" si="26"/>
        <v>6.2629215359215706</v>
      </c>
      <c r="CL38" s="4">
        <f t="shared" si="26"/>
        <v>6.2519016350182257</v>
      </c>
      <c r="CM38" s="4">
        <f t="shared" si="26"/>
        <v>6.2574115854698968</v>
      </c>
      <c r="CO38" s="4">
        <f t="shared" si="54"/>
        <v>6.2415084432333874</v>
      </c>
      <c r="CP38" s="4">
        <f t="shared" si="54"/>
        <v>6.2438704902585993</v>
      </c>
      <c r="CQ38" s="4">
        <f t="shared" si="54"/>
        <v>6.2426894667459942</v>
      </c>
      <c r="CT38" s="4">
        <f t="shared" si="53"/>
        <v>6.2274281142790864</v>
      </c>
      <c r="CZ38" t="s">
        <v>3090</v>
      </c>
      <c r="DA38" t="s">
        <v>3061</v>
      </c>
      <c r="DB38">
        <v>-4.2809999999999997</v>
      </c>
      <c r="DC38">
        <v>-5.7130000000000001</v>
      </c>
      <c r="DD38">
        <v>-5.593</v>
      </c>
      <c r="DE38">
        <v>-5.6280000000000001</v>
      </c>
      <c r="DF38">
        <v>-5.82</v>
      </c>
      <c r="DG38">
        <v>-6.6029999999999998</v>
      </c>
      <c r="DH38">
        <v>-7.5350000000000001</v>
      </c>
      <c r="DI38">
        <v>-5.9009999999999998</v>
      </c>
      <c r="DJ38">
        <v>-5.7759999999999998</v>
      </c>
      <c r="DK38">
        <v>-5.4489999999999998</v>
      </c>
      <c r="DL38">
        <v>-4.0170000000000003</v>
      </c>
      <c r="DM38">
        <v>-5.59</v>
      </c>
      <c r="DN38">
        <v>-5.673</v>
      </c>
      <c r="DO38">
        <v>-5.6890000000000001</v>
      </c>
      <c r="DP38">
        <v>-5.1130000000000004</v>
      </c>
      <c r="DR38" s="4">
        <f>-[3]dissociation!T39</f>
        <v>-7.6328568200730524</v>
      </c>
      <c r="DS38" s="4">
        <f>-[3]dissociation!W39</f>
        <v>-7.6156696117342664</v>
      </c>
      <c r="DT38" s="4"/>
      <c r="DU38" s="4"/>
      <c r="DV38" s="4">
        <f>-[3]dissociation!AB39</f>
        <v>-7.6402121871335655</v>
      </c>
      <c r="DW38" t="str">
        <f t="shared" si="13"/>
        <v>28 Benzene ...  Uracil (pi-pi)</v>
      </c>
      <c r="DX38" s="4">
        <f>-'[3]VDZ-F12'!AH38</f>
        <v>2.1869098720581448</v>
      </c>
      <c r="DY38" s="4">
        <f>-'[3]VDZ-F12'!AI38</f>
        <v>1.9721777783192698</v>
      </c>
      <c r="DZ38" s="4">
        <f>-'[3]VDZ-F12'!AJ38</f>
        <v>1.8619569709705512</v>
      </c>
      <c r="EA38" s="4">
        <f>-'[3]VDZ-F12'!AK38</f>
        <v>1.9138167483166422</v>
      </c>
      <c r="EB38" s="4">
        <f>-'[3]VDZ-F12'!AL38</f>
        <v>1.9526026379536194</v>
      </c>
      <c r="EC38">
        <f t="shared" si="14"/>
        <v>1.8220000000000001</v>
      </c>
      <c r="ED38">
        <f t="shared" si="15"/>
        <v>1.907</v>
      </c>
      <c r="EE38">
        <f t="shared" si="16"/>
        <v>1.9420000000000002</v>
      </c>
      <c r="EG38" s="4"/>
      <c r="EH38" s="4"/>
      <c r="EI38" s="4"/>
      <c r="EJ38" s="4"/>
      <c r="EK38" s="4"/>
      <c r="EL38" s="4"/>
      <c r="EM38" s="4">
        <f t="shared" si="17"/>
        <v>-2.8183251683358002E-2</v>
      </c>
      <c r="EP38">
        <f t="shared" si="18"/>
        <v>3.2540000000000004</v>
      </c>
      <c r="EQ38" s="4">
        <f>-('[3]VDZ-F12'!AB38-'[3]VDZ-F12'!AA38)</f>
        <v>3.8451351664992299</v>
      </c>
      <c r="ET38">
        <f t="shared" si="19"/>
        <v>-1.3470000000000004</v>
      </c>
      <c r="EU38" s="4">
        <f t="shared" si="20"/>
        <v>-1.9313184181825878</v>
      </c>
      <c r="EX38" s="4">
        <f t="shared" si="22"/>
        <v>6.3210822803966948E-2</v>
      </c>
      <c r="EY38" s="4">
        <f>-'[4]S66 subset'!B162</f>
        <v>-7.5982108228039671</v>
      </c>
      <c r="EZ38" s="4"/>
      <c r="FE38" s="4"/>
    </row>
    <row r="39" spans="1:161">
      <c r="A39">
        <v>26</v>
      </c>
      <c r="B39">
        <v>1</v>
      </c>
      <c r="C39" t="s">
        <v>748</v>
      </c>
      <c r="D39">
        <v>-828.63996203651197</v>
      </c>
      <c r="E39">
        <v>-414.31121222377698</v>
      </c>
      <c r="F39">
        <v>-414.31121222356597</v>
      </c>
      <c r="G39">
        <v>-414.31097994618898</v>
      </c>
      <c r="H39">
        <v>-414.31097994598503</v>
      </c>
      <c r="I39">
        <v>-825.30104199050697</v>
      </c>
      <c r="J39">
        <v>-412.65055834968899</v>
      </c>
      <c r="K39">
        <v>-412.650558349687</v>
      </c>
      <c r="L39">
        <v>-412.65049362633499</v>
      </c>
      <c r="M39">
        <v>-412.65049362633602</v>
      </c>
      <c r="N39">
        <v>-828.59369361167603</v>
      </c>
      <c r="O39">
        <v>-414.29027571680098</v>
      </c>
      <c r="P39">
        <v>-414.29027571656502</v>
      </c>
      <c r="Q39">
        <v>-414.290053834486</v>
      </c>
      <c r="R39">
        <v>-414.29005383425402</v>
      </c>
      <c r="S39">
        <v>-828.65686495504599</v>
      </c>
      <c r="T39">
        <v>-414.31959506636002</v>
      </c>
      <c r="U39">
        <v>-414.319595067254</v>
      </c>
      <c r="V39">
        <v>-414.31950029229699</v>
      </c>
      <c r="W39">
        <v>-414.31950029280301</v>
      </c>
      <c r="X39">
        <v>-825.30995430043902</v>
      </c>
      <c r="Y39">
        <v>-412.65501051668798</v>
      </c>
      <c r="Z39">
        <v>-412.65501051667201</v>
      </c>
      <c r="AA39">
        <v>-412.65498813981299</v>
      </c>
      <c r="AB39">
        <v>-412.65498813981401</v>
      </c>
      <c r="AC39">
        <v>-828.611316734007</v>
      </c>
      <c r="AD39">
        <v>-414.29903254751702</v>
      </c>
      <c r="AE39">
        <v>-414.29903254847397</v>
      </c>
      <c r="AF39">
        <v>-414.29894188239098</v>
      </c>
      <c r="AG39">
        <v>-414.29894188294998</v>
      </c>
      <c r="AH39">
        <v>-828.65988700927596</v>
      </c>
      <c r="AI39">
        <v>-414.32108637015</v>
      </c>
      <c r="AJ39">
        <v>-414.32108637336501</v>
      </c>
      <c r="AK39">
        <v>-414.32106695091602</v>
      </c>
      <c r="AL39">
        <v>-414.32106695099401</v>
      </c>
      <c r="AM39">
        <v>-825.31098310579796</v>
      </c>
      <c r="AN39">
        <v>-412.65552476396402</v>
      </c>
      <c r="AO39">
        <v>-412.65552476669302</v>
      </c>
      <c r="AP39">
        <v>-412.65552274081801</v>
      </c>
      <c r="AQ39">
        <v>-412.65552274078101</v>
      </c>
      <c r="AR39">
        <v>-828.61450750604399</v>
      </c>
      <c r="AS39">
        <v>-414.30061227263701</v>
      </c>
      <c r="AT39">
        <v>-414.30061227585702</v>
      </c>
      <c r="AU39">
        <v>-414.30059231890698</v>
      </c>
      <c r="AV39">
        <v>-414.30059231899202</v>
      </c>
      <c r="BA39" s="4">
        <f t="shared" si="23"/>
        <v>11.296516592447444</v>
      </c>
      <c r="BB39" s="4">
        <f t="shared" si="24"/>
        <v>11.005003810659479</v>
      </c>
      <c r="BC39" s="4">
        <f t="shared" si="25"/>
        <v>11.150760201553462</v>
      </c>
      <c r="BE39" s="4">
        <f t="shared" si="28"/>
        <v>3.4348512078727425E-2</v>
      </c>
      <c r="BF39" s="4">
        <f t="shared" si="29"/>
        <v>-4.6880525081125939E-2</v>
      </c>
      <c r="BG39" s="5">
        <f t="shared" si="30"/>
        <v>-6.2660065011992568E-3</v>
      </c>
      <c r="BH39" s="5"/>
      <c r="BI39" s="4">
        <f t="shared" si="31"/>
        <v>8.5253082587646709</v>
      </c>
      <c r="BJ39" s="4">
        <f t="shared" si="32"/>
        <v>8.2468417402043688</v>
      </c>
      <c r="BK39" s="5">
        <f t="shared" si="33"/>
        <v>8.3860749994845207</v>
      </c>
      <c r="BL39" s="5"/>
      <c r="BM39" s="4">
        <f t="shared" si="34"/>
        <v>11.210061852618578</v>
      </c>
      <c r="BN39" s="4">
        <f t="shared" si="35"/>
        <v>11.091118359398756</v>
      </c>
      <c r="BO39" s="5">
        <f t="shared" si="36"/>
        <v>11.150590106008668</v>
      </c>
      <c r="BP39" s="5"/>
      <c r="BQ39" s="4">
        <f t="shared" si="37"/>
        <v>-1.3792149257975438E-2</v>
      </c>
      <c r="BR39" s="4">
        <f t="shared" si="38"/>
        <v>-4.1875541907395418E-2</v>
      </c>
      <c r="BS39" s="5">
        <f t="shared" si="39"/>
        <v>-2.7833845582685427E-2</v>
      </c>
      <c r="BT39" s="5"/>
      <c r="BU39" s="4">
        <f t="shared" si="40"/>
        <v>8.4293154511500497</v>
      </c>
      <c r="BV39" s="4">
        <f t="shared" si="41"/>
        <v>8.3155287456465334</v>
      </c>
      <c r="BW39" s="5">
        <f t="shared" si="42"/>
        <v>8.3724220983982924</v>
      </c>
      <c r="BY39" s="4">
        <f t="shared" si="43"/>
        <v>11.140243526643454</v>
      </c>
      <c r="BZ39" s="4">
        <f t="shared" si="44"/>
        <v>11.11587005056149</v>
      </c>
      <c r="CA39" s="5">
        <f t="shared" si="45"/>
        <v>11.128056788602471</v>
      </c>
      <c r="CC39" s="4">
        <f t="shared" si="46"/>
        <v>-3.9141407702550854E-2</v>
      </c>
      <c r="CD39" s="4">
        <f t="shared" si="47"/>
        <v>-4.1682230147760041E-2</v>
      </c>
      <c r="CE39" s="5">
        <f t="shared" si="48"/>
        <v>-4.0411818925155447E-2</v>
      </c>
      <c r="CG39" s="4">
        <f t="shared" si="49"/>
        <v>8.3602263282326135</v>
      </c>
      <c r="CH39" s="4">
        <f t="shared" si="50"/>
        <v>8.3351820507331347</v>
      </c>
      <c r="CI39" s="5">
        <f t="shared" si="51"/>
        <v>8.3477041894828741</v>
      </c>
      <c r="CJ39" s="26"/>
      <c r="CK39" s="4">
        <f t="shared" si="26"/>
        <v>11.194736723564921</v>
      </c>
      <c r="CL39" s="4">
        <f t="shared" si="26"/>
        <v>11.123561122181954</v>
      </c>
      <c r="CM39" s="4">
        <f t="shared" si="26"/>
        <v>11.159148922873438</v>
      </c>
      <c r="CO39" s="4">
        <f t="shared" si="54"/>
        <v>11.119081807158691</v>
      </c>
      <c r="CP39" s="4">
        <f t="shared" si="54"/>
        <v>11.127556770449912</v>
      </c>
      <c r="CQ39" s="4">
        <f t="shared" si="54"/>
        <v>11.123319288804298</v>
      </c>
      <c r="CT39" s="4">
        <f t="shared" si="53"/>
        <v>11.083426069507196</v>
      </c>
      <c r="CZ39" t="s">
        <v>3091</v>
      </c>
      <c r="DA39" t="s">
        <v>3061</v>
      </c>
      <c r="DB39">
        <v>-5.4050000000000002</v>
      </c>
      <c r="DC39">
        <v>-6.819</v>
      </c>
      <c r="DD39">
        <v>-6.7009999999999996</v>
      </c>
      <c r="DE39">
        <v>-6.734</v>
      </c>
      <c r="DF39">
        <v>-7.1589999999999998</v>
      </c>
      <c r="DG39">
        <v>-7.6580000000000004</v>
      </c>
      <c r="DH39">
        <v>-8.6259999999999994</v>
      </c>
      <c r="DI39">
        <v>-6.8810000000000002</v>
      </c>
      <c r="DJ39">
        <v>-6.8579999999999997</v>
      </c>
      <c r="DK39">
        <v>-6.5549999999999997</v>
      </c>
      <c r="DL39">
        <v>-5.0910000000000002</v>
      </c>
      <c r="DM39">
        <v>-6.6440000000000001</v>
      </c>
      <c r="DN39">
        <v>-6.7690000000000001</v>
      </c>
      <c r="DO39">
        <v>-6.8879999999999999</v>
      </c>
      <c r="DP39">
        <v>-6.2050000000000001</v>
      </c>
      <c r="DR39" s="4">
        <f>-[3]dissociation!T40</f>
        <v>-8.7156165757463597</v>
      </c>
      <c r="DS39" s="4">
        <f>-[3]dissociation!W40</f>
        <v>-8.7010973163166145</v>
      </c>
      <c r="DT39" s="4"/>
      <c r="DU39" s="4"/>
      <c r="DV39" s="4">
        <f>-[3]dissociation!AB40</f>
        <v>-8.7202301615350972</v>
      </c>
      <c r="DW39" t="str">
        <f t="shared" si="13"/>
        <v>29 Pyridine ...  Uracil (pi-pi)</v>
      </c>
      <c r="DX39" s="4">
        <f>-'[3]VDZ-F12'!AH39</f>
        <v>2.1640136331699944</v>
      </c>
      <c r="DY39" s="4">
        <f>-'[3]VDZ-F12'!AI39</f>
        <v>1.9491753107439997</v>
      </c>
      <c r="DZ39" s="4">
        <f>-'[3]VDZ-F12'!AJ39</f>
        <v>1.8486615712490346</v>
      </c>
      <c r="EA39" s="4">
        <f>-'[3]VDZ-F12'!AK39</f>
        <v>1.8978865620111431</v>
      </c>
      <c r="EB39" s="4">
        <f>-'[3]VDZ-F12'!AL39</f>
        <v>1.9376622507902574</v>
      </c>
      <c r="EC39">
        <f t="shared" si="14"/>
        <v>1.8069999999999995</v>
      </c>
      <c r="ED39">
        <f t="shared" si="15"/>
        <v>1.8919999999999995</v>
      </c>
      <c r="EE39">
        <f t="shared" si="16"/>
        <v>1.9249999999999998</v>
      </c>
      <c r="EG39" s="4"/>
      <c r="EH39" s="4"/>
      <c r="EI39" s="4"/>
      <c r="EJ39" s="4"/>
      <c r="EK39" s="4"/>
      <c r="EL39" s="4"/>
      <c r="EM39" s="4">
        <f t="shared" si="17"/>
        <v>-2.7113437988856681E-2</v>
      </c>
      <c r="EP39">
        <f t="shared" si="18"/>
        <v>3.2209999999999992</v>
      </c>
      <c r="EQ39" s="4">
        <f>-('[3]VDZ-F12'!AB39-'[3]VDZ-F12'!AA39)</f>
        <v>3.7659342444915564</v>
      </c>
      <c r="ET39">
        <f t="shared" si="19"/>
        <v>-1.3289999999999997</v>
      </c>
      <c r="EU39" s="4">
        <f t="shared" si="20"/>
        <v>-1.8680476824804133</v>
      </c>
      <c r="EX39" s="4">
        <f t="shared" si="22"/>
        <v>4.874970053531591E-2</v>
      </c>
      <c r="EY39" s="4">
        <f>-'[4]S66 subset'!B163</f>
        <v>-8.6747497005353154</v>
      </c>
      <c r="EZ39" s="4"/>
      <c r="FE39" s="4"/>
    </row>
    <row r="40" spans="1:161">
      <c r="A40">
        <v>27</v>
      </c>
      <c r="B40">
        <v>1</v>
      </c>
      <c r="C40" t="s">
        <v>756</v>
      </c>
      <c r="D40">
        <v>-479.74691918840898</v>
      </c>
      <c r="E40">
        <v>-231.849656159978</v>
      </c>
      <c r="F40">
        <v>-247.88838326218101</v>
      </c>
      <c r="G40">
        <v>-231.849508433267</v>
      </c>
      <c r="H40">
        <v>-247.888246679584</v>
      </c>
      <c r="I40">
        <v>-477.58121782517998</v>
      </c>
      <c r="J40">
        <v>-230.795164447003</v>
      </c>
      <c r="K40">
        <v>-246.79360097704901</v>
      </c>
      <c r="L40">
        <v>-230.795132535384</v>
      </c>
      <c r="M40">
        <v>-246.79357114342201</v>
      </c>
      <c r="N40">
        <v>-479.73116623185001</v>
      </c>
      <c r="O40">
        <v>-231.84545528067201</v>
      </c>
      <c r="P40">
        <v>-247.88021678477901</v>
      </c>
      <c r="Q40">
        <v>-231.84531254898201</v>
      </c>
      <c r="R40">
        <v>-247.88008334138101</v>
      </c>
      <c r="S40">
        <v>-479.75509590387401</v>
      </c>
      <c r="T40">
        <v>-231.85351025261301</v>
      </c>
      <c r="U40">
        <v>-247.89259555547901</v>
      </c>
      <c r="V40">
        <v>-231.853466785189</v>
      </c>
      <c r="W40">
        <v>-247.89255614174101</v>
      </c>
      <c r="X40">
        <v>-477.58588260175299</v>
      </c>
      <c r="Y40">
        <v>-230.79741611082099</v>
      </c>
      <c r="Z40">
        <v>-246.796010705025</v>
      </c>
      <c r="AA40">
        <v>-230.79740909047899</v>
      </c>
      <c r="AB40">
        <v>-246.79600249360701</v>
      </c>
      <c r="AC40">
        <v>-479.73958022337303</v>
      </c>
      <c r="AD40">
        <v>-231.84942704222399</v>
      </c>
      <c r="AE40">
        <v>-247.88457193286001</v>
      </c>
      <c r="AF40">
        <v>-231.84938503613799</v>
      </c>
      <c r="AG40">
        <v>-247.884533087157</v>
      </c>
      <c r="AH40">
        <v>-479.756646537302</v>
      </c>
      <c r="AI40">
        <v>-231.854246716527</v>
      </c>
      <c r="AJ40" s="7">
        <v>-247.89338916972699</v>
      </c>
      <c r="AK40">
        <v>-231.854237631187</v>
      </c>
      <c r="AL40">
        <v>-247.89338007685001</v>
      </c>
      <c r="AM40">
        <v>-477.58643535358499</v>
      </c>
      <c r="AN40">
        <v>-230.79768407321399</v>
      </c>
      <c r="AO40">
        <v>-246.79629506000001</v>
      </c>
      <c r="AP40">
        <v>-230.797682898679</v>
      </c>
      <c r="AQ40">
        <v>-246.796294069124</v>
      </c>
      <c r="AR40">
        <v>-479.741212856495</v>
      </c>
      <c r="AS40">
        <v>-231.850203949529</v>
      </c>
      <c r="AT40">
        <f>-247.885410997425</f>
        <v>-247.885410997425</v>
      </c>
      <c r="AU40">
        <v>-231.85019479674901</v>
      </c>
      <c r="AV40">
        <v>-247.885401610824</v>
      </c>
      <c r="BA40" s="4">
        <f t="shared" si="23"/>
        <v>5.7505444713477711</v>
      </c>
      <c r="BB40" s="4">
        <f t="shared" si="24"/>
        <v>5.5721376796570077</v>
      </c>
      <c r="BC40" s="4">
        <f t="shared" si="25"/>
        <v>5.6613410755023894</v>
      </c>
      <c r="BE40" s="4">
        <f t="shared" si="28"/>
        <v>-4.6974442659651778</v>
      </c>
      <c r="BF40" s="4">
        <f t="shared" si="29"/>
        <v>-4.7361899943746932</v>
      </c>
      <c r="BG40" s="5">
        <f t="shared" si="30"/>
        <v>-4.716817130169936</v>
      </c>
      <c r="BH40" s="5"/>
      <c r="BI40" s="4">
        <f t="shared" si="31"/>
        <v>3.6209441013324861</v>
      </c>
      <c r="BJ40" s="4">
        <f t="shared" si="32"/>
        <v>3.4476416099466163</v>
      </c>
      <c r="BK40" s="5">
        <f t="shared" si="33"/>
        <v>3.534292855639551</v>
      </c>
      <c r="BL40" s="5"/>
      <c r="BM40" s="4">
        <f t="shared" si="34"/>
        <v>5.6933792256572007</v>
      </c>
      <c r="BN40" s="4">
        <f t="shared" si="35"/>
        <v>5.6413705091126625</v>
      </c>
      <c r="BO40" s="5">
        <f t="shared" si="36"/>
        <v>5.6673748673849316</v>
      </c>
      <c r="BP40" s="5"/>
      <c r="BQ40" s="4">
        <f t="shared" si="37"/>
        <v>-4.724507939280489</v>
      </c>
      <c r="BR40" s="4">
        <f t="shared" si="38"/>
        <v>-4.7340660133927708</v>
      </c>
      <c r="BS40" s="5">
        <f t="shared" si="39"/>
        <v>-4.7292869763366294</v>
      </c>
      <c r="BT40" s="5"/>
      <c r="BU40" s="4">
        <f t="shared" si="40"/>
        <v>3.5530215889214825</v>
      </c>
      <c r="BV40" s="4">
        <f t="shared" si="41"/>
        <v>3.5022863232359769</v>
      </c>
      <c r="BW40" s="5">
        <f t="shared" si="42"/>
        <v>3.5276539560787299</v>
      </c>
      <c r="BY40" s="4">
        <f t="shared" si="43"/>
        <v>5.6656761376602462</v>
      </c>
      <c r="BZ40" s="4">
        <f t="shared" si="44"/>
        <v>5.6542691338146582</v>
      </c>
      <c r="CA40" s="5">
        <f t="shared" si="45"/>
        <v>5.6599726357374518</v>
      </c>
      <c r="CC40" s="4">
        <f t="shared" si="46"/>
        <v>-4.7324345671204799</v>
      </c>
      <c r="CD40" s="4">
        <f t="shared" si="47"/>
        <v>-4.7337933831238255</v>
      </c>
      <c r="CE40" s="5">
        <f t="shared" si="48"/>
        <v>-4.7331139751221531</v>
      </c>
      <c r="CG40" s="4">
        <f t="shared" si="49"/>
        <v>3.524375054827475</v>
      </c>
      <c r="CH40" s="4">
        <f t="shared" si="50"/>
        <v>3.5127414171151656</v>
      </c>
      <c r="CI40" s="5">
        <f t="shared" si="51"/>
        <v>3.5185582359713203</v>
      </c>
      <c r="CJ40" s="26"/>
      <c r="CK40" s="4">
        <f t="shared" si="26"/>
        <v>5.6813389913745667</v>
      </c>
      <c r="CL40" s="4">
        <f t="shared" si="26"/>
        <v>5.6682131686252131</v>
      </c>
      <c r="CM40" s="4">
        <f t="shared" si="26"/>
        <v>5.6747760799998899</v>
      </c>
      <c r="CO40" s="4">
        <f t="shared" ref="CO40:CQ79" si="57">(BY40-CC40-(BM40-BQ40))/((5/4)^CO$10-1)+BY40</f>
        <v>5.6562650138053163</v>
      </c>
      <c r="CP40" s="4">
        <f t="shared" si="57"/>
        <v>5.6602775294758629</v>
      </c>
      <c r="CQ40" s="4">
        <f t="shared" si="57"/>
        <v>5.6582712716405901</v>
      </c>
      <c r="CT40" s="4">
        <f t="shared" si="53"/>
        <v>5.6461464032644901</v>
      </c>
      <c r="CZ40" t="s">
        <v>3092</v>
      </c>
      <c r="DA40" t="s">
        <v>3061</v>
      </c>
      <c r="DB40">
        <v>-0.82799999999999996</v>
      </c>
      <c r="DC40">
        <v>-1.4319999999999999</v>
      </c>
      <c r="DD40">
        <v>-1.3640000000000001</v>
      </c>
      <c r="DE40">
        <v>-1.3879999999999999</v>
      </c>
      <c r="DF40">
        <v>-1.4279999999999999</v>
      </c>
      <c r="DG40">
        <v>-1.92</v>
      </c>
      <c r="DH40">
        <v>-2.3250000000000002</v>
      </c>
      <c r="DI40">
        <v>-1.5469999999999999</v>
      </c>
      <c r="DJ40">
        <v>-1.7050000000000001</v>
      </c>
      <c r="DK40">
        <v>-1.4379999999999999</v>
      </c>
      <c r="DL40">
        <v>-1.0840000000000001</v>
      </c>
      <c r="DM40">
        <v>-1.492</v>
      </c>
      <c r="DN40">
        <v>-1.48</v>
      </c>
      <c r="DO40">
        <v>-1.35</v>
      </c>
      <c r="DP40">
        <v>-1.2789999999999999</v>
      </c>
      <c r="DR40" s="4">
        <f>-[3]dissociation!T41</f>
        <v>-2.4128244955813893</v>
      </c>
      <c r="DS40" s="4">
        <f>-[3]dissociation!W41</f>
        <v>-2.4103591260596406</v>
      </c>
      <c r="DT40" s="4">
        <f>-[3]dissociation!L41</f>
        <v>-2.4117056564109061</v>
      </c>
      <c r="DU40" s="4">
        <f t="shared" si="12"/>
        <v>-2.4110323912352731</v>
      </c>
      <c r="DV40" s="4">
        <f>-[3]dissociation!AB41</f>
        <v>-2.4099658519065987</v>
      </c>
      <c r="DW40" t="str">
        <f t="shared" si="13"/>
        <v>30 Benzene ...  Ethene</v>
      </c>
      <c r="DX40" s="4">
        <f>-'[3]VDZ-F12'!AH40</f>
        <v>1.1806455100357316</v>
      </c>
      <c r="DY40" s="4">
        <f>-'[3]VDZ-F12'!AI40</f>
        <v>1.1008236313189004</v>
      </c>
      <c r="DZ40" s="4">
        <f>-'[3]VDZ-F12'!AJ40</f>
        <v>1.0465115625787935</v>
      </c>
      <c r="EA40" s="4">
        <f>-'[3]VDZ-F12'!AK40</f>
        <v>1.0719394634315587</v>
      </c>
      <c r="EB40" s="4">
        <f>-'[3]VDZ-F12'!AL40</f>
        <v>1.0782648902585561</v>
      </c>
      <c r="EC40">
        <f t="shared" si="14"/>
        <v>0.89300000000000024</v>
      </c>
      <c r="ED40">
        <f t="shared" si="15"/>
        <v>0.93700000000000028</v>
      </c>
      <c r="EE40">
        <f t="shared" si="16"/>
        <v>0.96100000000000008</v>
      </c>
      <c r="EG40" s="4"/>
      <c r="EH40" s="4"/>
      <c r="EI40" s="4"/>
      <c r="EJ40" s="4"/>
      <c r="EK40" s="4"/>
      <c r="EL40" s="4"/>
      <c r="EM40" s="4">
        <f t="shared" si="17"/>
        <v>0.11093946343155858</v>
      </c>
      <c r="EP40">
        <f t="shared" si="18"/>
        <v>1.4970000000000003</v>
      </c>
      <c r="EQ40" s="4">
        <f>-('[3]VDZ-F12'!AB40-'[3]VDZ-F12'!AA40)</f>
        <v>1.9052075749838944</v>
      </c>
      <c r="ET40">
        <f t="shared" si="19"/>
        <v>-0.55999999999999994</v>
      </c>
      <c r="EU40" s="4">
        <f t="shared" si="20"/>
        <v>-0.83326811155233571</v>
      </c>
      <c r="EX40" s="4">
        <f t="shared" si="22"/>
        <v>8.0268143262997249E-2</v>
      </c>
      <c r="EY40" s="4">
        <f>-'[4]S66 subset'!B164</f>
        <v>-2.4052681432629974</v>
      </c>
      <c r="EZ40" s="4"/>
      <c r="FE40" s="4"/>
    </row>
    <row r="41" spans="1:161">
      <c r="A41">
        <v>28</v>
      </c>
      <c r="B41">
        <v>1</v>
      </c>
      <c r="C41" t="s">
        <v>764</v>
      </c>
      <c r="D41">
        <v>-646.17327859157604</v>
      </c>
      <c r="E41">
        <v>-231.84965820752799</v>
      </c>
      <c r="F41">
        <v>-414.31164417823197</v>
      </c>
      <c r="G41">
        <v>-231.84948380728301</v>
      </c>
      <c r="H41">
        <v>-414.31141825762199</v>
      </c>
      <c r="I41">
        <v>-643.44043385682301</v>
      </c>
      <c r="J41">
        <v>-230.79512094856099</v>
      </c>
      <c r="K41">
        <v>-412.65136088881297</v>
      </c>
      <c r="L41">
        <v>-230.79508294946299</v>
      </c>
      <c r="M41">
        <v>-412.65129827189901</v>
      </c>
      <c r="N41">
        <v>-646.14420391273904</v>
      </c>
      <c r="O41">
        <v>-231.84546057229099</v>
      </c>
      <c r="P41">
        <v>-414.29070752740103</v>
      </c>
      <c r="Q41">
        <v>-231.845291670362</v>
      </c>
      <c r="R41">
        <v>-414.29049276692899</v>
      </c>
      <c r="S41">
        <v>-646.18563791937902</v>
      </c>
      <c r="T41">
        <v>-231.85349112686399</v>
      </c>
      <c r="U41">
        <v>-414.32004378934698</v>
      </c>
      <c r="V41">
        <v>-231.85344175099399</v>
      </c>
      <c r="W41">
        <v>-414.31994826630898</v>
      </c>
      <c r="X41">
        <v>-643.447142386922</v>
      </c>
      <c r="Y41">
        <v>-230.797367047991</v>
      </c>
      <c r="Z41">
        <v>-412.65581857266801</v>
      </c>
      <c r="AA41">
        <v>-230.79735926972799</v>
      </c>
      <c r="AB41">
        <v>-412.65579585854101</v>
      </c>
      <c r="AC41">
        <v>-646.15702930488101</v>
      </c>
      <c r="AD41">
        <v>-231.849411510484</v>
      </c>
      <c r="AE41">
        <v>-414.29948122093202</v>
      </c>
      <c r="AF41">
        <v>-231.84936369113001</v>
      </c>
      <c r="AG41">
        <v>-414.29939018281198</v>
      </c>
      <c r="AH41">
        <v>-646.18789429014305</v>
      </c>
      <c r="AI41">
        <v>-231.85422277106801</v>
      </c>
      <c r="AJ41" s="7">
        <v>-414.32153723849302</v>
      </c>
      <c r="AK41">
        <v>-231.85421254226699</v>
      </c>
      <c r="AL41">
        <v>-414.32151801677702</v>
      </c>
      <c r="AM41">
        <v>-643.44792596667196</v>
      </c>
      <c r="AN41">
        <v>-230.797634381504</v>
      </c>
      <c r="AO41">
        <v>-412.65633430999998</v>
      </c>
      <c r="AP41">
        <v>-230.797633061797</v>
      </c>
      <c r="AQ41">
        <v>-412.65633226099999</v>
      </c>
      <c r="AR41">
        <v>-646.15940876352602</v>
      </c>
      <c r="AS41">
        <v>-231.85018375879801</v>
      </c>
      <c r="AT41">
        <v>-414.3010632909</v>
      </c>
      <c r="AU41">
        <v>-231.85017338531901</v>
      </c>
      <c r="AV41">
        <v>-414.30104363173598</v>
      </c>
      <c r="BA41" s="4">
        <f t="shared" si="23"/>
        <v>7.766388063059134</v>
      </c>
      <c r="BB41" s="4">
        <f t="shared" si="24"/>
        <v>7.5151829235206158</v>
      </c>
      <c r="BC41" s="4">
        <f t="shared" si="25"/>
        <v>7.6407854932898749</v>
      </c>
      <c r="BE41" s="4">
        <f t="shared" si="28"/>
        <v>-3.7320277481838229</v>
      </c>
      <c r="BF41" s="4">
        <f t="shared" si="29"/>
        <v>-3.7951652515605439</v>
      </c>
      <c r="BG41" s="5">
        <f t="shared" si="30"/>
        <v>-3.7635964998721834</v>
      </c>
      <c r="BH41" s="5"/>
      <c r="BI41" s="4">
        <f t="shared" si="31"/>
        <v>5.2833008286507122</v>
      </c>
      <c r="BJ41" s="4">
        <f t="shared" si="32"/>
        <v>5.042549027253207</v>
      </c>
      <c r="BK41" s="5">
        <f t="shared" si="33"/>
        <v>5.1629249279519591</v>
      </c>
      <c r="BL41" s="5"/>
      <c r="BM41" s="4">
        <f t="shared" si="34"/>
        <v>7.6856749078032047</v>
      </c>
      <c r="BN41" s="4">
        <f t="shared" si="35"/>
        <v>7.5947494664639272</v>
      </c>
      <c r="BO41" s="5">
        <f t="shared" si="36"/>
        <v>7.6402121871335655</v>
      </c>
      <c r="BP41" s="5"/>
      <c r="BQ41" s="4">
        <f t="shared" si="37"/>
        <v>-3.7730523163075378</v>
      </c>
      <c r="BR41" s="4">
        <f t="shared" si="38"/>
        <v>-3.7921865807167032</v>
      </c>
      <c r="BS41" s="5">
        <f t="shared" si="39"/>
        <v>-3.7826194485121203</v>
      </c>
      <c r="BT41" s="5"/>
      <c r="BU41" s="4">
        <f t="shared" si="40"/>
        <v>5.192911530794869</v>
      </c>
      <c r="BV41" s="4">
        <f t="shared" si="41"/>
        <v>5.1057771467233417</v>
      </c>
      <c r="BW41" s="5">
        <f t="shared" si="42"/>
        <v>5.1493443387591054</v>
      </c>
      <c r="BY41" s="4">
        <f t="shared" si="43"/>
        <v>7.6328568200730524</v>
      </c>
      <c r="BZ41" s="4">
        <f t="shared" si="44"/>
        <v>7.6143763408816421</v>
      </c>
      <c r="CA41" s="5">
        <f t="shared" si="45"/>
        <v>7.6236165804773472</v>
      </c>
      <c r="CC41" s="4">
        <f t="shared" si="46"/>
        <v>-3.7897533423391185</v>
      </c>
      <c r="CD41" s="4">
        <f t="shared" si="47"/>
        <v>-3.7918672379745924</v>
      </c>
      <c r="CE41" s="5">
        <f t="shared" si="48"/>
        <v>-3.7908102901568554</v>
      </c>
      <c r="CG41" s="4">
        <f t="shared" si="49"/>
        <v>5.1403987321967577</v>
      </c>
      <c r="CH41" s="4">
        <f t="shared" si="50"/>
        <v>5.1215529633706742</v>
      </c>
      <c r="CI41" s="5">
        <f t="shared" si="51"/>
        <v>5.1309758477837164</v>
      </c>
      <c r="CJ41" s="26"/>
      <c r="CK41" s="4">
        <f t="shared" si="26"/>
        <v>7.6697999933149728</v>
      </c>
      <c r="CL41" s="4">
        <f t="shared" si="26"/>
        <v>7.625383611145482</v>
      </c>
      <c r="CM41" s="4">
        <f t="shared" si="26"/>
        <v>7.6475918022302265</v>
      </c>
      <c r="CO41" s="4">
        <f t="shared" si="57"/>
        <v>7.6156696117342673</v>
      </c>
      <c r="CP41" s="4">
        <f t="shared" si="57"/>
        <v>7.6235643133746933</v>
      </c>
      <c r="CQ41" s="4">
        <f t="shared" si="57"/>
        <v>7.6196169625544794</v>
      </c>
      <c r="CT41" s="4">
        <f t="shared" si="53"/>
        <v>7.5982108228039671</v>
      </c>
      <c r="CZ41" t="s">
        <v>3093</v>
      </c>
      <c r="DA41" t="s">
        <v>3061</v>
      </c>
      <c r="DB41">
        <v>-2.681</v>
      </c>
      <c r="DC41">
        <v>-3.38</v>
      </c>
      <c r="DD41">
        <v>-3.3290000000000002</v>
      </c>
      <c r="DE41">
        <v>-3.3410000000000002</v>
      </c>
      <c r="DF41">
        <v>-3.1869999999999998</v>
      </c>
      <c r="DG41">
        <v>-3.3980000000000001</v>
      </c>
      <c r="DH41">
        <v>-4.0110000000000001</v>
      </c>
      <c r="DI41">
        <v>-3.0470000000000002</v>
      </c>
      <c r="DJ41">
        <v>-3.4239999999999999</v>
      </c>
      <c r="DK41">
        <v>-3.2730000000000001</v>
      </c>
      <c r="DL41">
        <v>-2.8380000000000001</v>
      </c>
      <c r="DM41">
        <v>-3.3370000000000002</v>
      </c>
      <c r="DN41">
        <v>-3.4289999999999998</v>
      </c>
      <c r="DO41">
        <v>-3.1509999999999998</v>
      </c>
      <c r="DP41">
        <v>-2.7690000000000001</v>
      </c>
      <c r="DR41" s="4">
        <f>-[3]dissociation!T42</f>
        <v>-4.0097624312919491</v>
      </c>
      <c r="DS41" s="4">
        <f>-[3]dissociation!W42</f>
        <v>-4.0060736032024105</v>
      </c>
      <c r="DT41" s="4">
        <f>-[3]dissociation!L42</f>
        <v>-4.0056102914158096</v>
      </c>
      <c r="DU41" s="4">
        <f t="shared" si="12"/>
        <v>-4.0058419473091096</v>
      </c>
      <c r="DV41" s="4">
        <f>-[3]dissociation!AB42</f>
        <v>-4.0083066732657677</v>
      </c>
      <c r="DW41" t="str">
        <f t="shared" si="13"/>
        <v>31 Uracil ...  Ethene</v>
      </c>
      <c r="DX41" s="4">
        <f>-'[3]VDZ-F12'!AH41</f>
        <v>0.77677294171330846</v>
      </c>
      <c r="DY41" s="4">
        <f>-'[3]VDZ-F12'!AI41</f>
        <v>0.69504635199676912</v>
      </c>
      <c r="DZ41" s="4">
        <f>-'[3]VDZ-F12'!AJ41</f>
        <v>0.62641921978158699</v>
      </c>
      <c r="EA41" s="4">
        <f>-'[3]VDZ-F12'!AK41</f>
        <v>0.65086220094724201</v>
      </c>
      <c r="EB41" s="4">
        <f>-'[3]VDZ-F12'!AL41</f>
        <v>0.67114337649188016</v>
      </c>
      <c r="EC41">
        <f t="shared" si="14"/>
        <v>0.63100000000000023</v>
      </c>
      <c r="ED41">
        <f t="shared" si="15"/>
        <v>0.66999999999999993</v>
      </c>
      <c r="EE41">
        <f t="shared" si="16"/>
        <v>0.68199999999999994</v>
      </c>
      <c r="EG41" s="4"/>
      <c r="EH41" s="4"/>
      <c r="EI41" s="4"/>
      <c r="EJ41" s="4"/>
      <c r="EK41" s="4"/>
      <c r="EL41" s="4"/>
      <c r="EM41" s="4">
        <f t="shared" si="17"/>
        <v>-3.1137799052757931E-2</v>
      </c>
      <c r="EP41">
        <f t="shared" si="18"/>
        <v>1.33</v>
      </c>
      <c r="EQ41" s="4">
        <f>-('[3]VDZ-F12'!AB41-'[3]VDZ-F12'!AA41)</f>
        <v>1.5243282511360134</v>
      </c>
      <c r="ET41">
        <f t="shared" si="19"/>
        <v>-0.66000000000000014</v>
      </c>
      <c r="EU41" s="4">
        <f t="shared" si="20"/>
        <v>-0.87346605018877144</v>
      </c>
      <c r="EX41" s="4">
        <f t="shared" si="22"/>
        <v>-1.9573885828199078E-2</v>
      </c>
      <c r="EY41" s="4">
        <f>-'[4]S66 subset'!B165</f>
        <v>-3.991426114171801</v>
      </c>
      <c r="EZ41" s="4"/>
      <c r="FE41" s="4"/>
    </row>
    <row r="42" spans="1:161">
      <c r="A42">
        <v>29</v>
      </c>
      <c r="B42">
        <v>1</v>
      </c>
      <c r="C42" t="s">
        <v>772</v>
      </c>
      <c r="D42">
        <v>-662.21365521045402</v>
      </c>
      <c r="E42">
        <v>-247.88836578339999</v>
      </c>
      <c r="F42">
        <v>-414.31159688789199</v>
      </c>
      <c r="G42">
        <v>-247.88820654383201</v>
      </c>
      <c r="H42">
        <v>-414.31138006492802</v>
      </c>
      <c r="I42">
        <v>-659.44089892700299</v>
      </c>
      <c r="J42">
        <v>-246.79343217670001</v>
      </c>
      <c r="K42">
        <v>-412.65120117624701</v>
      </c>
      <c r="L42">
        <v>-246.793396938537</v>
      </c>
      <c r="M42">
        <v>-412.65113989108602</v>
      </c>
      <c r="N42">
        <v>-662.18062777741704</v>
      </c>
      <c r="O42">
        <v>-247.88020609143501</v>
      </c>
      <c r="P42">
        <v>-414.29063378911502</v>
      </c>
      <c r="Q42">
        <v>-247.88005018408199</v>
      </c>
      <c r="R42">
        <v>-414.29042762874099</v>
      </c>
      <c r="S42">
        <v>-662.22638893454905</v>
      </c>
      <c r="T42">
        <v>-247.892561004013</v>
      </c>
      <c r="U42">
        <v>-414.32000031871002</v>
      </c>
      <c r="V42">
        <v>-247.892514572317</v>
      </c>
      <c r="W42">
        <v>-414.31990883256299</v>
      </c>
      <c r="X42">
        <v>-659.44776720581501</v>
      </c>
      <c r="Y42">
        <v>-246.79583671712999</v>
      </c>
      <c r="Z42">
        <v>-412.65565897483901</v>
      </c>
      <c r="AA42">
        <v>-246.795827431162</v>
      </c>
      <c r="AB42">
        <v>-412.65563692304698</v>
      </c>
      <c r="AC42">
        <v>-662.19385058625301</v>
      </c>
      <c r="AD42">
        <v>-247.88454433852999</v>
      </c>
      <c r="AE42">
        <v>-414.29941113071197</v>
      </c>
      <c r="AF42">
        <v>-247.884498284713</v>
      </c>
      <c r="AG42">
        <v>-414.299323906545</v>
      </c>
      <c r="AH42">
        <v>-662.22870583799602</v>
      </c>
      <c r="AI42">
        <v>-247.89334873382401</v>
      </c>
      <c r="AJ42" s="7">
        <v>-414.32149673411999</v>
      </c>
      <c r="AK42">
        <v>-247.89333836611601</v>
      </c>
      <c r="AL42">
        <v>-414.32147825334903</v>
      </c>
      <c r="AM42">
        <v>-659.44856715365802</v>
      </c>
      <c r="AN42">
        <v>-246.79612009385801</v>
      </c>
      <c r="AO42">
        <v>-412.65617501000003</v>
      </c>
      <c r="AP42">
        <v>-246.796118971391</v>
      </c>
      <c r="AQ42">
        <v>-412.65617301997702</v>
      </c>
      <c r="AR42">
        <v>-662.19629487970701</v>
      </c>
      <c r="AS42">
        <v>-247.885377428391</v>
      </c>
      <c r="AT42">
        <v>-414.30099592761201</v>
      </c>
      <c r="AU42">
        <v>-247.88536663424699</v>
      </c>
      <c r="AV42">
        <v>-414.30097704615099</v>
      </c>
      <c r="BA42" s="4">
        <f t="shared" si="23"/>
        <v>8.8281812147141441</v>
      </c>
      <c r="BB42" s="4">
        <f t="shared" si="24"/>
        <v>8.5921984032643426</v>
      </c>
      <c r="BC42" s="4">
        <f t="shared" si="25"/>
        <v>8.7101898089892433</v>
      </c>
      <c r="BE42" s="4">
        <f t="shared" si="28"/>
        <v>-2.2828184541780949</v>
      </c>
      <c r="BF42" s="4">
        <f t="shared" si="29"/>
        <v>-2.3433877569085424</v>
      </c>
      <c r="BG42" s="5">
        <f t="shared" si="30"/>
        <v>-2.3131031055433189</v>
      </c>
      <c r="BH42" s="5"/>
      <c r="BI42" s="4">
        <f t="shared" si="31"/>
        <v>6.3691992074028052</v>
      </c>
      <c r="BJ42" s="4">
        <f t="shared" si="32"/>
        <v>6.1419982690691395</v>
      </c>
      <c r="BK42" s="5">
        <f t="shared" si="33"/>
        <v>6.2555987382359728</v>
      </c>
      <c r="BL42" s="5"/>
      <c r="BM42" s="4">
        <f t="shared" si="34"/>
        <v>8.7635025399057103</v>
      </c>
      <c r="BN42" s="4">
        <f t="shared" si="35"/>
        <v>8.6769577831644842</v>
      </c>
      <c r="BO42" s="5">
        <f t="shared" si="36"/>
        <v>8.7202301615350972</v>
      </c>
      <c r="BP42" s="5"/>
      <c r="BQ42" s="4">
        <f t="shared" si="37"/>
        <v>-2.3199957401068678</v>
      </c>
      <c r="BR42" s="4">
        <f t="shared" si="38"/>
        <v>-2.339660482282103</v>
      </c>
      <c r="BS42" s="5">
        <f t="shared" si="39"/>
        <v>-2.3298281111944856</v>
      </c>
      <c r="BT42" s="5"/>
      <c r="BU42" s="4">
        <f t="shared" si="40"/>
        <v>6.2929131290817706</v>
      </c>
      <c r="BV42" s="4">
        <f t="shared" si="41"/>
        <v>6.2092799280577085</v>
      </c>
      <c r="BW42" s="5">
        <f t="shared" si="42"/>
        <v>6.2510965285697395</v>
      </c>
      <c r="BY42" s="4">
        <f t="shared" si="43"/>
        <v>8.7156165757463597</v>
      </c>
      <c r="BZ42" s="4">
        <f>627.5095*(AI42+AJ42-AH42)</f>
        <v>8.6975138811727497</v>
      </c>
      <c r="CA42" s="5">
        <f t="shared" si="45"/>
        <v>8.7065652284595547</v>
      </c>
      <c r="CC42" s="4">
        <f t="shared" si="46"/>
        <v>-2.337371048998353</v>
      </c>
      <c r="CD42" s="4">
        <f t="shared" si="47"/>
        <v>-2.3393241660012949</v>
      </c>
      <c r="CE42" s="5">
        <f t="shared" si="48"/>
        <v>-2.338347607499824</v>
      </c>
      <c r="CG42" s="4">
        <f t="shared" si="49"/>
        <v>6.2444721028268928</v>
      </c>
      <c r="CH42" s="4">
        <f t="shared" si="50"/>
        <v>6.2258503787048207</v>
      </c>
      <c r="CI42" s="5">
        <f t="shared" si="51"/>
        <v>6.2351612407658568</v>
      </c>
      <c r="CJ42" s="26"/>
      <c r="CK42" s="4">
        <f t="shared" si="26"/>
        <v>8.7525023449298125</v>
      </c>
      <c r="CL42" s="4">
        <f t="shared" si="26"/>
        <v>8.7093695628465415</v>
      </c>
      <c r="CM42" s="4">
        <f t="shared" si="26"/>
        <v>8.7309359538881779</v>
      </c>
      <c r="CO42" s="4">
        <f t="shared" si="57"/>
        <v>8.7010973163166145</v>
      </c>
      <c r="CP42" s="4">
        <f t="shared" si="57"/>
        <v>8.7071359706997153</v>
      </c>
      <c r="CQ42" s="4">
        <f t="shared" si="57"/>
        <v>8.7041166435081649</v>
      </c>
      <c r="CT42" s="4">
        <f t="shared" si="53"/>
        <v>8.6747497005353154</v>
      </c>
      <c r="CZ42" t="s">
        <v>3094</v>
      </c>
      <c r="DA42" t="s">
        <v>3061</v>
      </c>
      <c r="DB42">
        <v>-3.1219999999999999</v>
      </c>
      <c r="DC42">
        <v>-3.738</v>
      </c>
      <c r="DD42">
        <v>-3.6930000000000001</v>
      </c>
      <c r="DE42">
        <v>-3.7069999999999999</v>
      </c>
      <c r="DF42">
        <v>-3.8330000000000002</v>
      </c>
      <c r="DG42">
        <v>-3.7349999999999999</v>
      </c>
      <c r="DH42">
        <v>-4.4089999999999998</v>
      </c>
      <c r="DI42">
        <v>-3.3980000000000001</v>
      </c>
      <c r="DJ42">
        <v>-3.7930000000000001</v>
      </c>
      <c r="DK42">
        <v>-3.6240000000000001</v>
      </c>
      <c r="DL42">
        <v>-3.177</v>
      </c>
      <c r="DM42">
        <v>-3.6440000000000001</v>
      </c>
      <c r="DN42">
        <v>-3.758</v>
      </c>
      <c r="DO42">
        <v>-3.7040000000000002</v>
      </c>
      <c r="DP42">
        <v>-3.2549999999999999</v>
      </c>
      <c r="DR42" s="4">
        <f>-[3]dissociation!T43</f>
        <v>-4.4215232753724978</v>
      </c>
      <c r="DS42" s="4">
        <f>-[3]dissociation!W43</f>
        <v>-4.4120326190162684</v>
      </c>
      <c r="DT42" s="4">
        <f>-[3]dissociation!L43</f>
        <v>-4.4141344703972942</v>
      </c>
      <c r="DU42" s="4">
        <f t="shared" si="12"/>
        <v>-4.4130835447067813</v>
      </c>
      <c r="DV42" s="4">
        <f>-[3]dissociation!AB43</f>
        <v>-4.4208253241832232</v>
      </c>
      <c r="DW42" t="str">
        <f t="shared" si="13"/>
        <v>32 Uracil ...  Ethyne</v>
      </c>
      <c r="DX42" s="4">
        <f>-'[3]VDZ-F12'!AH42</f>
        <v>0.82373391607160906</v>
      </c>
      <c r="DY42" s="4">
        <f>-'[3]VDZ-F12'!AI42</f>
        <v>0.71507440951972745</v>
      </c>
      <c r="DZ42" s="4">
        <f>-'[3]VDZ-F12'!AJ42</f>
        <v>0.68895372748700767</v>
      </c>
      <c r="EA42" s="4">
        <f>-'[3]VDZ-F12'!AK42</f>
        <v>0.70979652748163824</v>
      </c>
      <c r="EB42" s="4">
        <f>-'[3]VDZ-F12'!AL42</f>
        <v>0.72849964805763179</v>
      </c>
      <c r="EC42">
        <f t="shared" si="14"/>
        <v>0.67099999999999982</v>
      </c>
      <c r="ED42">
        <f t="shared" si="15"/>
        <v>0.70199999999999996</v>
      </c>
      <c r="EE42">
        <f t="shared" si="16"/>
        <v>0.71599999999999975</v>
      </c>
      <c r="EG42" s="4"/>
      <c r="EH42" s="4"/>
      <c r="EI42" s="4"/>
      <c r="EJ42" s="4"/>
      <c r="EK42" s="4"/>
      <c r="EL42" s="4"/>
      <c r="EM42" s="4">
        <f t="shared" si="17"/>
        <v>-6.203472518361508E-3</v>
      </c>
      <c r="EP42">
        <f t="shared" si="18"/>
        <v>1.2869999999999999</v>
      </c>
      <c r="EQ42" s="4">
        <f>-('[3]VDZ-F12'!AB42-'[3]VDZ-F12'!AA42)</f>
        <v>1.4977202431344359</v>
      </c>
      <c r="ET42">
        <f t="shared" si="19"/>
        <v>-0.58499999999999996</v>
      </c>
      <c r="EU42" s="4">
        <f t="shared" si="20"/>
        <v>-0.78792371565279762</v>
      </c>
      <c r="EX42" s="4">
        <f t="shared" si="22"/>
        <v>-1.3850387967017319E-2</v>
      </c>
      <c r="EY42" s="4">
        <f>-'[4]S66 subset'!B166</f>
        <v>-4.3951496120329825</v>
      </c>
      <c r="EZ42" s="4"/>
      <c r="FE42" s="4"/>
    </row>
    <row r="43" spans="1:161">
      <c r="A43">
        <v>30</v>
      </c>
      <c r="B43">
        <v>1</v>
      </c>
      <c r="C43" t="s">
        <v>780</v>
      </c>
      <c r="D43">
        <v>-310.29488484675198</v>
      </c>
      <c r="E43">
        <v>-231.84961175815101</v>
      </c>
      <c r="F43">
        <v>-78.441544563288005</v>
      </c>
      <c r="G43">
        <v>-231.849531093867</v>
      </c>
      <c r="H43">
        <v>-78.441479691788999</v>
      </c>
      <c r="I43">
        <v>-308.85961441938701</v>
      </c>
      <c r="J43">
        <v>-230.795226283554</v>
      </c>
      <c r="K43">
        <v>-78.069738258976997</v>
      </c>
      <c r="L43">
        <v>-230.79520536553801</v>
      </c>
      <c r="M43">
        <v>-78.069716917809998</v>
      </c>
      <c r="N43">
        <v>-310.29889469699998</v>
      </c>
      <c r="O43">
        <v>-231.84540649484001</v>
      </c>
      <c r="P43">
        <v>-78.451569580679006</v>
      </c>
      <c r="Q43">
        <v>-231.84532828192701</v>
      </c>
      <c r="R43">
        <v>-78.451503914643993</v>
      </c>
      <c r="S43">
        <v>-310.30029369849802</v>
      </c>
      <c r="T43">
        <v>-231.85351778532501</v>
      </c>
      <c r="U43">
        <v>-78.442960533093</v>
      </c>
      <c r="V43">
        <v>-231.85349036165999</v>
      </c>
      <c r="W43">
        <v>-78.442937667142999</v>
      </c>
      <c r="X43">
        <v>-308.86274591781802</v>
      </c>
      <c r="Y43">
        <v>-230.79748800352101</v>
      </c>
      <c r="Z43">
        <v>-78.070605511080004</v>
      </c>
      <c r="AA43">
        <v>-230.797482427982</v>
      </c>
      <c r="AB43">
        <v>-78.070596811033994</v>
      </c>
      <c r="AC43">
        <v>-310.30444839827402</v>
      </c>
      <c r="AD43">
        <v>-231.84942847699</v>
      </c>
      <c r="AE43">
        <v>-78.453034417420994</v>
      </c>
      <c r="AF43">
        <v>-231.849401822602</v>
      </c>
      <c r="AG43">
        <v>-78.453011240809005</v>
      </c>
      <c r="AH43">
        <v>-310.30132598390799</v>
      </c>
      <c r="AI43">
        <v>-231.85426694733599</v>
      </c>
      <c r="AJ43">
        <v>-78.443224689968005</v>
      </c>
      <c r="AK43">
        <v>-231.85426132039601</v>
      </c>
      <c r="AL43">
        <v>-78.443219583086005</v>
      </c>
      <c r="AM43">
        <v>-308.863120270482</v>
      </c>
      <c r="AN43">
        <v>-230.79775722500699</v>
      </c>
      <c r="AO43">
        <v>-78.070710484954006</v>
      </c>
      <c r="AP43">
        <v>-230.79775628725099</v>
      </c>
      <c r="AQ43">
        <v>-78.070709637714998</v>
      </c>
      <c r="AR43">
        <v>-310.30553140656002</v>
      </c>
      <c r="AS43">
        <v>-231.850217279638</v>
      </c>
      <c r="AT43">
        <v>-78.453313799862997</v>
      </c>
      <c r="AU43">
        <v>-231.850211719947</v>
      </c>
      <c r="AV43">
        <v>-78.453308451102998</v>
      </c>
      <c r="BA43" s="4">
        <f t="shared" si="23"/>
        <v>2.4310101413109182</v>
      </c>
      <c r="BB43" s="4">
        <f t="shared" si="24"/>
        <v>2.3396850548762007</v>
      </c>
      <c r="BC43" s="4">
        <f t="shared" si="25"/>
        <v>2.3853475980935595</v>
      </c>
      <c r="BE43" s="4">
        <f t="shared" si="28"/>
        <v>-3.3307350602221875</v>
      </c>
      <c r="BF43" s="4">
        <f t="shared" si="29"/>
        <v>-3.357253099001908</v>
      </c>
      <c r="BG43" s="5">
        <f t="shared" si="30"/>
        <v>-3.343994079612048</v>
      </c>
      <c r="BH43" s="5"/>
      <c r="BI43" s="4">
        <f t="shared" si="31"/>
        <v>1.2942386129281829</v>
      </c>
      <c r="BJ43" s="4">
        <f t="shared" si="32"/>
        <v>1.2039532062114175</v>
      </c>
      <c r="BK43" s="5">
        <f t="shared" si="33"/>
        <v>1.2490959095698002</v>
      </c>
      <c r="BL43" s="5"/>
      <c r="BM43" s="4">
        <f t="shared" si="34"/>
        <v>2.4257444574852731</v>
      </c>
      <c r="BN43" s="4">
        <f t="shared" si="35"/>
        <v>2.3941872463279243</v>
      </c>
      <c r="BO43" s="5">
        <f t="shared" si="36"/>
        <v>2.4099658519065987</v>
      </c>
      <c r="BP43" s="5"/>
      <c r="BQ43" s="4">
        <f t="shared" si="37"/>
        <v>-3.3467097182662893</v>
      </c>
      <c r="BR43" s="4">
        <f t="shared" si="38"/>
        <v>-3.3556677834999231</v>
      </c>
      <c r="BS43" s="5">
        <f t="shared" si="39"/>
        <v>-3.3511887508831064</v>
      </c>
      <c r="BT43" s="5"/>
      <c r="BU43" s="4">
        <f t="shared" si="40"/>
        <v>1.2771919622286103</v>
      </c>
      <c r="BV43" s="4">
        <f t="shared" si="41"/>
        <v>1.2459225363262376</v>
      </c>
      <c r="BW43" s="5">
        <f t="shared" si="42"/>
        <v>1.2615572492774239</v>
      </c>
      <c r="BY43" s="4">
        <f t="shared" si="43"/>
        <v>2.4128244955813893</v>
      </c>
      <c r="BZ43" s="4">
        <f t="shared" si="44"/>
        <v>2.4060889202905145</v>
      </c>
      <c r="CA43" s="5">
        <f t="shared" si="45"/>
        <v>2.4094567079359521</v>
      </c>
      <c r="CC43" s="4">
        <f t="shared" si="46"/>
        <v>-3.3544489724384912</v>
      </c>
      <c r="CD43" s="4">
        <f t="shared" si="47"/>
        <v>-3.3555690737538653</v>
      </c>
      <c r="CE43" s="5">
        <f t="shared" si="48"/>
        <v>-3.3550090230961782</v>
      </c>
      <c r="CG43" s="4">
        <f t="shared" si="49"/>
        <v>1.2620693892960211</v>
      </c>
      <c r="CH43" s="4">
        <f t="shared" si="50"/>
        <v>1.255224232643561</v>
      </c>
      <c r="CI43" s="5">
        <f t="shared" si="51"/>
        <v>1.258646810969791</v>
      </c>
      <c r="CJ43" s="26"/>
      <c r="CK43" s="4">
        <f t="shared" si="26"/>
        <v>2.4300279067652473</v>
      </c>
      <c r="CL43" s="4">
        <f t="shared" si="26"/>
        <v>2.4153533029045424</v>
      </c>
      <c r="CM43" s="4">
        <f t="shared" si="26"/>
        <v>2.4226906048348953</v>
      </c>
      <c r="CO43" s="4">
        <f t="shared" si="57"/>
        <v>2.4103591260596402</v>
      </c>
      <c r="CP43" s="4">
        <f t="shared" si="57"/>
        <v>2.4117056564109061</v>
      </c>
      <c r="CQ43" s="4">
        <f t="shared" si="57"/>
        <v>2.4110323912352731</v>
      </c>
      <c r="CT43" s="4">
        <f t="shared" si="53"/>
        <v>2.4052681432629974</v>
      </c>
      <c r="CZ43" t="s">
        <v>3095</v>
      </c>
      <c r="DA43" t="s">
        <v>3061</v>
      </c>
      <c r="DB43">
        <v>-1.234</v>
      </c>
      <c r="DC43">
        <v>-1.8720000000000001</v>
      </c>
      <c r="DD43">
        <v>-1.8049999999999999</v>
      </c>
      <c r="DE43">
        <v>-1.827</v>
      </c>
      <c r="DF43">
        <v>-1.909</v>
      </c>
      <c r="DG43">
        <v>-2.395</v>
      </c>
      <c r="DH43">
        <v>-2.8260000000000001</v>
      </c>
      <c r="DI43">
        <v>-2.0299999999999998</v>
      </c>
      <c r="DJ43">
        <v>-2.1560000000000001</v>
      </c>
      <c r="DK43">
        <v>-1.9</v>
      </c>
      <c r="DL43">
        <v>-1.486</v>
      </c>
      <c r="DM43">
        <v>-1.9179999999999999</v>
      </c>
      <c r="DN43">
        <v>-1.92</v>
      </c>
      <c r="DO43">
        <v>-1.819</v>
      </c>
      <c r="DP43">
        <v>-1.71</v>
      </c>
      <c r="DR43" s="4">
        <f>-[3]dissociation!T44</f>
        <v>-2.9018386039986552</v>
      </c>
      <c r="DS43" s="4">
        <f>-[3]dissociation!W44</f>
        <v>-2.8997167821274346</v>
      </c>
      <c r="DT43" s="4">
        <f>-[3]dissociation!L44</f>
        <v>-2.9002889783922314</v>
      </c>
      <c r="DU43" s="4">
        <f t="shared" si="12"/>
        <v>-2.9000028802598328</v>
      </c>
      <c r="DV43" s="4">
        <f>-[3]dissociation!AB44</f>
        <v>-2.8987610643215143</v>
      </c>
      <c r="DW43" t="str">
        <f t="shared" si="13"/>
        <v>33 Pyridine ...  Ethene</v>
      </c>
      <c r="DX43" s="4">
        <f>-'[3]VDZ-F12'!AH43</f>
        <v>1.2186760488334494</v>
      </c>
      <c r="DY43" s="4">
        <f>-'[3]VDZ-F12'!AI43</f>
        <v>1.1381288910206768</v>
      </c>
      <c r="DZ43" s="4">
        <f>-'[3]VDZ-F12'!AJ43</f>
        <v>1.0801216175279398</v>
      </c>
      <c r="EA43" s="4">
        <f>-'[3]VDZ-F12'!AK43</f>
        <v>1.105410873146512</v>
      </c>
      <c r="EB43" s="4">
        <f>-'[3]VDZ-F12'!AL43</f>
        <v>1.1138805451367215</v>
      </c>
      <c r="EC43">
        <f t="shared" si="14"/>
        <v>0.95399999999999996</v>
      </c>
      <c r="ED43">
        <f t="shared" si="15"/>
        <v>0.99900000000000011</v>
      </c>
      <c r="EE43">
        <f t="shared" si="16"/>
        <v>1.0210000000000001</v>
      </c>
      <c r="EG43" s="4"/>
      <c r="EH43" s="4"/>
      <c r="EI43" s="4"/>
      <c r="EJ43" s="4"/>
      <c r="EK43" s="4"/>
      <c r="EL43" s="4"/>
      <c r="EM43" s="4">
        <f t="shared" si="17"/>
        <v>8.4410873146511856E-2</v>
      </c>
      <c r="EP43">
        <f t="shared" si="18"/>
        <v>1.5920000000000001</v>
      </c>
      <c r="EQ43" s="4">
        <f>-('[3]VDZ-F12'!AB43-'[3]VDZ-F12'!AA43)</f>
        <v>1.960328587380709</v>
      </c>
      <c r="ET43">
        <f t="shared" si="19"/>
        <v>-0.59299999999999997</v>
      </c>
      <c r="EU43" s="4">
        <f t="shared" si="20"/>
        <v>-0.85491771423419705</v>
      </c>
      <c r="EX43" s="4">
        <f t="shared" si="22"/>
        <v>6.4001174093042401E-2</v>
      </c>
      <c r="EY43" s="4">
        <f>-'[4]S66 subset'!B167</f>
        <v>-2.8900011740930425</v>
      </c>
      <c r="EZ43" s="4"/>
      <c r="FE43" s="4"/>
    </row>
    <row r="44" spans="1:161">
      <c r="A44">
        <v>31</v>
      </c>
      <c r="B44">
        <v>1</v>
      </c>
      <c r="C44" t="s">
        <v>788</v>
      </c>
      <c r="D44">
        <v>-492.75935276319802</v>
      </c>
      <c r="E44">
        <v>-414.31155512480598</v>
      </c>
      <c r="F44">
        <v>-78.441529065300003</v>
      </c>
      <c r="G44">
        <v>-414.311439982759</v>
      </c>
      <c r="H44">
        <v>-78.441459885857995</v>
      </c>
      <c r="I44">
        <v>-490.71899985051999</v>
      </c>
      <c r="J44">
        <v>-412.65136500364002</v>
      </c>
      <c r="K44">
        <v>-78.069665451296004</v>
      </c>
      <c r="L44">
        <v>-412.651325949887</v>
      </c>
      <c r="M44">
        <v>-78.069644425315005</v>
      </c>
      <c r="N44">
        <v>-492.74656140614599</v>
      </c>
      <c r="O44">
        <v>-414.29062653578501</v>
      </c>
      <c r="P44">
        <v>-78.451561618249997</v>
      </c>
      <c r="Q44">
        <v>-414.290515522465</v>
      </c>
      <c r="R44">
        <v>-78.451491578196993</v>
      </c>
      <c r="S44">
        <v>-492.76930992645703</v>
      </c>
      <c r="T44">
        <v>-414.32001585949899</v>
      </c>
      <c r="U44">
        <v>-78.442941503168001</v>
      </c>
      <c r="V44">
        <v>-414.31997002614003</v>
      </c>
      <c r="W44">
        <v>-78.442917178081004</v>
      </c>
      <c r="X44">
        <v>-490.72434310978502</v>
      </c>
      <c r="Y44">
        <v>-412.65583881431201</v>
      </c>
      <c r="Z44">
        <v>-78.070532185367995</v>
      </c>
      <c r="AA44">
        <v>-412.655823602125</v>
      </c>
      <c r="AB44">
        <v>-78.070523805009003</v>
      </c>
      <c r="AC44">
        <v>-492.75691908979502</v>
      </c>
      <c r="AD44">
        <v>-414.299457545726</v>
      </c>
      <c r="AE44">
        <v>-78.453022848985</v>
      </c>
      <c r="AF44">
        <v>-414.299413029937</v>
      </c>
      <c r="AG44">
        <v>-78.452998139067006</v>
      </c>
      <c r="AH44">
        <v>-492.77112865743698</v>
      </c>
      <c r="AI44">
        <v>-414.32155034743101</v>
      </c>
      <c r="AJ44">
        <v>-78.443204592252002</v>
      </c>
      <c r="AK44">
        <v>-414.32153966309301</v>
      </c>
      <c r="AL44">
        <v>-78.443199031432997</v>
      </c>
      <c r="AM44">
        <v>-490.72497170522502</v>
      </c>
      <c r="AN44">
        <v>-412.656361291471</v>
      </c>
      <c r="AO44">
        <v>-78.070637382520005</v>
      </c>
      <c r="AP44">
        <v>-412.65635988063201</v>
      </c>
      <c r="AQ44">
        <v>-78.070636528188999</v>
      </c>
      <c r="AR44">
        <v>-492.758833956432</v>
      </c>
      <c r="AS44">
        <v>-414.30107725386802</v>
      </c>
      <c r="AT44">
        <v>-78.453301106248006</v>
      </c>
      <c r="AU44">
        <v>-414.30106637813901</v>
      </c>
      <c r="AV44">
        <v>-78.453295271702999</v>
      </c>
      <c r="BA44" s="4">
        <f t="shared" si="23"/>
        <v>4.0492526521132648</v>
      </c>
      <c r="BB44" s="4">
        <f t="shared" si="24"/>
        <v>3.9335891666927778</v>
      </c>
      <c r="BC44" s="4">
        <f t="shared" si="25"/>
        <v>3.9914209094030211</v>
      </c>
      <c r="BE44" s="4">
        <f t="shared" si="28"/>
        <v>-1.2365229579445556</v>
      </c>
      <c r="BF44" s="4">
        <f t="shared" si="29"/>
        <v>-1.2742235617860647</v>
      </c>
      <c r="BG44" s="5">
        <f t="shared" si="30"/>
        <v>-1.2553732598653102</v>
      </c>
      <c r="BH44" s="5"/>
      <c r="BI44" s="4">
        <f t="shared" si="31"/>
        <v>2.8578699570895525</v>
      </c>
      <c r="BJ44" s="4">
        <f t="shared" si="32"/>
        <v>2.7442572455173417</v>
      </c>
      <c r="BK44" s="5">
        <f t="shared" si="33"/>
        <v>2.8010636013034471</v>
      </c>
      <c r="BL44" s="5"/>
      <c r="BM44" s="4">
        <f t="shared" si="34"/>
        <v>4.0303192189398445</v>
      </c>
      <c r="BN44" s="4">
        <f t="shared" si="35"/>
        <v>3.986294127591691</v>
      </c>
      <c r="BO44" s="5">
        <f t="shared" si="36"/>
        <v>4.0083066732657677</v>
      </c>
      <c r="BP44" s="5"/>
      <c r="BQ44" s="4">
        <f t="shared" si="37"/>
        <v>-1.257715627288865</v>
      </c>
      <c r="BR44" s="4">
        <f t="shared" si="38"/>
        <v>-1.2725201740511207</v>
      </c>
      <c r="BS44" s="5">
        <f t="shared" si="39"/>
        <v>-1.2651179006699929</v>
      </c>
      <c r="BT44" s="5"/>
      <c r="BU44" s="4">
        <f t="shared" si="40"/>
        <v>2.8287631216084703</v>
      </c>
      <c r="BV44" s="4">
        <f t="shared" si="41"/>
        <v>2.7853233328074944</v>
      </c>
      <c r="BW44" s="5">
        <f t="shared" si="42"/>
        <v>2.8070432272079824</v>
      </c>
      <c r="BY44" s="4">
        <f t="shared" si="43"/>
        <v>4.0097624312919491</v>
      </c>
      <c r="BZ44" s="4">
        <f t="shared" si="44"/>
        <v>3.9995684409192314</v>
      </c>
      <c r="CA44" s="5">
        <f t="shared" si="45"/>
        <v>4.00466543610559</v>
      </c>
      <c r="CC44" s="4">
        <f t="shared" si="46"/>
        <v>-1.2705207411873565</v>
      </c>
      <c r="CD44" s="4">
        <f t="shared" si="47"/>
        <v>-1.2719421568792519</v>
      </c>
      <c r="CE44" s="5">
        <f t="shared" si="48"/>
        <v>-1.2712314490333041</v>
      </c>
      <c r="CG44" s="4">
        <f t="shared" si="49"/>
        <v>2.8064148721394702</v>
      </c>
      <c r="CH44" s="4">
        <f t="shared" si="50"/>
        <v>2.7959290164590489</v>
      </c>
      <c r="CI44" s="5">
        <f t="shared" si="51"/>
        <v>2.8011719442992593</v>
      </c>
      <c r="CJ44" s="26"/>
      <c r="CK44" s="4">
        <f t="shared" si="26"/>
        <v>4.0312228837869233</v>
      </c>
      <c r="CL44" s="4">
        <f t="shared" si="26"/>
        <v>4.0066940881659026</v>
      </c>
      <c r="CM44" s="4">
        <f t="shared" si="26"/>
        <v>4.0189584859764125</v>
      </c>
      <c r="CO44" s="4">
        <f t="shared" si="57"/>
        <v>4.0060736032024096</v>
      </c>
      <c r="CP44" s="4">
        <f t="shared" si="57"/>
        <v>4.0056102914158096</v>
      </c>
      <c r="CQ44" s="4">
        <f t="shared" si="57"/>
        <v>4.0058419473091096</v>
      </c>
      <c r="CT44" s="4">
        <f t="shared" si="53"/>
        <v>3.991426114171801</v>
      </c>
      <c r="CZ44" t="s">
        <v>3096</v>
      </c>
      <c r="DA44" t="s">
        <v>3061</v>
      </c>
      <c r="DB44">
        <v>-2.867</v>
      </c>
      <c r="DC44">
        <v>-3.7759999999999998</v>
      </c>
      <c r="DD44">
        <v>-3.7639999999999998</v>
      </c>
      <c r="DE44">
        <v>-3.7490000000000001</v>
      </c>
      <c r="DF44">
        <v>-2.6579999999999999</v>
      </c>
      <c r="DG44">
        <v>-3.3370000000000002</v>
      </c>
      <c r="DH44">
        <v>-3.968</v>
      </c>
      <c r="DI44">
        <v>-3.2210000000000001</v>
      </c>
      <c r="DJ44">
        <v>-3.5550000000000002</v>
      </c>
      <c r="DK44">
        <v>-3.88</v>
      </c>
      <c r="DL44">
        <v>-3.141</v>
      </c>
      <c r="DM44">
        <v>-3.9380000000000002</v>
      </c>
      <c r="DN44">
        <v>-4.0229999999999997</v>
      </c>
      <c r="DO44">
        <v>-2.738</v>
      </c>
      <c r="DP44">
        <v>-2.347</v>
      </c>
      <c r="DR44" s="4">
        <f>-[3]dissociation!T45</f>
        <v>-3.9590375484032325</v>
      </c>
      <c r="DS44" s="4">
        <f>-[3]dissociation!W45</f>
        <v>-3.9573255637289662</v>
      </c>
      <c r="DT44" s="4">
        <f>-[3]dissociation!L45</f>
        <v>-3.9549550797576045</v>
      </c>
      <c r="DU44" s="4">
        <f t="shared" si="12"/>
        <v>-3.9561403217432853</v>
      </c>
      <c r="DV44" s="4">
        <f>-[3]dissociation!AB45</f>
        <v>-3.9562957337980418</v>
      </c>
      <c r="DW44" t="str">
        <f t="shared" si="13"/>
        <v>34 Pentane ...  Pentane</v>
      </c>
      <c r="DX44" s="4">
        <f>-'[3]VDZ-F12'!AH44</f>
        <v>0.26149051272668622</v>
      </c>
      <c r="DY44" s="4">
        <f>-'[3]VDZ-F12'!AI44</f>
        <v>0.15069655832240869</v>
      </c>
      <c r="DZ44" s="4">
        <f>-'[3]VDZ-F12'!AJ44</f>
        <v>7.7647200028388319E-2</v>
      </c>
      <c r="EA44" s="4">
        <f>-'[3]VDZ-F12'!AK44</f>
        <v>0.11843662859955462</v>
      </c>
      <c r="EB44" s="4">
        <f>-'[3]VDZ-F12'!AL44</f>
        <v>0.12277575958941167</v>
      </c>
      <c r="EC44">
        <f t="shared" si="14"/>
        <v>0.19200000000000017</v>
      </c>
      <c r="ED44">
        <f t="shared" si="15"/>
        <v>0.21899999999999986</v>
      </c>
      <c r="EE44">
        <f t="shared" si="16"/>
        <v>0.20400000000000018</v>
      </c>
      <c r="EG44" s="4"/>
      <c r="EH44" s="4"/>
      <c r="EI44" s="4"/>
      <c r="EJ44" s="4"/>
      <c r="EK44" s="4"/>
      <c r="EL44" s="4"/>
      <c r="EM44" s="4">
        <f t="shared" si="17"/>
        <v>-8.5563371400445565E-2</v>
      </c>
      <c r="EP44">
        <f t="shared" si="18"/>
        <v>1.101</v>
      </c>
      <c r="EQ44" s="4">
        <f>-('[3]VDZ-F12'!AB44-'[3]VDZ-F12'!AA44)</f>
        <v>1.2431943565856707</v>
      </c>
      <c r="ET44">
        <f t="shared" si="19"/>
        <v>-0.88200000000000012</v>
      </c>
      <c r="EU44" s="4">
        <f t="shared" si="20"/>
        <v>-1.1247577279861161</v>
      </c>
      <c r="EX44" s="4">
        <f t="shared" si="22"/>
        <v>-1.0550365150949759E-2</v>
      </c>
      <c r="EY44" s="4">
        <f>-'[4]S66 subset'!B168</f>
        <v>-3.9574496348490502</v>
      </c>
      <c r="EZ44" s="4"/>
      <c r="FE44" s="4"/>
    </row>
    <row r="45" spans="1:161">
      <c r="A45">
        <v>32</v>
      </c>
      <c r="B45">
        <v>1</v>
      </c>
      <c r="C45" t="s">
        <v>796</v>
      </c>
      <c r="D45">
        <v>-491.51724708334399</v>
      </c>
      <c r="E45">
        <v>-414.31142885690099</v>
      </c>
      <c r="F45">
        <v>-77.198906303567995</v>
      </c>
      <c r="G45">
        <v>-414.31133421970901</v>
      </c>
      <c r="H45">
        <v>-77.198710116103001</v>
      </c>
      <c r="I45">
        <v>-489.50435607067698</v>
      </c>
      <c r="J45">
        <v>-412.65127279596902</v>
      </c>
      <c r="K45">
        <v>-76.853573531340004</v>
      </c>
      <c r="L45">
        <v>-412.65124023669398</v>
      </c>
      <c r="M45">
        <v>-76.853559081647006</v>
      </c>
      <c r="N45">
        <v>-491.49840664897602</v>
      </c>
      <c r="O45">
        <v>-414.29050509156502</v>
      </c>
      <c r="P45">
        <v>-77.202761849240005</v>
      </c>
      <c r="Q45">
        <v>-414.29041385833699</v>
      </c>
      <c r="R45">
        <v>-77.202572827148998</v>
      </c>
      <c r="S45">
        <v>-491.52720101060498</v>
      </c>
      <c r="T45">
        <v>-414.31990082446902</v>
      </c>
      <c r="U45">
        <v>-77.200300112253004</v>
      </c>
      <c r="V45">
        <v>-414.31986179141899</v>
      </c>
      <c r="W45">
        <v>-77.200249226466994</v>
      </c>
      <c r="X45">
        <v>-489.50961747678502</v>
      </c>
      <c r="Y45">
        <v>-412.65574935315101</v>
      </c>
      <c r="Z45">
        <v>-76.854355545399002</v>
      </c>
      <c r="AA45">
        <v>-412.65573734678298</v>
      </c>
      <c r="AB45">
        <v>-76.854353197259002</v>
      </c>
      <c r="AC45">
        <v>-491.50876618958398</v>
      </c>
      <c r="AD45">
        <v>-414.29934690674099</v>
      </c>
      <c r="AE45">
        <v>-77.204210963424003</v>
      </c>
      <c r="AF45">
        <v>-414.29930911569198</v>
      </c>
      <c r="AG45">
        <v>-77.204160541855998</v>
      </c>
      <c r="AH45">
        <v>-491.52902607825899</v>
      </c>
      <c r="AI45">
        <v>-414.32143904273897</v>
      </c>
      <c r="AJ45">
        <v>-77.200563484520998</v>
      </c>
      <c r="AK45">
        <v>-414.32143018586902</v>
      </c>
      <c r="AL45">
        <v>-77.200549746833005</v>
      </c>
      <c r="AM45">
        <v>-489.51023570984398</v>
      </c>
      <c r="AN45">
        <v>-412.65627410792501</v>
      </c>
      <c r="AO45">
        <v>-76.854448283099998</v>
      </c>
      <c r="AP45">
        <v>-412.65627293808399</v>
      </c>
      <c r="AQ45">
        <v>-76.854447904048001</v>
      </c>
      <c r="AR45">
        <v>-491.51068847617501</v>
      </c>
      <c r="AS45">
        <v>-414.30097030550002</v>
      </c>
      <c r="AT45">
        <v>-77.204491001540006</v>
      </c>
      <c r="AU45">
        <v>-414.30096129803502</v>
      </c>
      <c r="AV45">
        <v>-77.204476762876993</v>
      </c>
      <c r="BA45" s="4">
        <f t="shared" si="23"/>
        <v>4.5197925023993735</v>
      </c>
      <c r="BB45" s="4">
        <f t="shared" si="24"/>
        <v>4.3372972673421284</v>
      </c>
      <c r="BC45" s="4">
        <f t="shared" si="25"/>
        <v>4.4285448848707514</v>
      </c>
      <c r="BE45" s="4">
        <f t="shared" si="28"/>
        <v>-0.27814212001848693</v>
      </c>
      <c r="BF45" s="4">
        <f t="shared" si="29"/>
        <v>-0.30764069403038891</v>
      </c>
      <c r="BG45" s="5">
        <f t="shared" si="30"/>
        <v>-0.29289140702443794</v>
      </c>
      <c r="BH45" s="5"/>
      <c r="BI45" s="4">
        <f t="shared" si="31"/>
        <v>3.4010785796273617</v>
      </c>
      <c r="BJ45" s="4">
        <f t="shared" si="32"/>
        <v>3.2252157045216676</v>
      </c>
      <c r="BK45" s="5">
        <f t="shared" si="33"/>
        <v>3.3131471420745147</v>
      </c>
      <c r="BL45" s="5"/>
      <c r="BM45" s="4">
        <f t="shared" si="34"/>
        <v>4.4490377860960946</v>
      </c>
      <c r="BN45" s="4">
        <f t="shared" si="35"/>
        <v>4.3926128622703517</v>
      </c>
      <c r="BO45" s="5">
        <f t="shared" si="36"/>
        <v>4.4208253241832232</v>
      </c>
      <c r="BP45" s="5"/>
      <c r="BQ45" s="4">
        <f t="shared" si="37"/>
        <v>-0.29685419788270123</v>
      </c>
      <c r="BR45" s="4">
        <f t="shared" si="38"/>
        <v>-0.30586178804506597</v>
      </c>
      <c r="BS45" s="5">
        <f t="shared" si="39"/>
        <v>-0.3013579929638836</v>
      </c>
      <c r="BT45" s="5"/>
      <c r="BU45" s="4">
        <f t="shared" si="40"/>
        <v>3.3236241696614113</v>
      </c>
      <c r="BV45" s="4">
        <f t="shared" si="41"/>
        <v>3.2682699144643768</v>
      </c>
      <c r="BW45" s="5">
        <f t="shared" si="42"/>
        <v>3.295947042062894</v>
      </c>
      <c r="BY45" s="4">
        <f t="shared" si="43"/>
        <v>4.4215232753724978</v>
      </c>
      <c r="BZ45" s="4">
        <f t="shared" si="44"/>
        <v>4.4073449756122747</v>
      </c>
      <c r="CA45" s="5">
        <f t="shared" si="45"/>
        <v>4.4144341254923862</v>
      </c>
      <c r="CC45" s="4">
        <f t="shared" si="46"/>
        <v>-0.30442511948924883</v>
      </c>
      <c r="CD45" s="4">
        <f t="shared" si="47"/>
        <v>-0.30539706456769233</v>
      </c>
      <c r="CE45" s="5">
        <f t="shared" si="48"/>
        <v>-0.30491109202847055</v>
      </c>
      <c r="CG45" s="4">
        <f t="shared" si="49"/>
        <v>3.2946854564725987</v>
      </c>
      <c r="CH45" s="4">
        <f t="shared" si="50"/>
        <v>3.2800982902996978</v>
      </c>
      <c r="CI45" s="5">
        <f t="shared" si="51"/>
        <v>3.2873918733861482</v>
      </c>
      <c r="CJ45" s="26"/>
      <c r="CK45" s="4">
        <f t="shared" si="26"/>
        <v>4.4282214130614506</v>
      </c>
      <c r="CL45" s="4">
        <f t="shared" si="26"/>
        <v>4.4140268359177481</v>
      </c>
      <c r="CM45" s="4">
        <f t="shared" si="26"/>
        <v>4.4211241244895989</v>
      </c>
      <c r="CO45" s="4">
        <f t="shared" si="57"/>
        <v>4.4120326190162684</v>
      </c>
      <c r="CP45" s="4">
        <f t="shared" si="57"/>
        <v>4.4141344703972951</v>
      </c>
      <c r="CQ45" s="4">
        <f t="shared" si="57"/>
        <v>4.4130835447067813</v>
      </c>
      <c r="CT45" s="4">
        <f t="shared" si="53"/>
        <v>4.3951496120329825</v>
      </c>
      <c r="CZ45" t="s">
        <v>3097</v>
      </c>
      <c r="DA45" t="s">
        <v>3061</v>
      </c>
      <c r="DB45">
        <v>-1.97</v>
      </c>
      <c r="DC45">
        <v>-2.613</v>
      </c>
      <c r="DD45">
        <v>-2.6040000000000001</v>
      </c>
      <c r="DE45">
        <v>-2.5910000000000002</v>
      </c>
      <c r="DF45">
        <v>-1.778</v>
      </c>
      <c r="DG45">
        <v>-2.2250000000000001</v>
      </c>
      <c r="DH45">
        <v>-2.6749999999999998</v>
      </c>
      <c r="DI45">
        <v>-2.161</v>
      </c>
      <c r="DJ45">
        <v>-2.431</v>
      </c>
      <c r="DK45">
        <v>-2.661</v>
      </c>
      <c r="DL45">
        <v>-2.1859999999999999</v>
      </c>
      <c r="DM45">
        <v>-2.7040000000000002</v>
      </c>
      <c r="DN45">
        <v>-2.77</v>
      </c>
      <c r="DO45">
        <v>-1.8420000000000001</v>
      </c>
      <c r="DP45">
        <v>-1.57</v>
      </c>
      <c r="DR45" s="4">
        <f>-[3]dissociation!T46</f>
        <v>-2.6717629323309477</v>
      </c>
      <c r="DS45" s="4">
        <f>-[3]dissociation!W46</f>
        <v>-2.6704699078426066</v>
      </c>
      <c r="DT45" s="4">
        <f>-[3]dissociation!L46</f>
        <v>-2.6687011581744686</v>
      </c>
      <c r="DU45" s="4">
        <f t="shared" si="12"/>
        <v>-2.6695855330085374</v>
      </c>
      <c r="DV45" s="4">
        <f>-[3]dissociation!AB46</f>
        <v>-2.6697558507237718</v>
      </c>
      <c r="DW45" t="str">
        <f t="shared" si="13"/>
        <v>35 Neopentane ... Pentane</v>
      </c>
      <c r="DX45" s="4">
        <f>-'[3]VDZ-F12'!AH45</f>
        <v>0.10315866991602007</v>
      </c>
      <c r="DY45" s="4">
        <f>-'[3]VDZ-F12'!AI45</f>
        <v>2.5958076939799124E-2</v>
      </c>
      <c r="DZ45" s="4">
        <f>-'[3]VDZ-F12'!AJ45</f>
        <v>-2.6903747770818498E-2</v>
      </c>
      <c r="EA45" s="4">
        <f>-'[3]VDZ-F12'!AK45</f>
        <v>1.8776426273183766E-3</v>
      </c>
      <c r="EB45" s="4">
        <f>-'[3]VDZ-F12'!AL45</f>
        <v>4.6861648868206096E-3</v>
      </c>
      <c r="EC45">
        <f t="shared" si="14"/>
        <v>6.1999999999999833E-2</v>
      </c>
      <c r="ED45">
        <f t="shared" si="15"/>
        <v>8.3999999999999631E-2</v>
      </c>
      <c r="EE45">
        <f t="shared" si="16"/>
        <v>7.099999999999973E-2</v>
      </c>
      <c r="EG45" s="4"/>
      <c r="EH45" s="4"/>
      <c r="EI45" s="4"/>
      <c r="EJ45" s="4"/>
      <c r="EK45" s="4"/>
      <c r="EL45" s="4"/>
      <c r="EM45" s="4">
        <f t="shared" si="17"/>
        <v>-6.9122357372681353E-2</v>
      </c>
      <c r="EP45">
        <f t="shared" si="18"/>
        <v>0.70499999999999985</v>
      </c>
      <c r="EQ45" s="4">
        <f>-('[3]VDZ-F12'!AB45-'[3]VDZ-F12'!AA45)</f>
        <v>0.8000624563930161</v>
      </c>
      <c r="ET45">
        <f t="shared" si="19"/>
        <v>-0.62100000000000022</v>
      </c>
      <c r="EU45" s="4">
        <f t="shared" si="20"/>
        <v>-0.79818481376569772</v>
      </c>
      <c r="EX45" s="4">
        <f t="shared" si="22"/>
        <v>-6.9550701680896054E-3</v>
      </c>
      <c r="EY45" s="4">
        <f>-'[4]S66 subset'!B169</f>
        <v>-2.6680449298319102</v>
      </c>
      <c r="EZ45" s="4"/>
      <c r="FE45" s="4"/>
    </row>
    <row r="46" spans="1:161">
      <c r="A46">
        <v>33</v>
      </c>
      <c r="B46">
        <v>1</v>
      </c>
      <c r="C46" t="s">
        <v>804</v>
      </c>
      <c r="D46">
        <v>-326.33438548133898</v>
      </c>
      <c r="E46">
        <v>-247.88833550974101</v>
      </c>
      <c r="F46">
        <v>-78.441544851407002</v>
      </c>
      <c r="G46">
        <v>-247.88825701812399</v>
      </c>
      <c r="H46">
        <v>-78.441479822545006</v>
      </c>
      <c r="I46">
        <v>-324.85860948536401</v>
      </c>
      <c r="J46">
        <v>-246.79365661671599</v>
      </c>
      <c r="K46">
        <v>-78.069710312666999</v>
      </c>
      <c r="L46">
        <v>-246.79363742222799</v>
      </c>
      <c r="M46">
        <v>-78.069689412019002</v>
      </c>
      <c r="N46">
        <v>-326.33436612691798</v>
      </c>
      <c r="O46">
        <v>-247.88016811732501</v>
      </c>
      <c r="P46">
        <v>-78.451569304814996</v>
      </c>
      <c r="Q46">
        <v>-247.880091222527</v>
      </c>
      <c r="R46">
        <v>-78.451503574499</v>
      </c>
      <c r="S46">
        <v>-326.34014877043802</v>
      </c>
      <c r="T46">
        <v>-247.892593225014</v>
      </c>
      <c r="U46">
        <v>-78.442960847343997</v>
      </c>
      <c r="V46">
        <v>-247.89256707228199</v>
      </c>
      <c r="W46">
        <v>-78.442937457018999</v>
      </c>
      <c r="X46">
        <v>-324.861897640226</v>
      </c>
      <c r="Y46">
        <v>-246.79607518629601</v>
      </c>
      <c r="Z46">
        <v>-78.070577603689003</v>
      </c>
      <c r="AA46">
        <v>-246.79606912316501</v>
      </c>
      <c r="AB46">
        <v>-78.070569101634007</v>
      </c>
      <c r="AC46">
        <v>-326.340299956492</v>
      </c>
      <c r="AD46">
        <v>-247.88456748876101</v>
      </c>
      <c r="AE46">
        <v>-78.453034231697004</v>
      </c>
      <c r="AF46">
        <v>-247.88454163138499</v>
      </c>
      <c r="AG46">
        <v>-78.453010537064998</v>
      </c>
      <c r="AH46">
        <v>-326.341234782843</v>
      </c>
      <c r="AI46">
        <v>-247.89339701609401</v>
      </c>
      <c r="AJ46">
        <v>-78.443224567095996</v>
      </c>
      <c r="AK46">
        <v>-247.893391061545</v>
      </c>
      <c r="AL46">
        <v>-78.443219347318006</v>
      </c>
      <c r="AM46">
        <v>-324.86228931642898</v>
      </c>
      <c r="AN46">
        <v>-246.79636146371101</v>
      </c>
      <c r="AO46">
        <v>-78.070682793187999</v>
      </c>
      <c r="AP46">
        <v>-246.79636071098699</v>
      </c>
      <c r="AQ46">
        <v>-78.070681951655004</v>
      </c>
      <c r="AR46">
        <v>-326.34144239408499</v>
      </c>
      <c r="AS46">
        <v>-247.88541630377301</v>
      </c>
      <c r="AT46">
        <v>-78.453313186073004</v>
      </c>
      <c r="AU46">
        <v>-247.88541021983099</v>
      </c>
      <c r="AV46">
        <v>-78.453307719996999</v>
      </c>
      <c r="BA46" s="4">
        <f t="shared" si="23"/>
        <v>2.9170661825014257</v>
      </c>
      <c r="BB46" s="4">
        <f t="shared" si="24"/>
        <v>2.8270057184755184</v>
      </c>
      <c r="BC46" s="4">
        <f t="shared" si="25"/>
        <v>2.8720359504884723</v>
      </c>
      <c r="BE46" s="4">
        <f t="shared" si="28"/>
        <v>-2.9601812388913951</v>
      </c>
      <c r="BF46" s="4">
        <f t="shared" si="29"/>
        <v>-2.9853413176356094</v>
      </c>
      <c r="BG46" s="5">
        <f t="shared" si="30"/>
        <v>-2.9727612782635022</v>
      </c>
      <c r="BH46" s="5"/>
      <c r="BI46" s="4">
        <f t="shared" si="31"/>
        <v>1.7390358348455934</v>
      </c>
      <c r="BJ46" s="4">
        <f t="shared" si="32"/>
        <v>1.6495372208753647</v>
      </c>
      <c r="BK46" s="5">
        <f t="shared" si="33"/>
        <v>1.6942865278604791</v>
      </c>
      <c r="BL46" s="5"/>
      <c r="BM46" s="4">
        <f t="shared" si="34"/>
        <v>2.9143054337856213</v>
      </c>
      <c r="BN46" s="4">
        <f t="shared" si="35"/>
        <v>2.8832166948574072</v>
      </c>
      <c r="BO46" s="5">
        <f t="shared" si="36"/>
        <v>2.8987610643215143</v>
      </c>
      <c r="BP46" s="5"/>
      <c r="BQ46" s="4">
        <f t="shared" si="37"/>
        <v>-2.9747618551286221</v>
      </c>
      <c r="BR46" s="4">
        <f t="shared" si="38"/>
        <v>-2.9839016476813738</v>
      </c>
      <c r="BS46" s="5">
        <f t="shared" si="39"/>
        <v>-2.979331751404998</v>
      </c>
      <c r="BT46" s="5"/>
      <c r="BU46" s="4">
        <f t="shared" si="40"/>
        <v>1.7242631003597488</v>
      </c>
      <c r="BV46" s="4">
        <f t="shared" si="41"/>
        <v>1.6931687445817754</v>
      </c>
      <c r="BW46" s="5">
        <f t="shared" si="42"/>
        <v>1.7087159224707622</v>
      </c>
      <c r="BY46" s="4">
        <f t="shared" si="43"/>
        <v>2.9018386039986552</v>
      </c>
      <c r="BZ46" s="4">
        <f t="shared" si="44"/>
        <v>2.8948266076680671</v>
      </c>
      <c r="CA46" s="5">
        <f t="shared" si="45"/>
        <v>2.8983326058333612</v>
      </c>
      <c r="CC46" s="4">
        <f t="shared" si="46"/>
        <v>-2.9827699054602119</v>
      </c>
      <c r="CD46" s="4">
        <f t="shared" si="47"/>
        <v>-2.9837703168821919</v>
      </c>
      <c r="CE46" s="5">
        <f t="shared" si="48"/>
        <v>-2.9832701111712021</v>
      </c>
      <c r="CG46" s="4">
        <f t="shared" si="49"/>
        <v>1.7096209285955986</v>
      </c>
      <c r="CH46" s="4">
        <f t="shared" si="50"/>
        <v>1.7023731825566064</v>
      </c>
      <c r="CI46" s="5">
        <f t="shared" si="51"/>
        <v>1.7059970555761024</v>
      </c>
      <c r="CJ46" s="26"/>
      <c r="CK46" s="4">
        <f t="shared" ref="CK46:CM79" si="58">(BM46-BQ46-(BA46-BE46))/((4/3)^CK$10-1)+BM46</f>
        <v>2.9190332258216478</v>
      </c>
      <c r="CL46" s="4">
        <f t="shared" si="58"/>
        <v>2.9051244993113987</v>
      </c>
      <c r="CM46" s="4">
        <f t="shared" si="58"/>
        <v>2.9120788625665233</v>
      </c>
      <c r="CO46" s="4">
        <f t="shared" si="57"/>
        <v>2.8997167821274346</v>
      </c>
      <c r="CP46" s="4">
        <f t="shared" si="57"/>
        <v>2.900288978392231</v>
      </c>
      <c r="CQ46" s="4">
        <f t="shared" si="57"/>
        <v>2.9000028802598328</v>
      </c>
      <c r="CT46" s="4">
        <f t="shared" si="53"/>
        <v>2.8900011740930425</v>
      </c>
      <c r="CZ46" t="s">
        <v>3098</v>
      </c>
      <c r="DA46" t="s">
        <v>3061</v>
      </c>
      <c r="DB46">
        <v>-1.3109999999999999</v>
      </c>
      <c r="DC46">
        <v>-1.7769999999999999</v>
      </c>
      <c r="DD46">
        <v>-1.764</v>
      </c>
      <c r="DE46">
        <v>-1.756</v>
      </c>
      <c r="DF46">
        <v>-1.123</v>
      </c>
      <c r="DG46">
        <v>-1.46</v>
      </c>
      <c r="DH46">
        <v>-1.7370000000000001</v>
      </c>
      <c r="DI46">
        <v>-1.399</v>
      </c>
      <c r="DJ46">
        <v>-1.611</v>
      </c>
      <c r="DK46">
        <v>-1.796</v>
      </c>
      <c r="DL46">
        <v>-1.484</v>
      </c>
      <c r="DM46">
        <v>-1.833</v>
      </c>
      <c r="DN46">
        <v>-1.873</v>
      </c>
      <c r="DO46">
        <v>-1.153</v>
      </c>
      <c r="DP46">
        <v>-0.99399999999999999</v>
      </c>
      <c r="DR46" s="4">
        <f>-[3]dissociation!T47</f>
        <v>-1.7339842886194283</v>
      </c>
      <c r="DS46" s="4">
        <f>-[3]dissociation!W47</f>
        <v>-1.7331738988443535</v>
      </c>
      <c r="DT46" s="4">
        <f>-[3]dissociation!L47</f>
        <v>-1.7330001434146132</v>
      </c>
      <c r="DU46" s="4">
        <f t="shared" si="12"/>
        <v>-1.7330870211294833</v>
      </c>
      <c r="DV46" s="4">
        <f>-[3]dissociation!AB47</f>
        <v>-1.7311436265293034</v>
      </c>
      <c r="DW46" t="str">
        <f t="shared" si="13"/>
        <v>36 Neopentane ...  Neopentane</v>
      </c>
      <c r="DX46" s="4">
        <f>-'[3]VDZ-F12'!AH46</f>
        <v>-2.0664838204973446E-3</v>
      </c>
      <c r="DY46" s="4">
        <f>-'[3]VDZ-F12'!AI46</f>
        <v>-5.6776016029773002E-2</v>
      </c>
      <c r="DZ46" s="4">
        <f>-'[3]VDZ-F12'!AJ46</f>
        <v>-9.3087898212085296E-2</v>
      </c>
      <c r="EA46" s="4">
        <f>-'[3]VDZ-F12'!AK46</f>
        <v>-7.3007028699114462E-2</v>
      </c>
      <c r="EB46" s="4">
        <f>-'[3]VDZ-F12'!AL46</f>
        <v>-7.1244530689707819E-2</v>
      </c>
      <c r="EC46">
        <f t="shared" si="14"/>
        <v>-3.9999999999999813E-2</v>
      </c>
      <c r="ED46">
        <f t="shared" si="15"/>
        <v>-1.8999999999999906E-2</v>
      </c>
      <c r="EE46">
        <f t="shared" si="16"/>
        <v>-2.6999999999999913E-2</v>
      </c>
      <c r="EG46" s="4"/>
      <c r="EH46" s="4"/>
      <c r="EI46" s="4"/>
      <c r="EJ46" s="4"/>
      <c r="EK46" s="4"/>
      <c r="EL46" s="4"/>
      <c r="EM46" s="4">
        <f t="shared" si="17"/>
        <v>-4.6007028699114549E-2</v>
      </c>
      <c r="EP46">
        <f t="shared" si="18"/>
        <v>0.42600000000000016</v>
      </c>
      <c r="EQ46" s="4">
        <f>-('[3]VDZ-F12'!AB46-'[3]VDZ-F12'!AA46)</f>
        <v>0.48751629657023465</v>
      </c>
      <c r="ET46">
        <f t="shared" si="19"/>
        <v>-0.44500000000000006</v>
      </c>
      <c r="EU46" s="4">
        <f t="shared" si="20"/>
        <v>-0.56052332526934912</v>
      </c>
      <c r="EX46" s="4">
        <f t="shared" si="22"/>
        <v>-6.9437581706994767E-3</v>
      </c>
      <c r="EY46" s="4">
        <f>-'[4]S66 subset'!B170</f>
        <v>-1.7300562418293006</v>
      </c>
      <c r="EZ46" s="4"/>
      <c r="FE46" s="4"/>
    </row>
    <row r="47" spans="1:161">
      <c r="A47">
        <v>34</v>
      </c>
      <c r="B47">
        <v>1</v>
      </c>
      <c r="C47" t="s">
        <v>812</v>
      </c>
      <c r="D47">
        <v>-394.81458192911498</v>
      </c>
      <c r="E47">
        <v>-197.40416943180199</v>
      </c>
      <c r="F47">
        <v>-197.40416943716099</v>
      </c>
      <c r="G47">
        <v>-197.404127689766</v>
      </c>
      <c r="H47">
        <v>-197.404127699258</v>
      </c>
      <c r="I47">
        <v>-392.82877114174801</v>
      </c>
      <c r="J47">
        <v>-196.41691208542099</v>
      </c>
      <c r="K47">
        <v>-196.41691311846299</v>
      </c>
      <c r="L47">
        <v>-196.416892846173</v>
      </c>
      <c r="M47">
        <v>-196.41689388076099</v>
      </c>
      <c r="N47">
        <v>-394.85824361853798</v>
      </c>
      <c r="O47">
        <v>-197.427245331493</v>
      </c>
      <c r="P47">
        <v>-197.42724556207401</v>
      </c>
      <c r="Q47">
        <v>-197.427202861327</v>
      </c>
      <c r="R47">
        <v>-197.42720309616399</v>
      </c>
      <c r="S47">
        <v>-394.82176069489901</v>
      </c>
      <c r="T47">
        <v>-197.407735329753</v>
      </c>
      <c r="U47">
        <v>-197.407735335582</v>
      </c>
      <c r="V47">
        <v>-197.407720597679</v>
      </c>
      <c r="W47">
        <v>-197.40772061016699</v>
      </c>
      <c r="X47">
        <v>-392.83324282580702</v>
      </c>
      <c r="Y47">
        <v>-196.41914701363299</v>
      </c>
      <c r="Z47">
        <v>-196.41914804967999</v>
      </c>
      <c r="AA47">
        <v>-196.419144163982</v>
      </c>
      <c r="AB47">
        <v>-196.41914520055801</v>
      </c>
      <c r="AC47">
        <v>-394.865625401275</v>
      </c>
      <c r="AD47">
        <v>-197.430917662127</v>
      </c>
      <c r="AE47">
        <v>-197.430917892222</v>
      </c>
      <c r="AF47">
        <v>-197.43090306223399</v>
      </c>
      <c r="AG47">
        <v>-197.43090329917101</v>
      </c>
      <c r="AH47">
        <v>-394.82304558199701</v>
      </c>
      <c r="AI47">
        <v>-197.408373465643</v>
      </c>
      <c r="AJ47">
        <v>-197.40837347910201</v>
      </c>
      <c r="AK47">
        <v>-197.40836822067101</v>
      </c>
      <c r="AL47">
        <v>-197.408368233658</v>
      </c>
      <c r="AM47">
        <v>-392.83377111230601</v>
      </c>
      <c r="AN47">
        <v>-196.41941103920499</v>
      </c>
      <c r="AO47">
        <v>-196.419412076101</v>
      </c>
      <c r="AP47">
        <v>-196.41941062043901</v>
      </c>
      <c r="AQ47">
        <v>-196.41941165692299</v>
      </c>
      <c r="AR47">
        <v>-394.86698326625901</v>
      </c>
      <c r="AS47">
        <v>-197.431593021559</v>
      </c>
      <c r="AT47">
        <v>-197.43159325944001</v>
      </c>
      <c r="AU47">
        <v>-197.43158741342199</v>
      </c>
      <c r="AV47">
        <v>-197.43158765088199</v>
      </c>
      <c r="BA47" s="4">
        <f t="shared" si="23"/>
        <v>3.9699640092216457</v>
      </c>
      <c r="BB47" s="4">
        <f t="shared" si="24"/>
        <v>3.9175795544348921</v>
      </c>
      <c r="BC47" s="4">
        <f t="shared" si="25"/>
        <v>3.9437717818282687</v>
      </c>
      <c r="BE47" s="4">
        <f t="shared" si="28"/>
        <v>-3.1473273522839396</v>
      </c>
      <c r="BF47" s="4">
        <f t="shared" si="29"/>
        <v>-3.171472003910655</v>
      </c>
      <c r="BG47" s="5">
        <f t="shared" si="30"/>
        <v>-3.159399678097297</v>
      </c>
      <c r="BH47" s="5"/>
      <c r="BI47" s="4">
        <f t="shared" si="31"/>
        <v>2.4081687647641608</v>
      </c>
      <c r="BJ47" s="4">
        <f t="shared" si="32"/>
        <v>2.3548705701769674</v>
      </c>
      <c r="BK47" s="5">
        <f t="shared" si="33"/>
        <v>2.3815196674705641</v>
      </c>
      <c r="BL47" s="5"/>
      <c r="BM47" s="4">
        <f t="shared" si="34"/>
        <v>3.9655381608968385</v>
      </c>
      <c r="BN47" s="4">
        <f t="shared" si="35"/>
        <v>3.9470533066992455</v>
      </c>
      <c r="BO47" s="5">
        <f t="shared" si="36"/>
        <v>3.9562957337980418</v>
      </c>
      <c r="BP47" s="5"/>
      <c r="BQ47" s="4">
        <f t="shared" si="37"/>
        <v>-3.1667509970652121</v>
      </c>
      <c r="BR47" s="4">
        <f t="shared" si="38"/>
        <v>-3.1703270312667309</v>
      </c>
      <c r="BS47" s="5">
        <f t="shared" si="39"/>
        <v>-3.1685390141659715</v>
      </c>
      <c r="BT47" s="5"/>
      <c r="BU47" s="4">
        <f t="shared" si="40"/>
        <v>2.3964837993008294</v>
      </c>
      <c r="BV47" s="4">
        <f t="shared" si="41"/>
        <v>2.3781649496090109</v>
      </c>
      <c r="BW47" s="5">
        <f t="shared" si="42"/>
        <v>2.38732437445492</v>
      </c>
      <c r="BY47" s="4">
        <f t="shared" si="43"/>
        <v>3.9590375484032325</v>
      </c>
      <c r="BZ47" s="4">
        <f t="shared" si="44"/>
        <v>3.952454712702687</v>
      </c>
      <c r="CA47" s="5">
        <f t="shared" si="45"/>
        <v>3.95574613055296</v>
      </c>
      <c r="CC47" s="4">
        <f t="shared" si="46"/>
        <v>-3.1696540587007211</v>
      </c>
      <c r="CD47" s="4">
        <f t="shared" si="47"/>
        <v>-3.170179876530363</v>
      </c>
      <c r="CE47" s="5">
        <f t="shared" si="48"/>
        <v>-3.1699169676155421</v>
      </c>
      <c r="CG47" s="4">
        <f t="shared" si="49"/>
        <v>2.3896829047142907</v>
      </c>
      <c r="CH47" s="4">
        <f t="shared" si="50"/>
        <v>2.382644322016203</v>
      </c>
      <c r="CI47" s="5">
        <f t="shared" si="51"/>
        <v>2.3861636133652468</v>
      </c>
      <c r="CJ47" s="26"/>
      <c r="CK47" s="4">
        <f t="shared" si="58"/>
        <v>3.9715370828404479</v>
      </c>
      <c r="CL47" s="4">
        <f t="shared" si="58"/>
        <v>3.9583844471233713</v>
      </c>
      <c r="CM47" s="4">
        <f t="shared" si="58"/>
        <v>3.9649607649819099</v>
      </c>
      <c r="CO47" s="4">
        <f t="shared" si="57"/>
        <v>3.9573255637289662</v>
      </c>
      <c r="CP47" s="4">
        <f t="shared" si="57"/>
        <v>3.9549550797576045</v>
      </c>
      <c r="CQ47" s="4">
        <f t="shared" si="57"/>
        <v>3.9561403217432858</v>
      </c>
      <c r="CT47" s="4">
        <f t="shared" si="53"/>
        <v>3.9574496348490502</v>
      </c>
      <c r="CZ47" t="s">
        <v>3099</v>
      </c>
      <c r="DA47" t="s">
        <v>3061</v>
      </c>
      <c r="DB47">
        <v>-1.7829999999999999</v>
      </c>
      <c r="DC47">
        <v>-2.4039999999999999</v>
      </c>
      <c r="DD47">
        <v>-2.3969999999999998</v>
      </c>
      <c r="DE47">
        <v>-2.3860000000000001</v>
      </c>
      <c r="DF47">
        <v>-1.6140000000000001</v>
      </c>
      <c r="DG47">
        <v>-2.0579999999999998</v>
      </c>
      <c r="DH47">
        <v>-2.4849999999999999</v>
      </c>
      <c r="DI47">
        <v>-2.0099999999999998</v>
      </c>
      <c r="DJ47">
        <v>-2.23</v>
      </c>
      <c r="DK47">
        <v>-2.4630000000000001</v>
      </c>
      <c r="DL47">
        <v>-1.976</v>
      </c>
      <c r="DM47">
        <v>-2.4830000000000001</v>
      </c>
      <c r="DN47">
        <v>-2.5470000000000002</v>
      </c>
      <c r="DO47">
        <v>-1.6830000000000001</v>
      </c>
      <c r="DP47">
        <v>-1.4239999999999999</v>
      </c>
      <c r="DR47" s="4">
        <f>-[3]dissociation!T48</f>
        <v>-2.4898490527807828</v>
      </c>
      <c r="DS47" s="4">
        <f>-[3]dissociation!W48</f>
        <v>-2.4886353446422316</v>
      </c>
      <c r="DT47" s="4">
        <f>-[3]dissociation!L48</f>
        <v>-2.4868967314999768</v>
      </c>
      <c r="DU47" s="4">
        <f t="shared" si="12"/>
        <v>-2.4877660380711042</v>
      </c>
      <c r="DV47" s="4">
        <f>-[3]dissociation!AB48</f>
        <v>-2.4878998610950389</v>
      </c>
      <c r="DW47" t="str">
        <f t="shared" si="13"/>
        <v>37 Cyclopentane ...  Neopentane</v>
      </c>
      <c r="DX47" s="4">
        <f>-'[3]VDZ-F12'!AH47</f>
        <v>0.13462726252360468</v>
      </c>
      <c r="DY47" s="4">
        <f>-'[3]VDZ-F12'!AI47</f>
        <v>6.0118697033086033E-2</v>
      </c>
      <c r="DZ47" s="4">
        <f>-'[3]VDZ-F12'!AJ47</f>
        <v>4.376271927836406E-3</v>
      </c>
      <c r="EA47" s="4">
        <f>-'[3]VDZ-F12'!AK47</f>
        <v>3.2561361500407671E-2</v>
      </c>
      <c r="EB47" s="4">
        <f>-'[3]VDZ-F12'!AL47</f>
        <v>3.6204333331099736E-2</v>
      </c>
      <c r="EC47">
        <f t="shared" si="14"/>
        <v>8.0999999999999961E-2</v>
      </c>
      <c r="ED47">
        <f t="shared" si="15"/>
        <v>9.8999999999999755E-2</v>
      </c>
      <c r="EE47">
        <f t="shared" si="16"/>
        <v>8.8000000000000078E-2</v>
      </c>
      <c r="EG47" s="4"/>
      <c r="EH47" s="4"/>
      <c r="EI47" s="4"/>
      <c r="EJ47" s="4"/>
      <c r="EK47" s="4"/>
      <c r="EL47" s="4"/>
      <c r="EM47" s="4">
        <f t="shared" si="17"/>
        <v>-5.5438638499592408E-2</v>
      </c>
      <c r="EP47">
        <f t="shared" si="18"/>
        <v>0.70199999999999996</v>
      </c>
      <c r="EQ47" s="4">
        <f>-('[3]VDZ-F12'!AB47-'[3]VDZ-F12'!AA47)</f>
        <v>0.83118019382229402</v>
      </c>
      <c r="ET47">
        <f t="shared" si="19"/>
        <v>-0.6030000000000002</v>
      </c>
      <c r="EU47" s="4">
        <f t="shared" si="20"/>
        <v>-0.79861883232188635</v>
      </c>
      <c r="EX47" s="4">
        <f t="shared" si="22"/>
        <v>1.7197517304641252E-3</v>
      </c>
      <c r="EY47" s="4">
        <f>-'[4]S66 subset'!B171</f>
        <v>-2.486719751730464</v>
      </c>
      <c r="EZ47" s="4"/>
      <c r="FE47" s="4"/>
    </row>
    <row r="48" spans="1:161">
      <c r="A48">
        <v>35</v>
      </c>
      <c r="B48">
        <v>1</v>
      </c>
      <c r="C48" t="s">
        <v>820</v>
      </c>
      <c r="D48">
        <v>-394.82020940395398</v>
      </c>
      <c r="E48">
        <v>-197.40415942926799</v>
      </c>
      <c r="F48">
        <v>-197.411834672021</v>
      </c>
      <c r="G48">
        <v>-197.40412600607701</v>
      </c>
      <c r="H48">
        <v>-197.41180004862301</v>
      </c>
      <c r="I48">
        <v>-392.83056745959499</v>
      </c>
      <c r="J48">
        <v>-196.41690835122299</v>
      </c>
      <c r="K48">
        <v>-196.41708268469901</v>
      </c>
      <c r="L48">
        <v>-196.416892990783</v>
      </c>
      <c r="M48">
        <v>-196.41707153279901</v>
      </c>
      <c r="N48">
        <v>-394.86287503451899</v>
      </c>
      <c r="O48">
        <v>-197.42723633797399</v>
      </c>
      <c r="P48">
        <v>-197.43311116351401</v>
      </c>
      <c r="Q48">
        <v>-197.42720240835101</v>
      </c>
      <c r="R48">
        <v>-197.43307640636201</v>
      </c>
      <c r="S48">
        <v>-394.82735837329301</v>
      </c>
      <c r="T48">
        <v>-197.40773073622699</v>
      </c>
      <c r="U48">
        <v>-197.41538362631599</v>
      </c>
      <c r="V48">
        <v>-197.40771888794001</v>
      </c>
      <c r="W48">
        <v>-197.41537444293101</v>
      </c>
      <c r="X48">
        <v>-392.83503910382899</v>
      </c>
      <c r="Y48">
        <v>-196.41914661536299</v>
      </c>
      <c r="Z48">
        <v>-196.41931477086999</v>
      </c>
      <c r="AA48">
        <v>-196.419144289842</v>
      </c>
      <c r="AB48">
        <v>-196.419313312539</v>
      </c>
      <c r="AC48">
        <v>-394.87023209184798</v>
      </c>
      <c r="AD48">
        <v>-197.430914219469</v>
      </c>
      <c r="AE48">
        <v>-197.43676769738599</v>
      </c>
      <c r="AF48">
        <v>-197.430902576482</v>
      </c>
      <c r="AG48">
        <v>-197.43675854950899</v>
      </c>
      <c r="AH48">
        <v>-394.82864231053998</v>
      </c>
      <c r="AI48">
        <v>-197.40837067760501</v>
      </c>
      <c r="AJ48">
        <v>-197.41602158691401</v>
      </c>
      <c r="AK48">
        <v>-197.40836650341899</v>
      </c>
      <c r="AL48">
        <v>-197.416018082047</v>
      </c>
      <c r="AM48">
        <v>-392.83556748480902</v>
      </c>
      <c r="AN48">
        <v>-196.41941109349301</v>
      </c>
      <c r="AO48">
        <v>-196.41957852193801</v>
      </c>
      <c r="AP48">
        <v>-196.41941074272401</v>
      </c>
      <c r="AQ48">
        <v>-196.41957822792901</v>
      </c>
      <c r="AR48">
        <v>-394.87158966032399</v>
      </c>
      <c r="AS48">
        <v>-197.43159135938299</v>
      </c>
      <c r="AT48">
        <v>-197.43744315994201</v>
      </c>
      <c r="AU48">
        <v>-197.431586918352</v>
      </c>
      <c r="AV48">
        <v>-197.43743940098599</v>
      </c>
      <c r="BA48" s="4">
        <f t="shared" si="23"/>
        <v>2.6878423486822784</v>
      </c>
      <c r="BB48" s="4">
        <f t="shared" si="24"/>
        <v>2.6451424676555919</v>
      </c>
      <c r="BC48" s="4">
        <f t="shared" si="25"/>
        <v>2.666492408168935</v>
      </c>
      <c r="BE48" s="4">
        <f t="shared" si="28"/>
        <v>-2.1316899239828513</v>
      </c>
      <c r="BF48" s="4">
        <f t="shared" si="29"/>
        <v>-2.1483266691732283</v>
      </c>
      <c r="BG48" s="5">
        <f t="shared" si="30"/>
        <v>-2.1400082965780398</v>
      </c>
      <c r="BH48" s="5"/>
      <c r="BI48" s="4">
        <f t="shared" si="31"/>
        <v>1.6291525923406862</v>
      </c>
      <c r="BJ48" s="4">
        <f t="shared" si="32"/>
        <v>1.5860509884892329</v>
      </c>
      <c r="BK48" s="5">
        <f t="shared" si="33"/>
        <v>1.6076017904149595</v>
      </c>
      <c r="BL48" s="5"/>
      <c r="BM48" s="4">
        <f t="shared" si="34"/>
        <v>2.6763546377026364</v>
      </c>
      <c r="BN48" s="4">
        <f t="shared" si="35"/>
        <v>2.6631570637449071</v>
      </c>
      <c r="BO48" s="5">
        <f t="shared" si="36"/>
        <v>2.6697558507237718</v>
      </c>
      <c r="BP48" s="5"/>
      <c r="BQ48" s="4">
        <f t="shared" si="37"/>
        <v>-2.1451403171394041</v>
      </c>
      <c r="BR48" s="4">
        <f t="shared" si="38"/>
        <v>-2.1475147202035663</v>
      </c>
      <c r="BS48" s="5">
        <f t="shared" si="39"/>
        <v>-2.1463275186714852</v>
      </c>
      <c r="BT48" s="5"/>
      <c r="BU48" s="4">
        <f t="shared" si="40"/>
        <v>1.6133054994365275</v>
      </c>
      <c r="BV48" s="4">
        <f t="shared" si="41"/>
        <v>1.6002590347815879</v>
      </c>
      <c r="BW48" s="5">
        <f t="shared" si="42"/>
        <v>1.6067822671090577</v>
      </c>
      <c r="BY48" s="4">
        <f t="shared" si="43"/>
        <v>2.6717629323309477</v>
      </c>
      <c r="BZ48" s="4">
        <f t="shared" si="44"/>
        <v>2.6669442535875207</v>
      </c>
      <c r="CA48" s="5">
        <f t="shared" si="45"/>
        <v>2.6693535929592342</v>
      </c>
      <c r="CC48" s="4">
        <f t="shared" si="46"/>
        <v>-2.1470148712260992</v>
      </c>
      <c r="CD48" s="4">
        <f t="shared" si="47"/>
        <v>-2.1474194755631357</v>
      </c>
      <c r="CE48" s="5">
        <f t="shared" si="48"/>
        <v>-2.1472171733946173</v>
      </c>
      <c r="CG48" s="4">
        <f t="shared" si="49"/>
        <v>1.6085208204547683</v>
      </c>
      <c r="CH48" s="4">
        <f t="shared" si="50"/>
        <v>1.6033752507076047</v>
      </c>
      <c r="CI48" s="5">
        <f t="shared" si="51"/>
        <v>1.6059480355811866</v>
      </c>
      <c r="CJ48" s="26"/>
      <c r="CK48" s="4">
        <f t="shared" si="58"/>
        <v>2.6771396848402991</v>
      </c>
      <c r="CL48" s="4">
        <f t="shared" si="58"/>
        <v>2.6700378970455731</v>
      </c>
      <c r="CM48" s="4">
        <f t="shared" si="58"/>
        <v>2.6735887909429361</v>
      </c>
      <c r="CO48" s="4">
        <f t="shared" si="57"/>
        <v>2.6704699078426066</v>
      </c>
      <c r="CP48" s="4">
        <f t="shared" si="57"/>
        <v>2.6687011581744686</v>
      </c>
      <c r="CQ48" s="4">
        <f t="shared" si="57"/>
        <v>2.6695855330085378</v>
      </c>
      <c r="CT48" s="4">
        <f t="shared" si="53"/>
        <v>2.6680449298319102</v>
      </c>
      <c r="CZ48" t="s">
        <v>3100</v>
      </c>
      <c r="DA48" t="s">
        <v>3061</v>
      </c>
      <c r="DB48">
        <v>-2.2589999999999999</v>
      </c>
      <c r="DC48">
        <v>-2.9969999999999999</v>
      </c>
      <c r="DD48">
        <v>-2.9860000000000002</v>
      </c>
      <c r="DE48">
        <v>-2.9769999999999999</v>
      </c>
      <c r="DF48">
        <v>-2.1120000000000001</v>
      </c>
      <c r="DG48">
        <v>-2.641</v>
      </c>
      <c r="DH48">
        <v>-3.137</v>
      </c>
      <c r="DI48">
        <v>-2.569</v>
      </c>
      <c r="DJ48">
        <v>-2.8</v>
      </c>
      <c r="DK48">
        <v>-3.09</v>
      </c>
      <c r="DL48">
        <v>-2.4630000000000001</v>
      </c>
      <c r="DM48">
        <v>-3.085</v>
      </c>
      <c r="DN48">
        <v>-3.1629999999999998</v>
      </c>
      <c r="DO48">
        <v>-2.1890000000000001</v>
      </c>
      <c r="DP48">
        <v>-1.8620000000000001</v>
      </c>
      <c r="DR48" s="4">
        <f>-[3]dissociation!T49</f>
        <v>-3.1338176287530128</v>
      </c>
      <c r="DS48" s="4">
        <f>-[3]dissociation!W49</f>
        <v>-3.132305722854146</v>
      </c>
      <c r="DT48" s="4">
        <f>-[3]dissociation!L49</f>
        <v>-3.1303441902734139</v>
      </c>
      <c r="DU48" s="4">
        <f t="shared" si="12"/>
        <v>-3.13132495656378</v>
      </c>
      <c r="DV48" s="4">
        <f>-[3]dissociation!AB49</f>
        <v>-3.1321089642797131</v>
      </c>
      <c r="DW48" t="str">
        <f t="shared" si="13"/>
        <v>38 Cyclopentane ...  Cyclopentane</v>
      </c>
      <c r="DX48" s="4">
        <f>-'[3]VDZ-F12'!AH48</f>
        <v>0.20285320049871514</v>
      </c>
      <c r="DY48" s="4">
        <f>-'[3]VDZ-F12'!AI48</f>
        <v>0.1130315656251204</v>
      </c>
      <c r="DZ48" s="4">
        <f>-'[3]VDZ-F12'!AJ48</f>
        <v>5.0433164309731549E-2</v>
      </c>
      <c r="EA48" s="4">
        <f>-'[3]VDZ-F12'!AK48</f>
        <v>8.2735165161974766E-2</v>
      </c>
      <c r="EB48" s="4">
        <f>-'[3]VDZ-F12'!AL48</f>
        <v>8.850516847633827E-2</v>
      </c>
      <c r="EC48">
        <f t="shared" si="14"/>
        <v>0.14000000000000012</v>
      </c>
      <c r="ED48">
        <f t="shared" si="15"/>
        <v>0.16000000000000014</v>
      </c>
      <c r="EE48">
        <f t="shared" si="16"/>
        <v>0.1509999999999998</v>
      </c>
      <c r="EG48" s="4"/>
      <c r="EH48" s="4"/>
      <c r="EI48" s="4"/>
      <c r="EJ48" s="4"/>
      <c r="EK48" s="4"/>
      <c r="EL48" s="4"/>
      <c r="EM48" s="4">
        <f t="shared" si="17"/>
        <v>-6.8264834838025035E-2</v>
      </c>
      <c r="EP48">
        <f t="shared" si="18"/>
        <v>0.87800000000000011</v>
      </c>
      <c r="EQ48" s="4">
        <f>-('[3]VDZ-F12'!AB48-'[3]VDZ-F12'!AA48)</f>
        <v>1.0121103273379011</v>
      </c>
      <c r="ET48">
        <f t="shared" si="19"/>
        <v>-0.71799999999999997</v>
      </c>
      <c r="EU48" s="4">
        <f t="shared" si="20"/>
        <v>-0.92937516217592631</v>
      </c>
      <c r="EX48" s="4">
        <f t="shared" si="22"/>
        <v>-3.7868395062847782E-3</v>
      </c>
      <c r="EY48" s="4">
        <f>-'[4]S66 subset'!B172</f>
        <v>-3.1332131604937152</v>
      </c>
      <c r="EZ48" s="4"/>
      <c r="FE48" s="4"/>
    </row>
    <row r="49" spans="1:161">
      <c r="A49">
        <v>36</v>
      </c>
      <c r="B49">
        <v>1</v>
      </c>
      <c r="C49" t="s">
        <v>828</v>
      </c>
      <c r="D49">
        <v>-394.82638042974202</v>
      </c>
      <c r="E49">
        <v>-197.41182295730599</v>
      </c>
      <c r="F49">
        <v>-197.411822916342</v>
      </c>
      <c r="G49">
        <v>-197.41179706719501</v>
      </c>
      <c r="H49">
        <v>-197.41179702484899</v>
      </c>
      <c r="I49">
        <v>-392.83184106717499</v>
      </c>
      <c r="J49">
        <v>-196.41709245862</v>
      </c>
      <c r="K49">
        <v>-196.41709243926701</v>
      </c>
      <c r="L49">
        <v>-196.41708343751301</v>
      </c>
      <c r="M49">
        <v>-196.41708341806901</v>
      </c>
      <c r="N49">
        <v>-394.86783787438497</v>
      </c>
      <c r="O49">
        <v>-197.43310333495501</v>
      </c>
      <c r="P49">
        <v>-197.43310328848801</v>
      </c>
      <c r="Q49">
        <v>-197.433077304661</v>
      </c>
      <c r="R49">
        <v>-197.433077256855</v>
      </c>
      <c r="S49">
        <v>-394.83351033935799</v>
      </c>
      <c r="T49">
        <v>-197.41538022797801</v>
      </c>
      <c r="U49">
        <v>-197.41538020296201</v>
      </c>
      <c r="V49">
        <v>-197.41537139098099</v>
      </c>
      <c r="W49">
        <v>-197.41537135107899</v>
      </c>
      <c r="X49">
        <v>-392.83630973759699</v>
      </c>
      <c r="Y49">
        <v>-196.41932629099401</v>
      </c>
      <c r="Z49">
        <v>-196.41932627237799</v>
      </c>
      <c r="AA49">
        <v>-196.419325221447</v>
      </c>
      <c r="AB49">
        <v>-196.41932520283601</v>
      </c>
      <c r="AC49">
        <v>-394.87517867716099</v>
      </c>
      <c r="AD49">
        <v>-197.43676807205199</v>
      </c>
      <c r="AE49">
        <v>-197.43676804099701</v>
      </c>
      <c r="AF49">
        <v>-197.436759371569</v>
      </c>
      <c r="AG49">
        <v>-197.436759326562</v>
      </c>
      <c r="AH49">
        <v>-394.83479328291799</v>
      </c>
      <c r="AI49">
        <v>-197.41601770445101</v>
      </c>
      <c r="AJ49">
        <v>-197.416017670473</v>
      </c>
      <c r="AK49">
        <v>-197.416015021373</v>
      </c>
      <c r="AL49">
        <v>-197.41601498180401</v>
      </c>
      <c r="AM49">
        <v>-392.83683795767701</v>
      </c>
      <c r="AN49">
        <v>-196.41959039739601</v>
      </c>
      <c r="AO49">
        <v>-196.41959037893901</v>
      </c>
      <c r="AP49">
        <v>-196.419590133361</v>
      </c>
      <c r="AQ49">
        <v>-196.419590114741</v>
      </c>
      <c r="AR49">
        <v>-394.87653569073899</v>
      </c>
      <c r="AS49">
        <v>-197.43744308026601</v>
      </c>
      <c r="AT49">
        <v>-197.43744304085899</v>
      </c>
      <c r="AU49">
        <v>-197.43744021147</v>
      </c>
      <c r="AV49">
        <v>-197.43744016669299</v>
      </c>
      <c r="BA49" s="4">
        <f t="shared" si="23"/>
        <v>1.7484533757107714</v>
      </c>
      <c r="BB49" s="4">
        <f t="shared" si="24"/>
        <v>1.715959927284318</v>
      </c>
      <c r="BC49" s="4">
        <f t="shared" si="25"/>
        <v>1.7322066514975447</v>
      </c>
      <c r="BE49" s="4">
        <f t="shared" si="28"/>
        <v>-1.4594543203862931</v>
      </c>
      <c r="BF49" s="4">
        <f t="shared" si="29"/>
        <v>-1.470776038167483</v>
      </c>
      <c r="BG49" s="5">
        <f t="shared" si="30"/>
        <v>-1.4651151792768879</v>
      </c>
      <c r="BH49" s="5"/>
      <c r="BI49" s="4">
        <f t="shared" si="31"/>
        <v>1.0562948167552144</v>
      </c>
      <c r="BJ49" s="4">
        <f t="shared" si="32"/>
        <v>1.023625462960668</v>
      </c>
      <c r="BK49" s="5">
        <f t="shared" si="33"/>
        <v>1.0399601398579412</v>
      </c>
      <c r="BL49" s="5"/>
      <c r="BM49" s="4">
        <f t="shared" si="34"/>
        <v>1.736693596653671</v>
      </c>
      <c r="BN49" s="4">
        <f t="shared" si="35"/>
        <v>1.7255936564049359</v>
      </c>
      <c r="BO49" s="5">
        <f t="shared" si="36"/>
        <v>1.7311436265293034</v>
      </c>
      <c r="BP49" s="5"/>
      <c r="BQ49" s="4">
        <f t="shared" si="37"/>
        <v>-1.4688031319956676</v>
      </c>
      <c r="BR49" s="4">
        <f t="shared" si="38"/>
        <v>-1.4701454306412005</v>
      </c>
      <c r="BS49" s="5">
        <f t="shared" si="39"/>
        <v>-1.4694742813184341</v>
      </c>
      <c r="BT49" s="5"/>
      <c r="BU49" s="4">
        <f t="shared" si="40"/>
        <v>1.0416526111404378</v>
      </c>
      <c r="BV49" s="4">
        <f t="shared" si="41"/>
        <v>1.0307245846324666</v>
      </c>
      <c r="BW49" s="5">
        <f t="shared" si="42"/>
        <v>1.0361885978864522</v>
      </c>
      <c r="BY49" s="4">
        <f t="shared" si="43"/>
        <v>1.7339842886194283</v>
      </c>
      <c r="BZ49" s="4">
        <f t="shared" si="44"/>
        <v>1.7306134663670023</v>
      </c>
      <c r="CA49" s="5">
        <f t="shared" si="45"/>
        <v>1.7322988774932153</v>
      </c>
      <c r="CC49" s="4">
        <f t="shared" si="46"/>
        <v>-1.4698094934588712</v>
      </c>
      <c r="CD49" s="4">
        <f t="shared" si="47"/>
        <v>-1.4701409646770656</v>
      </c>
      <c r="CE49" s="5">
        <f t="shared" si="48"/>
        <v>-1.4699752290679684</v>
      </c>
      <c r="CG49" s="4">
        <f t="shared" si="49"/>
        <v>1.0387243669218316</v>
      </c>
      <c r="CH49" s="4">
        <f t="shared" si="50"/>
        <v>1.0351206037069096</v>
      </c>
      <c r="CI49" s="5">
        <f t="shared" si="51"/>
        <v>1.0369224853143706</v>
      </c>
      <c r="CJ49" s="26"/>
      <c r="CK49" s="4">
        <f t="shared" si="58"/>
        <v>1.7357292412852356</v>
      </c>
      <c r="CL49" s="4">
        <f t="shared" si="58"/>
        <v>1.7291947870010216</v>
      </c>
      <c r="CM49" s="4">
        <f t="shared" si="58"/>
        <v>1.7324620141431286</v>
      </c>
      <c r="CO49" s="4">
        <f t="shared" si="57"/>
        <v>1.7331738988443537</v>
      </c>
      <c r="CP49" s="4">
        <f t="shared" si="57"/>
        <v>1.7330001434146134</v>
      </c>
      <c r="CQ49" s="4">
        <f t="shared" si="57"/>
        <v>1.7330870211294833</v>
      </c>
      <c r="CT49" s="4">
        <f t="shared" si="53"/>
        <v>1.7300562418293006</v>
      </c>
      <c r="CZ49" t="s">
        <v>3101</v>
      </c>
      <c r="DA49" t="s">
        <v>3061</v>
      </c>
      <c r="DB49">
        <v>-2.669</v>
      </c>
      <c r="DC49">
        <v>-3.5750000000000002</v>
      </c>
      <c r="DD49">
        <v>-3.5139999999999998</v>
      </c>
      <c r="DE49">
        <v>-3.5329999999999999</v>
      </c>
      <c r="DF49">
        <v>-3.3439999999999999</v>
      </c>
      <c r="DG49">
        <v>-4</v>
      </c>
      <c r="DH49">
        <v>-4.58</v>
      </c>
      <c r="DI49">
        <v>-3.83</v>
      </c>
      <c r="DJ49">
        <v>-3.7090000000000001</v>
      </c>
      <c r="DK49">
        <v>-3.6819999999999999</v>
      </c>
      <c r="DL49">
        <v>-2.8380000000000001</v>
      </c>
      <c r="DM49">
        <v>-3.6219999999999999</v>
      </c>
      <c r="DN49">
        <v>-3.6840000000000002</v>
      </c>
      <c r="DO49">
        <v>-3.31</v>
      </c>
      <c r="DP49">
        <v>-2.956</v>
      </c>
      <c r="DR49" s="4">
        <f>-[3]dissociation!T50</f>
        <v>-4.6269847696415756</v>
      </c>
      <c r="DS49" s="4">
        <f>-[3]dissociation!W50</f>
        <v>-4.6191557960882346</v>
      </c>
      <c r="DT49" s="4">
        <f>-[3]dissociation!L50</f>
        <v>-4.6210910568236647</v>
      </c>
      <c r="DU49" s="4">
        <f t="shared" si="12"/>
        <v>-4.6201234264559492</v>
      </c>
      <c r="DV49" s="4">
        <f>-[3]dissociation!AB50</f>
        <v>-4.6299538436723466</v>
      </c>
      <c r="DW49" t="str">
        <f t="shared" si="13"/>
        <v>39 Benzene ...  Cyclopentane</v>
      </c>
      <c r="DX49" s="4">
        <f>-'[3]VDZ-F12'!AH49</f>
        <v>1.2156287340916019</v>
      </c>
      <c r="DY49" s="4">
        <f>-'[3]VDZ-F12'!AI49</f>
        <v>1.1032276415533433</v>
      </c>
      <c r="DZ49" s="4">
        <f>-'[3]VDZ-F12'!AJ49</f>
        <v>1.0196567657500082</v>
      </c>
      <c r="EA49" s="4">
        <f>-'[3]VDZ-F12'!AK49</f>
        <v>1.0577323579035705</v>
      </c>
      <c r="EB49" s="4">
        <f>-'[3]VDZ-F12'!AL49</f>
        <v>1.0668109782526951</v>
      </c>
      <c r="EC49">
        <f t="shared" si="14"/>
        <v>1.0049999999999999</v>
      </c>
      <c r="ED49">
        <f t="shared" si="15"/>
        <v>1.0470000000000002</v>
      </c>
      <c r="EE49">
        <f t="shared" si="16"/>
        <v>1.0660000000000003</v>
      </c>
      <c r="EG49" s="4"/>
      <c r="EH49" s="4"/>
      <c r="EI49" s="4"/>
      <c r="EJ49" s="4"/>
      <c r="EK49" s="4"/>
      <c r="EL49" s="4"/>
      <c r="EM49" s="4">
        <f t="shared" si="17"/>
        <v>-8.2676420964298281E-3</v>
      </c>
      <c r="EP49">
        <f t="shared" si="18"/>
        <v>1.911</v>
      </c>
      <c r="EQ49" s="4">
        <f>-('[3]VDZ-F12'!AB49-'[3]VDZ-F12'!AA49)</f>
        <v>2.2688329509274583</v>
      </c>
      <c r="ET49">
        <f t="shared" si="19"/>
        <v>-0.86399999999999988</v>
      </c>
      <c r="EU49" s="4">
        <f t="shared" si="20"/>
        <v>-1.2111005930238878</v>
      </c>
      <c r="EX49" s="4">
        <f t="shared" si="22"/>
        <v>3.8114024478221431E-2</v>
      </c>
      <c r="EY49" s="4">
        <f>-'[4]S66 subset'!B173</f>
        <v>-4.6181140244782215</v>
      </c>
      <c r="EZ49" s="4"/>
      <c r="FE49" s="4"/>
    </row>
    <row r="50" spans="1:161">
      <c r="A50">
        <v>37</v>
      </c>
      <c r="B50">
        <v>1</v>
      </c>
      <c r="C50" t="s">
        <v>836</v>
      </c>
      <c r="D50">
        <v>-393.61867568521501</v>
      </c>
      <c r="E50">
        <v>-196.202926794484</v>
      </c>
      <c r="F50">
        <v>-197.411822239396</v>
      </c>
      <c r="G50">
        <v>-196.20289835467301</v>
      </c>
      <c r="H50">
        <v>-197.41178961892101</v>
      </c>
      <c r="I50">
        <v>-391.65573089902</v>
      </c>
      <c r="J50">
        <v>-195.24236502991201</v>
      </c>
      <c r="K50">
        <v>-196.41708733740899</v>
      </c>
      <c r="L50">
        <v>-195.24235146601899</v>
      </c>
      <c r="M50">
        <v>-196.41707659512099</v>
      </c>
      <c r="N50">
        <v>-393.65372811170801</v>
      </c>
      <c r="O50">
        <v>-196.21838216552999</v>
      </c>
      <c r="P50">
        <v>-197.433105225639</v>
      </c>
      <c r="Q50">
        <v>-196.218352668454</v>
      </c>
      <c r="R50">
        <v>-197.43307244855299</v>
      </c>
      <c r="S50">
        <v>-393.62568017673499</v>
      </c>
      <c r="T50">
        <v>-196.20635240744201</v>
      </c>
      <c r="U50">
        <v>-197.41537307703501</v>
      </c>
      <c r="V50">
        <v>-196.20634157688701</v>
      </c>
      <c r="W50">
        <v>-197.41536385084299</v>
      </c>
      <c r="X50">
        <v>-391.66007768462703</v>
      </c>
      <c r="Y50">
        <v>-195.24447794936501</v>
      </c>
      <c r="Z50">
        <v>-196.419319708307</v>
      </c>
      <c r="AA50">
        <v>-195.24447582300201</v>
      </c>
      <c r="AB50">
        <v>-196.41931832456501</v>
      </c>
      <c r="AC50">
        <v>-393.660939252584</v>
      </c>
      <c r="AD50">
        <v>-196.221912708757</v>
      </c>
      <c r="AE50">
        <v>-197.436763598667</v>
      </c>
      <c r="AF50">
        <v>-196.22190191704701</v>
      </c>
      <c r="AG50">
        <v>-197.43675441325999</v>
      </c>
      <c r="AH50">
        <v>-393.62694615761802</v>
      </c>
      <c r="AI50">
        <v>-196.20697476687201</v>
      </c>
      <c r="AJ50">
        <v>-197.41601096844701</v>
      </c>
      <c r="AK50">
        <v>-196.20697087161099</v>
      </c>
      <c r="AL50">
        <v>-197.41600745914101</v>
      </c>
      <c r="AM50">
        <v>-391.66059235277498</v>
      </c>
      <c r="AN50">
        <v>-195.24472873429499</v>
      </c>
      <c r="AO50">
        <v>-196.419583534704</v>
      </c>
      <c r="AP50">
        <v>-195.244728443875</v>
      </c>
      <c r="AQ50">
        <v>-196.41958322953599</v>
      </c>
      <c r="AR50">
        <v>-393.66227849753602</v>
      </c>
      <c r="AS50">
        <v>-196.22257181145901</v>
      </c>
      <c r="AT50">
        <v>-197.43743899137999</v>
      </c>
      <c r="AU50">
        <v>-196.222567647669</v>
      </c>
      <c r="AV50">
        <v>-197.43743522868999</v>
      </c>
      <c r="BA50" s="4">
        <f t="shared" si="23"/>
        <v>2.5023269254339149</v>
      </c>
      <c r="BB50" s="4">
        <f t="shared" si="24"/>
        <v>2.4640110159046604</v>
      </c>
      <c r="BC50" s="4">
        <f t="shared" si="25"/>
        <v>2.4831689706692877</v>
      </c>
      <c r="BE50" s="4">
        <f t="shared" si="28"/>
        <v>-2.3200043533256056</v>
      </c>
      <c r="BF50" s="4">
        <f t="shared" si="29"/>
        <v>-2.3352567128410295</v>
      </c>
      <c r="BG50" s="5">
        <f t="shared" si="30"/>
        <v>-2.3276305330833176</v>
      </c>
      <c r="BH50" s="5"/>
      <c r="BI50" s="4">
        <f t="shared" si="31"/>
        <v>1.445151053352264</v>
      </c>
      <c r="BJ50" s="4">
        <f t="shared" si="32"/>
        <v>1.4060734250807434</v>
      </c>
      <c r="BK50" s="5">
        <f t="shared" si="33"/>
        <v>1.4256122392165036</v>
      </c>
      <c r="BL50" s="5"/>
      <c r="BM50" s="4">
        <f t="shared" si="34"/>
        <v>2.4941927607238918</v>
      </c>
      <c r="BN50" s="4">
        <f t="shared" si="35"/>
        <v>2.481606961466186</v>
      </c>
      <c r="BO50" s="5">
        <f t="shared" si="36"/>
        <v>2.4878998610950389</v>
      </c>
      <c r="BP50" s="5"/>
      <c r="BQ50" s="4">
        <f t="shared" si="37"/>
        <v>-2.3321158012601555</v>
      </c>
      <c r="BR50" s="4">
        <f t="shared" si="38"/>
        <v>-2.334318425486682</v>
      </c>
      <c r="BS50" s="5">
        <f t="shared" si="39"/>
        <v>-2.3332171133734185</v>
      </c>
      <c r="BT50" s="5"/>
      <c r="BU50" s="4">
        <f t="shared" si="40"/>
        <v>1.4325554165817782</v>
      </c>
      <c r="BV50" s="4">
        <f t="shared" si="41"/>
        <v>1.4200195858779239</v>
      </c>
      <c r="BW50" s="5">
        <f t="shared" si="42"/>
        <v>1.426287501229851</v>
      </c>
      <c r="BY50" s="4">
        <f t="shared" si="43"/>
        <v>2.4898490527807828</v>
      </c>
      <c r="BZ50" s="4">
        <f t="shared" si="44"/>
        <v>2.4852026166178707</v>
      </c>
      <c r="CA50" s="5">
        <f t="shared" si="45"/>
        <v>2.4875258346993268</v>
      </c>
      <c r="CC50" s="4">
        <f t="shared" si="46"/>
        <v>-2.3339090326593115</v>
      </c>
      <c r="CD50" s="4">
        <f t="shared" si="47"/>
        <v>-2.3342827697552297</v>
      </c>
      <c r="CE50" s="5">
        <f t="shared" si="48"/>
        <v>-2.3340959012072706</v>
      </c>
      <c r="CG50" s="4">
        <f t="shared" si="49"/>
        <v>1.4279739069901936</v>
      </c>
      <c r="CH50" s="4">
        <f t="shared" si="50"/>
        <v>1.4229999654828316</v>
      </c>
      <c r="CI50" s="5">
        <f t="shared" si="51"/>
        <v>1.4254869362365126</v>
      </c>
      <c r="CJ50" s="26"/>
      <c r="CK50" s="4">
        <f t="shared" si="58"/>
        <v>2.4957836218667819</v>
      </c>
      <c r="CL50" s="4">
        <f t="shared" si="58"/>
        <v>2.4882698063473159</v>
      </c>
      <c r="CM50" s="4">
        <f t="shared" si="58"/>
        <v>2.4920267141070491</v>
      </c>
      <c r="CO50" s="4">
        <f t="shared" si="57"/>
        <v>2.4886353446422311</v>
      </c>
      <c r="CP50" s="4">
        <f t="shared" si="57"/>
        <v>2.4868967314999768</v>
      </c>
      <c r="CQ50" s="4">
        <f t="shared" si="57"/>
        <v>2.4877660380711042</v>
      </c>
      <c r="CT50" s="4">
        <f t="shared" si="53"/>
        <v>2.486719751730464</v>
      </c>
      <c r="CZ50" t="s">
        <v>3102</v>
      </c>
      <c r="DA50" t="s">
        <v>3061</v>
      </c>
      <c r="DB50">
        <v>-2.1840000000000002</v>
      </c>
      <c r="DC50">
        <v>-2.895</v>
      </c>
      <c r="DD50">
        <v>-2.8490000000000002</v>
      </c>
      <c r="DE50">
        <v>-2.863</v>
      </c>
      <c r="DF50">
        <v>-2.657</v>
      </c>
      <c r="DG50">
        <v>-3.1240000000000001</v>
      </c>
      <c r="DH50">
        <v>-3.5990000000000002</v>
      </c>
      <c r="DI50">
        <v>-3.0089999999999999</v>
      </c>
      <c r="DJ50">
        <v>-2.992</v>
      </c>
      <c r="DK50">
        <v>-2.9969999999999999</v>
      </c>
      <c r="DL50">
        <v>-2.3860000000000001</v>
      </c>
      <c r="DM50">
        <v>-2.9209999999999998</v>
      </c>
      <c r="DN50">
        <v>-2.976</v>
      </c>
      <c r="DO50">
        <v>-2.6230000000000002</v>
      </c>
      <c r="DP50">
        <v>-2.347</v>
      </c>
      <c r="DR50" s="4">
        <f>-[3]dissociation!T51</f>
        <v>-3.6233797631509574</v>
      </c>
      <c r="DS50" s="4">
        <f>-[3]dissociation!W51</f>
        <v>-3.6160723070884946</v>
      </c>
      <c r="DT50" s="4">
        <f>-[3]dissociation!L51</f>
        <v>-3.6184580591995035</v>
      </c>
      <c r="DU50" s="4">
        <f t="shared" si="12"/>
        <v>-3.6172651831439993</v>
      </c>
      <c r="DV50" s="4">
        <f>-[3]dissociation!AB51</f>
        <v>-3.6265643911213763</v>
      </c>
      <c r="DW50" t="str">
        <f t="shared" si="13"/>
        <v>40 Benzene ...  Neopentane</v>
      </c>
      <c r="DX50" s="4">
        <f>-'[3]VDZ-F12'!AH50</f>
        <v>0.84843485526499762</v>
      </c>
      <c r="DY50" s="4">
        <f>-'[3]VDZ-F12'!AI50</f>
        <v>0.7666513274039084</v>
      </c>
      <c r="DZ50" s="4">
        <f>-'[3]VDZ-F12'!AJ50</f>
        <v>0.69677463355682434</v>
      </c>
      <c r="EA50" s="4">
        <f>-'[3]VDZ-F12'!AK50</f>
        <v>0.72697622602193812</v>
      </c>
      <c r="EB50" s="4">
        <f>-'[3]VDZ-F12'!AL50</f>
        <v>0.73264680836144702</v>
      </c>
      <c r="EC50">
        <f t="shared" si="14"/>
        <v>0.70400000000000018</v>
      </c>
      <c r="ED50">
        <f t="shared" si="15"/>
        <v>0.73600000000000021</v>
      </c>
      <c r="EE50">
        <f t="shared" si="16"/>
        <v>0.75</v>
      </c>
      <c r="EG50" s="4"/>
      <c r="EH50" s="4"/>
      <c r="EI50" s="4"/>
      <c r="EJ50" s="4"/>
      <c r="EK50" s="4"/>
      <c r="EL50" s="4"/>
      <c r="EM50" s="4">
        <f t="shared" si="17"/>
        <v>-2.3023773978061879E-2</v>
      </c>
      <c r="EP50">
        <f t="shared" si="18"/>
        <v>1.415</v>
      </c>
      <c r="EQ50" s="4">
        <f>-('[3]VDZ-F12'!AB50-'[3]VDZ-F12'!AA50)</f>
        <v>1.6678831702228942</v>
      </c>
      <c r="ET50">
        <f t="shared" si="19"/>
        <v>-0.67899999999999983</v>
      </c>
      <c r="EU50" s="4">
        <f t="shared" si="20"/>
        <v>-0.94090694420095611</v>
      </c>
      <c r="EX50" s="4">
        <f t="shared" si="22"/>
        <v>1.4180421378202634E-2</v>
      </c>
      <c r="EY50" s="4">
        <f>-'[4]S66 subset'!B174</f>
        <v>-3.6131804213782028</v>
      </c>
      <c r="EZ50" s="4"/>
      <c r="FE50" s="4"/>
    </row>
    <row r="51" spans="1:161">
      <c r="A51">
        <v>38</v>
      </c>
      <c r="B51">
        <v>1</v>
      </c>
      <c r="C51" t="s">
        <v>844</v>
      </c>
      <c r="D51">
        <v>-392.410854886702</v>
      </c>
      <c r="E51">
        <v>-196.202954686808</v>
      </c>
      <c r="F51">
        <v>-196.20295419370399</v>
      </c>
      <c r="G51">
        <v>-196.20292538808599</v>
      </c>
      <c r="H51">
        <v>-196.20292489666301</v>
      </c>
      <c r="I51">
        <v>-390.48057270315002</v>
      </c>
      <c r="J51">
        <v>-195.24228213987899</v>
      </c>
      <c r="K51">
        <v>-195.24228746453099</v>
      </c>
      <c r="L51">
        <v>-195.242268216127</v>
      </c>
      <c r="M51">
        <v>-195.24227353860999</v>
      </c>
      <c r="N51">
        <v>-392.43972381603197</v>
      </c>
      <c r="O51">
        <v>-196.21838215093899</v>
      </c>
      <c r="P51">
        <v>-196.21838317917999</v>
      </c>
      <c r="Q51">
        <v>-196.218351672251</v>
      </c>
      <c r="R51">
        <v>-196.21835270247601</v>
      </c>
      <c r="S51">
        <v>-392.41773868616002</v>
      </c>
      <c r="T51">
        <v>-196.206379538145</v>
      </c>
      <c r="U51">
        <v>-196.20637906465399</v>
      </c>
      <c r="V51">
        <v>-196.20636828894001</v>
      </c>
      <c r="W51">
        <v>-196.20636781429701</v>
      </c>
      <c r="X51">
        <v>-390.48479869117</v>
      </c>
      <c r="Y51">
        <v>-195.24439443103699</v>
      </c>
      <c r="Z51">
        <v>-195.24439976647801</v>
      </c>
      <c r="AA51">
        <v>-195.24439228356101</v>
      </c>
      <c r="AB51">
        <v>-195.24439761899399</v>
      </c>
      <c r="AC51">
        <v>-392.44681044871601</v>
      </c>
      <c r="AD51">
        <v>-196.22191195345701</v>
      </c>
      <c r="AE51">
        <v>-196.22191299445001</v>
      </c>
      <c r="AF51">
        <v>-196.22190071145801</v>
      </c>
      <c r="AG51">
        <v>-196.221901751313</v>
      </c>
      <c r="AH51">
        <v>-392.41898866462202</v>
      </c>
      <c r="AI51">
        <v>-196.207001640725</v>
      </c>
      <c r="AJ51">
        <v>-196.207001167627</v>
      </c>
      <c r="AK51">
        <v>-196.20699754134299</v>
      </c>
      <c r="AL51">
        <v>-196.206997067207</v>
      </c>
      <c r="AM51">
        <v>-390.485300456853</v>
      </c>
      <c r="AN51">
        <v>-195.244645227066</v>
      </c>
      <c r="AO51">
        <v>-195.24465056243599</v>
      </c>
      <c r="AP51">
        <v>-195.24464489861199</v>
      </c>
      <c r="AQ51">
        <v>-195.24465023343501</v>
      </c>
      <c r="AR51">
        <v>-392.44813292304798</v>
      </c>
      <c r="AS51">
        <v>-196.222570790726</v>
      </c>
      <c r="AT51">
        <v>-196.222571832385</v>
      </c>
      <c r="AU51">
        <v>-196.22256640157701</v>
      </c>
      <c r="AV51">
        <v>-196.22256744206501</v>
      </c>
      <c r="BA51" s="4">
        <f t="shared" si="23"/>
        <v>3.1404352692109416</v>
      </c>
      <c r="BB51" s="4">
        <f t="shared" si="24"/>
        <v>3.1036658712726348</v>
      </c>
      <c r="BC51" s="4">
        <f t="shared" si="25"/>
        <v>3.1220505702417882</v>
      </c>
      <c r="BE51" s="4">
        <f t="shared" si="28"/>
        <v>-2.4906175768187162</v>
      </c>
      <c r="BF51" s="4">
        <f t="shared" si="29"/>
        <v>-2.5080935112090903</v>
      </c>
      <c r="BG51" s="5">
        <f t="shared" si="30"/>
        <v>-2.4993555440139033</v>
      </c>
      <c r="BH51" s="5"/>
      <c r="BI51" s="4">
        <f t="shared" si="31"/>
        <v>1.8947281035529941</v>
      </c>
      <c r="BJ51" s="4">
        <f t="shared" si="32"/>
        <v>1.8564780160136884</v>
      </c>
      <c r="BK51" s="5">
        <f t="shared" si="33"/>
        <v>1.8756030597833413</v>
      </c>
      <c r="BL51" s="5"/>
      <c r="BM51" s="4">
        <f t="shared" si="34"/>
        <v>3.1391683087190416</v>
      </c>
      <c r="BN51" s="4">
        <f t="shared" si="35"/>
        <v>3.1250496198403845</v>
      </c>
      <c r="BO51" s="5">
        <f t="shared" si="36"/>
        <v>3.1321089642797131</v>
      </c>
      <c r="BP51" s="5"/>
      <c r="BQ51" s="4">
        <f t="shared" si="37"/>
        <v>-2.5045230606130908</v>
      </c>
      <c r="BR51" s="4">
        <f t="shared" si="38"/>
        <v>-2.5072181888018945</v>
      </c>
      <c r="BS51" s="5">
        <f t="shared" si="39"/>
        <v>-2.5058706247074927</v>
      </c>
      <c r="BT51" s="5"/>
      <c r="BU51" s="4">
        <f t="shared" si="40"/>
        <v>1.887539756338694</v>
      </c>
      <c r="BV51" s="4">
        <f t="shared" si="41"/>
        <v>1.8734301198808416</v>
      </c>
      <c r="BW51" s="5">
        <f t="shared" si="42"/>
        <v>1.8804849381097677</v>
      </c>
      <c r="BY51" s="4">
        <f t="shared" si="43"/>
        <v>3.1338176287530128</v>
      </c>
      <c r="BZ51" s="4">
        <f t="shared" si="44"/>
        <v>3.1286721750753306</v>
      </c>
      <c r="CA51" s="5">
        <f t="shared" si="45"/>
        <v>3.1312449019141715</v>
      </c>
      <c r="CC51" s="4">
        <f t="shared" si="46"/>
        <v>-2.5066966336542804</v>
      </c>
      <c r="CD51" s="4">
        <f t="shared" si="47"/>
        <v>-2.5071091928884961</v>
      </c>
      <c r="CE51" s="5">
        <f t="shared" si="48"/>
        <v>-2.5069029132713885</v>
      </c>
      <c r="CG51" s="4">
        <f t="shared" si="49"/>
        <v>1.881950818507635</v>
      </c>
      <c r="CH51" s="4">
        <f t="shared" si="50"/>
        <v>1.8764416183058636</v>
      </c>
      <c r="CI51" s="5">
        <f t="shared" si="51"/>
        <v>1.8791962184067494</v>
      </c>
      <c r="CJ51" s="26"/>
      <c r="CK51" s="4">
        <f t="shared" si="58"/>
        <v>3.1442235523339366</v>
      </c>
      <c r="CL51" s="4">
        <f t="shared" si="58"/>
        <v>3.1332527214147099</v>
      </c>
      <c r="CM51" s="4">
        <f t="shared" si="58"/>
        <v>3.138738136874323</v>
      </c>
      <c r="CO51" s="4">
        <f t="shared" si="57"/>
        <v>3.132305722854146</v>
      </c>
      <c r="CP51" s="4">
        <f t="shared" si="57"/>
        <v>3.1303441902734135</v>
      </c>
      <c r="CQ51" s="4">
        <f t="shared" si="57"/>
        <v>3.13132495656378</v>
      </c>
      <c r="CT51" s="4">
        <f t="shared" si="53"/>
        <v>3.1332131604937152</v>
      </c>
      <c r="CZ51" t="s">
        <v>3103</v>
      </c>
      <c r="DA51" t="s">
        <v>3061</v>
      </c>
      <c r="DB51">
        <v>-3.6549999999999998</v>
      </c>
      <c r="DC51">
        <v>-4.8479999999999999</v>
      </c>
      <c r="DD51">
        <v>-4.8109999999999999</v>
      </c>
      <c r="DE51">
        <v>-4.8109999999999999</v>
      </c>
      <c r="DF51">
        <v>-3.9089999999999998</v>
      </c>
      <c r="DG51">
        <v>-4.585</v>
      </c>
      <c r="DH51">
        <v>-5.4409999999999998</v>
      </c>
      <c r="DI51">
        <v>-4.2839999999999998</v>
      </c>
      <c r="DJ51">
        <v>-4.556</v>
      </c>
      <c r="DK51">
        <v>-4.7519999999999998</v>
      </c>
      <c r="DL51">
        <v>-3.6720000000000002</v>
      </c>
      <c r="DM51">
        <v>-4.8449999999999998</v>
      </c>
      <c r="DN51">
        <v>-4.9569999999999999</v>
      </c>
      <c r="DO51">
        <v>-3.9950000000000001</v>
      </c>
      <c r="DP51">
        <v>-3.4329999999999998</v>
      </c>
      <c r="DR51" s="4">
        <f>-[3]dissociation!T52</f>
        <v>-5.4196454740922206</v>
      </c>
      <c r="DS51" s="4">
        <f>-[3]dissociation!W52</f>
        <v>-5.4059188451994009</v>
      </c>
      <c r="DT51" s="4">
        <f>-[3]dissociation!L52</f>
        <v>-5.409801098580953</v>
      </c>
      <c r="DU51" s="4">
        <f t="shared" si="12"/>
        <v>-5.4078599718901774</v>
      </c>
      <c r="DV51" s="4">
        <f>-[3]dissociation!AB52</f>
        <v>-5.427569468824327</v>
      </c>
      <c r="DW51" t="str">
        <f t="shared" si="13"/>
        <v>41 Uracil ...  Pentane</v>
      </c>
      <c r="DX51" s="4">
        <f>-'[3]VDZ-F12'!AH51</f>
        <v>0.67282843253978264</v>
      </c>
      <c r="DY51" s="4">
        <f>-'[3]VDZ-F12'!AI51</f>
        <v>0.57216604110473668</v>
      </c>
      <c r="DZ51" s="4">
        <f>-'[3]VDZ-F12'!AJ51</f>
        <v>0.41477517313979106</v>
      </c>
      <c r="EA51" s="4">
        <f>-'[3]VDZ-F12'!AK51</f>
        <v>0.46043920332090238</v>
      </c>
      <c r="EB51" s="4">
        <f>-'[3]VDZ-F12'!AL51</f>
        <v>0.48830680139967164</v>
      </c>
      <c r="EC51">
        <f t="shared" si="14"/>
        <v>0.59299999999999997</v>
      </c>
      <c r="ED51">
        <f t="shared" si="15"/>
        <v>0.62999999999999989</v>
      </c>
      <c r="EE51">
        <f t="shared" si="16"/>
        <v>0.62999999999999989</v>
      </c>
      <c r="EG51" s="4"/>
      <c r="EH51" s="4"/>
      <c r="EI51" s="4"/>
      <c r="EJ51" s="4"/>
      <c r="EK51" s="4"/>
      <c r="EL51" s="4"/>
      <c r="EM51" s="4">
        <f t="shared" si="17"/>
        <v>-0.16956079667909751</v>
      </c>
      <c r="EP51">
        <f t="shared" si="18"/>
        <v>1.786</v>
      </c>
      <c r="EQ51" s="4">
        <f>-('[3]VDZ-F12'!AB51-'[3]VDZ-F12'!AA51)</f>
        <v>1.9787140032412083</v>
      </c>
      <c r="ET51">
        <f t="shared" si="19"/>
        <v>-1.1560000000000001</v>
      </c>
      <c r="EU51" s="4">
        <f t="shared" si="20"/>
        <v>-1.5182747999203059</v>
      </c>
      <c r="EX51" s="4">
        <f t="shared" si="22"/>
        <v>-4.0395814451282597E-2</v>
      </c>
      <c r="EY51" s="4">
        <f>-'[4]S66 subset'!B175</f>
        <v>-5.4006041855487172</v>
      </c>
      <c r="EZ51" s="4"/>
      <c r="FE51" s="4"/>
    </row>
    <row r="52" spans="1:161">
      <c r="A52">
        <v>39</v>
      </c>
      <c r="B52">
        <v>1</v>
      </c>
      <c r="C52" t="s">
        <v>852</v>
      </c>
      <c r="D52">
        <v>-428.059925436784</v>
      </c>
      <c r="E52">
        <v>-231.84968419228301</v>
      </c>
      <c r="F52">
        <v>-196.202945614963</v>
      </c>
      <c r="G52">
        <v>-231.849515946053</v>
      </c>
      <c r="H52">
        <v>-196.20291692614899</v>
      </c>
      <c r="I52">
        <v>-426.03239195805401</v>
      </c>
      <c r="J52">
        <v>-230.79517265818299</v>
      </c>
      <c r="K52">
        <v>-195.242238181532</v>
      </c>
      <c r="L52">
        <v>-230.79513822537601</v>
      </c>
      <c r="M52">
        <v>-195.24222476883</v>
      </c>
      <c r="N52">
        <v>-428.06848030802598</v>
      </c>
      <c r="O52">
        <v>-231.845484284386</v>
      </c>
      <c r="P52">
        <v>-196.218369590153</v>
      </c>
      <c r="Q52">
        <v>-231.84532093076899</v>
      </c>
      <c r="R52">
        <v>-196.218340104725</v>
      </c>
      <c r="S52">
        <v>-428.06724210029802</v>
      </c>
      <c r="T52">
        <v>-231.85352242489699</v>
      </c>
      <c r="U52">
        <v>-196.20637072659599</v>
      </c>
      <c r="V52">
        <v>-231.85347433678501</v>
      </c>
      <c r="W52">
        <v>-196.206360110725</v>
      </c>
      <c r="X52">
        <v>-426.03675712251999</v>
      </c>
      <c r="Y52">
        <v>-230.79742234272001</v>
      </c>
      <c r="Z52">
        <v>-195.24435083759599</v>
      </c>
      <c r="AA52">
        <v>-230.797414732492</v>
      </c>
      <c r="AB52">
        <v>-195.24434874481599</v>
      </c>
      <c r="AC52">
        <v>-428.07600908246002</v>
      </c>
      <c r="AD52">
        <v>-231.84944000470699</v>
      </c>
      <c r="AE52">
        <v>-196.221899968385</v>
      </c>
      <c r="AF52">
        <v>-231.84939346454999</v>
      </c>
      <c r="AG52">
        <v>-196.221889392018</v>
      </c>
      <c r="AH52">
        <v>-428.06860762407803</v>
      </c>
      <c r="AI52">
        <v>-231.85425572898899</v>
      </c>
      <c r="AJ52">
        <v>-196.20699255887399</v>
      </c>
      <c r="AK52">
        <v>-231.854245187847</v>
      </c>
      <c r="AL52">
        <v>-196.20698886695499</v>
      </c>
      <c r="AM52">
        <v>-426.03727560782102</v>
      </c>
      <c r="AN52">
        <v>-230.79768985512399</v>
      </c>
      <c r="AO52">
        <v>-195.24460159556901</v>
      </c>
      <c r="AP52">
        <v>-230.79768854168401</v>
      </c>
      <c r="AQ52">
        <v>-195.244601286918</v>
      </c>
      <c r="AR52">
        <v>-428.07745019900102</v>
      </c>
      <c r="AS52">
        <v>-231.85021396123699</v>
      </c>
      <c r="AT52">
        <v>-196.22255857814</v>
      </c>
      <c r="AU52">
        <v>-231.85020322787199</v>
      </c>
      <c r="AV52">
        <v>-196.222554641692</v>
      </c>
      <c r="BA52" s="4">
        <f t="shared" si="23"/>
        <v>4.7016554545918572</v>
      </c>
      <c r="BB52" s="4">
        <f t="shared" si="24"/>
        <v>4.578076843553041</v>
      </c>
      <c r="BC52" s="4">
        <f t="shared" si="25"/>
        <v>4.6398661490724491</v>
      </c>
      <c r="BE52" s="4">
        <f t="shared" si="28"/>
        <v>-3.1193724102055445</v>
      </c>
      <c r="BF52" s="4">
        <f t="shared" si="29"/>
        <v>-3.1493959216454468</v>
      </c>
      <c r="BG52" s="5">
        <f t="shared" si="30"/>
        <v>-3.1343841659254954</v>
      </c>
      <c r="BH52" s="5"/>
      <c r="BI52" s="4">
        <f t="shared" si="31"/>
        <v>3.0241392969301915</v>
      </c>
      <c r="BJ52" s="4">
        <f t="shared" si="32"/>
        <v>2.9031309641956362</v>
      </c>
      <c r="BK52" s="5">
        <f t="shared" si="33"/>
        <v>2.9636351305629138</v>
      </c>
      <c r="BL52" s="5"/>
      <c r="BM52" s="4">
        <f t="shared" si="34"/>
        <v>4.64837249717388</v>
      </c>
      <c r="BN52" s="4">
        <f t="shared" si="35"/>
        <v>4.6115351901708141</v>
      </c>
      <c r="BO52" s="5">
        <f t="shared" si="36"/>
        <v>4.6299538436723466</v>
      </c>
      <c r="BP52" s="5"/>
      <c r="BQ52" s="4">
        <f t="shared" si="37"/>
        <v>-3.1415351898458783</v>
      </c>
      <c r="BR52" s="4">
        <f t="shared" si="38"/>
        <v>-3.1476239195470779</v>
      </c>
      <c r="BS52" s="5">
        <f t="shared" si="39"/>
        <v>-3.1445795546964783</v>
      </c>
      <c r="BT52" s="5"/>
      <c r="BU52" s="4">
        <f t="shared" si="40"/>
        <v>2.9657516463759754</v>
      </c>
      <c r="BV52" s="4">
        <f t="shared" si="41"/>
        <v>2.9299104849739197</v>
      </c>
      <c r="BW52" s="5">
        <f t="shared" si="42"/>
        <v>2.9478310656749476</v>
      </c>
      <c r="BY52" s="4">
        <f t="shared" si="43"/>
        <v>4.6269847696415756</v>
      </c>
      <c r="BZ52" s="4">
        <f t="shared" si="44"/>
        <v>4.6180533886176622</v>
      </c>
      <c r="CA52" s="5">
        <f t="shared" si="45"/>
        <v>4.6225190791296189</v>
      </c>
      <c r="CC52" s="4">
        <f t="shared" si="46"/>
        <v>-3.1464711751703218</v>
      </c>
      <c r="CD52" s="4">
        <f t="shared" si="47"/>
        <v>-3.1474890526950645</v>
      </c>
      <c r="CE52" s="5">
        <f t="shared" si="48"/>
        <v>-3.1469801139326932</v>
      </c>
      <c r="CG52" s="4">
        <f t="shared" si="49"/>
        <v>2.9444812988687752</v>
      </c>
      <c r="CH52" s="4">
        <f t="shared" si="50"/>
        <v>2.9352758518670563</v>
      </c>
      <c r="CI52" s="5">
        <f t="shared" si="51"/>
        <v>2.9398785753679157</v>
      </c>
      <c r="CJ52" s="26"/>
      <c r="CK52" s="4">
        <f t="shared" si="58"/>
        <v>4.6359248340854231</v>
      </c>
      <c r="CL52" s="4">
        <f t="shared" si="58"/>
        <v>4.6242093125328552</v>
      </c>
      <c r="CM52" s="4">
        <f t="shared" si="58"/>
        <v>4.6300670733091387</v>
      </c>
      <c r="CO52" s="4">
        <f t="shared" si="57"/>
        <v>4.6191557960882346</v>
      </c>
      <c r="CP52" s="4">
        <f t="shared" si="57"/>
        <v>4.6210910568236647</v>
      </c>
      <c r="CQ52" s="4">
        <f t="shared" si="57"/>
        <v>4.6201234264559501</v>
      </c>
      <c r="CT52" s="4">
        <f t="shared" si="53"/>
        <v>4.6181140244782215</v>
      </c>
      <c r="CZ52" t="s">
        <v>3104</v>
      </c>
      <c r="DA52" t="s">
        <v>3061</v>
      </c>
      <c r="DB52">
        <v>-3.0760000000000001</v>
      </c>
      <c r="DC52">
        <v>-4.1379999999999999</v>
      </c>
      <c r="DD52">
        <v>-4.0910000000000002</v>
      </c>
      <c r="DE52">
        <v>-4.0979999999999999</v>
      </c>
      <c r="DF52">
        <v>-3.339</v>
      </c>
      <c r="DG52">
        <v>-3.9950000000000001</v>
      </c>
      <c r="DH52">
        <v>-4.6980000000000004</v>
      </c>
      <c r="DI52">
        <v>-3.702</v>
      </c>
      <c r="DJ52">
        <v>-3.8889999999999998</v>
      </c>
      <c r="DK52">
        <v>-4.0449999999999999</v>
      </c>
      <c r="DL52">
        <v>-3.08</v>
      </c>
      <c r="DM52">
        <v>-4.1379999999999999</v>
      </c>
      <c r="DN52">
        <v>-4.2229999999999999</v>
      </c>
      <c r="DO52">
        <v>-3.399</v>
      </c>
      <c r="DP52">
        <v>-2.94</v>
      </c>
      <c r="DR52" s="4">
        <f>-[3]dissociation!T53</f>
        <v>-4.6817144137956124</v>
      </c>
      <c r="DS52" s="4">
        <f>-[3]dissociation!W53</f>
        <v>-4.6687236622079462</v>
      </c>
      <c r="DT52" s="4">
        <f>-[3]dissociation!L53</f>
        <v>-4.6723937962281346</v>
      </c>
      <c r="DU52" s="4">
        <f t="shared" si="12"/>
        <v>-4.6705587292180404</v>
      </c>
      <c r="DV52" s="4">
        <f>-[3]dissociation!AB53</f>
        <v>-4.6896751711996192</v>
      </c>
      <c r="DW52" t="str">
        <f t="shared" si="13"/>
        <v>42 Uracil ...  Cyclopentane</v>
      </c>
      <c r="DX52" s="4">
        <f>-'[3]VDZ-F12'!AH52</f>
        <v>0.63403841702415686</v>
      </c>
      <c r="DY52" s="4">
        <f>-'[3]VDZ-F12'!AI52</f>
        <v>0.53767556884481227</v>
      </c>
      <c r="DZ52" s="4">
        <f>-'[3]VDZ-F12'!AJ52</f>
        <v>0.40265299516061415</v>
      </c>
      <c r="EA52" s="4">
        <f>-'[3]VDZ-F12'!AK52</f>
        <v>0.44257227853691106</v>
      </c>
      <c r="EB52" s="4">
        <f>-'[3]VDZ-F12'!AL52</f>
        <v>0.4690136191209735</v>
      </c>
      <c r="EC52">
        <f t="shared" si="14"/>
        <v>0.5600000000000005</v>
      </c>
      <c r="ED52">
        <f t="shared" si="15"/>
        <v>0.60000000000000053</v>
      </c>
      <c r="EE52">
        <f t="shared" si="16"/>
        <v>0.60700000000000021</v>
      </c>
      <c r="EG52" s="4"/>
      <c r="EH52" s="4"/>
      <c r="EI52" s="4"/>
      <c r="EJ52" s="4"/>
      <c r="EK52" s="4"/>
      <c r="EL52" s="4"/>
      <c r="EM52" s="4">
        <f t="shared" si="17"/>
        <v>-0.16442772146308915</v>
      </c>
      <c r="EP52">
        <f t="shared" si="18"/>
        <v>1.6220000000000003</v>
      </c>
      <c r="EQ52" s="4">
        <f>-('[3]VDZ-F12'!AB52-'[3]VDZ-F12'!AA52)</f>
        <v>1.8019421530693323</v>
      </c>
      <c r="ET52">
        <f t="shared" si="19"/>
        <v>-1.0219999999999998</v>
      </c>
      <c r="EU52" s="4">
        <f t="shared" si="20"/>
        <v>-1.3593698745324212</v>
      </c>
      <c r="EX52" s="4">
        <f t="shared" si="22"/>
        <v>-3.3398290106422479E-2</v>
      </c>
      <c r="EY52" s="4">
        <f>-'[4]S66 subset'!B176</f>
        <v>-4.6646017098935779</v>
      </c>
      <c r="EZ52" s="4"/>
      <c r="FE52" s="4"/>
    </row>
    <row r="53" spans="1:161">
      <c r="A53">
        <v>40</v>
      </c>
      <c r="B53">
        <v>1</v>
      </c>
      <c r="C53" t="s">
        <v>860</v>
      </c>
      <c r="D53">
        <v>-429.26720314444799</v>
      </c>
      <c r="E53">
        <v>-231.84967351007799</v>
      </c>
      <c r="F53">
        <v>-197.411816569731</v>
      </c>
      <c r="G53">
        <v>-231.84951816577399</v>
      </c>
      <c r="H53">
        <v>-197.41178895235799</v>
      </c>
      <c r="I53">
        <v>-427.20863297676601</v>
      </c>
      <c r="J53">
        <v>-230.795182154651</v>
      </c>
      <c r="K53">
        <v>-196.41702807086901</v>
      </c>
      <c r="L53">
        <v>-230.79514955687301</v>
      </c>
      <c r="M53">
        <v>-196.41701872505999</v>
      </c>
      <c r="N53">
        <v>-429.28226046635302</v>
      </c>
      <c r="O53">
        <v>-231.845472925785</v>
      </c>
      <c r="P53">
        <v>-197.43309103302599</v>
      </c>
      <c r="Q53">
        <v>-231.84532222979999</v>
      </c>
      <c r="R53">
        <v>-197.43306340528801</v>
      </c>
      <c r="S53">
        <v>-429.274645228439</v>
      </c>
      <c r="T53">
        <v>-231.85352108821701</v>
      </c>
      <c r="U53">
        <v>-197.415371014274</v>
      </c>
      <c r="V53">
        <v>-231.85347669399701</v>
      </c>
      <c r="W53">
        <v>-197.41536306441299</v>
      </c>
      <c r="X53">
        <v>-427.21311847648502</v>
      </c>
      <c r="Y53">
        <v>-230.79743330223499</v>
      </c>
      <c r="Z53">
        <v>-196.41926148787601</v>
      </c>
      <c r="AA53">
        <v>-230.79742615294001</v>
      </c>
      <c r="AB53">
        <v>-196.41926021994399</v>
      </c>
      <c r="AC53">
        <v>-429.28991902941902</v>
      </c>
      <c r="AD53">
        <v>-231.84943776774199</v>
      </c>
      <c r="AE53">
        <v>-197.436753110973</v>
      </c>
      <c r="AF53">
        <v>-231.84939491973199</v>
      </c>
      <c r="AG53">
        <v>-197.43674523246301</v>
      </c>
      <c r="AH53">
        <v>-429.27602842781698</v>
      </c>
      <c r="AI53">
        <v>-231.854256898301</v>
      </c>
      <c r="AJ53">
        <v>-197.416009373214</v>
      </c>
      <c r="AK53">
        <v>-231.85424756440801</v>
      </c>
      <c r="AL53">
        <v>-197.41600664044799</v>
      </c>
      <c r="AM53">
        <v>-427.21365040320802</v>
      </c>
      <c r="AN53">
        <v>-230.79770124198299</v>
      </c>
      <c r="AO53">
        <v>-196.41952531956801</v>
      </c>
      <c r="AP53">
        <v>-230.79769997366699</v>
      </c>
      <c r="AQ53">
        <v>-196.41952510193701</v>
      </c>
      <c r="AR53">
        <v>-429.29137864943698</v>
      </c>
      <c r="AS53">
        <v>-231.85021414533301</v>
      </c>
      <c r="AT53">
        <v>-197.437428936732</v>
      </c>
      <c r="AU53">
        <v>-231.85020470695099</v>
      </c>
      <c r="AV53">
        <v>-197.43742601951499</v>
      </c>
      <c r="BA53" s="4">
        <f t="shared" si="23"/>
        <v>3.6998125255455423</v>
      </c>
      <c r="BB53" s="4">
        <f t="shared" si="24"/>
        <v>3.5850023350843472</v>
      </c>
      <c r="BC53" s="4">
        <f t="shared" si="25"/>
        <v>3.642407430314945</v>
      </c>
      <c r="BE53" s="4">
        <f t="shared" si="28"/>
        <v>-2.2184375777041003</v>
      </c>
      <c r="BF53" s="4">
        <f t="shared" si="29"/>
        <v>-2.2447575770151658</v>
      </c>
      <c r="BG53" s="5">
        <f t="shared" si="30"/>
        <v>-2.2315975773596328</v>
      </c>
      <c r="BH53" s="5"/>
      <c r="BI53" s="4">
        <f t="shared" si="31"/>
        <v>2.4314934296987927</v>
      </c>
      <c r="BJ53" s="4">
        <f t="shared" si="32"/>
        <v>2.3195935994462356</v>
      </c>
      <c r="BK53" s="5">
        <f t="shared" si="33"/>
        <v>2.3755435145725139</v>
      </c>
      <c r="BL53" s="5"/>
      <c r="BM53" s="4">
        <f t="shared" si="34"/>
        <v>3.642987595182424</v>
      </c>
      <c r="BN53" s="4">
        <f t="shared" si="35"/>
        <v>3.610141187060329</v>
      </c>
      <c r="BO53" s="5">
        <f t="shared" si="36"/>
        <v>3.6265643911213763</v>
      </c>
      <c r="BP53" s="5"/>
      <c r="BQ53" s="4">
        <f t="shared" si="37"/>
        <v>-2.2388888853736693</v>
      </c>
      <c r="BR53" s="4">
        <f t="shared" si="38"/>
        <v>-2.2441707752669107</v>
      </c>
      <c r="BS53" s="5">
        <f t="shared" si="39"/>
        <v>-2.2415298303202897</v>
      </c>
      <c r="BT53" s="5"/>
      <c r="BU53" s="4">
        <f t="shared" si="40"/>
        <v>2.3712813574073865</v>
      </c>
      <c r="BV53" s="4">
        <f t="shared" si="41"/>
        <v>2.3394499842135006</v>
      </c>
      <c r="BW53" s="5">
        <f t="shared" si="42"/>
        <v>2.3553656708104436</v>
      </c>
      <c r="BY53" s="4">
        <f t="shared" si="43"/>
        <v>3.6233797631509574</v>
      </c>
      <c r="BZ53" s="4">
        <f t="shared" si="44"/>
        <v>3.6158078199974271</v>
      </c>
      <c r="CA53" s="5">
        <f t="shared" si="45"/>
        <v>3.619593791574192</v>
      </c>
      <c r="CC53" s="4">
        <f t="shared" si="46"/>
        <v>-2.2431408878681203</v>
      </c>
      <c r="CD53" s="4">
        <f t="shared" si="47"/>
        <v>-2.2440733337244008</v>
      </c>
      <c r="CE53" s="5">
        <f t="shared" si="48"/>
        <v>-2.2436071107962605</v>
      </c>
      <c r="CG53" s="4">
        <f t="shared" si="49"/>
        <v>2.3518572695717106</v>
      </c>
      <c r="CH53" s="4">
        <f t="shared" si="50"/>
        <v>2.3441040137959872</v>
      </c>
      <c r="CI53" s="5">
        <f t="shared" si="51"/>
        <v>2.3479806416838489</v>
      </c>
      <c r="CJ53" s="26"/>
      <c r="CK53" s="4">
        <f t="shared" si="58"/>
        <v>3.6284386230065251</v>
      </c>
      <c r="CL53" s="4">
        <f t="shared" si="58"/>
        <v>3.6199616852447951</v>
      </c>
      <c r="CM53" s="4">
        <f t="shared" si="58"/>
        <v>3.6242001541256599</v>
      </c>
      <c r="CO53" s="4">
        <f t="shared" si="57"/>
        <v>3.616072307088495</v>
      </c>
      <c r="CP53" s="4">
        <f t="shared" si="57"/>
        <v>3.6184580591995035</v>
      </c>
      <c r="CQ53" s="4">
        <f t="shared" si="57"/>
        <v>3.6172651831439993</v>
      </c>
      <c r="CT53" s="4">
        <f t="shared" si="53"/>
        <v>3.6131804213782028</v>
      </c>
      <c r="CZ53" t="s">
        <v>3105</v>
      </c>
      <c r="DA53" t="s">
        <v>3061</v>
      </c>
      <c r="DB53">
        <v>-2.8690000000000002</v>
      </c>
      <c r="DC53">
        <v>-3.7120000000000002</v>
      </c>
      <c r="DD53">
        <v>-3.6890000000000001</v>
      </c>
      <c r="DE53">
        <v>-3.6890000000000001</v>
      </c>
      <c r="DF53">
        <v>-3.0350000000000001</v>
      </c>
      <c r="DG53">
        <v>-3.4780000000000002</v>
      </c>
      <c r="DH53">
        <v>-4.05</v>
      </c>
      <c r="DI53">
        <v>-3.1960000000000002</v>
      </c>
      <c r="DJ53">
        <v>-3.4870000000000001</v>
      </c>
      <c r="DK53">
        <v>-3.6379999999999999</v>
      </c>
      <c r="DL53">
        <v>-2.9239999999999999</v>
      </c>
      <c r="DM53">
        <v>-3.6989999999999998</v>
      </c>
      <c r="DN53">
        <v>-3.7839999999999998</v>
      </c>
      <c r="DO53">
        <v>-3.0680000000000001</v>
      </c>
      <c r="DP53">
        <v>-2.6539999999999999</v>
      </c>
      <c r="DR53" s="4">
        <f>-[3]dissociation!T54</f>
        <v>-4.026554963271078</v>
      </c>
      <c r="DS53" s="4">
        <f>-[3]dissociation!W54</f>
        <v>-4.0165878714927192</v>
      </c>
      <c r="DT53" s="4">
        <f>-[3]dissociation!L54</f>
        <v>-4.0196611188136711</v>
      </c>
      <c r="DU53" s="4">
        <f t="shared" si="12"/>
        <v>-4.0181244951531951</v>
      </c>
      <c r="DV53" s="4">
        <f>-[3]dissociation!AB54</f>
        <v>-4.0315926019906154</v>
      </c>
      <c r="DW53" t="str">
        <f t="shared" si="13"/>
        <v>43 Uracil ...  Neopentane</v>
      </c>
      <c r="DX53" s="4">
        <f>-'[3]VDZ-F12'!AH53</f>
        <v>0.37830737412881854</v>
      </c>
      <c r="DY53" s="4">
        <f>-'[3]VDZ-F12'!AI53</f>
        <v>0.328050929368922</v>
      </c>
      <c r="DZ53" s="4">
        <f>-'[3]VDZ-F12'!AJ53</f>
        <v>0.19788521714551077</v>
      </c>
      <c r="EA53" s="4">
        <f>-'[3]VDZ-F12'!AK53</f>
        <v>0.22973423378311786</v>
      </c>
      <c r="EB53" s="4">
        <f>-'[3]VDZ-F12'!AL53</f>
        <v>0.2490377637171961</v>
      </c>
      <c r="EC53">
        <f t="shared" si="14"/>
        <v>0.33799999999999963</v>
      </c>
      <c r="ED53">
        <f t="shared" si="15"/>
        <v>0.36099999999999977</v>
      </c>
      <c r="EE53">
        <f t="shared" si="16"/>
        <v>0.36099999999999977</v>
      </c>
      <c r="EG53" s="4"/>
      <c r="EH53" s="4"/>
      <c r="EI53" s="4"/>
      <c r="EJ53" s="4"/>
      <c r="EK53" s="4"/>
      <c r="EL53" s="4"/>
      <c r="EM53" s="4">
        <f t="shared" si="17"/>
        <v>-0.13126576621688191</v>
      </c>
      <c r="EP53">
        <f t="shared" si="18"/>
        <v>1.1809999999999996</v>
      </c>
      <c r="EQ53" s="4">
        <f>-('[3]VDZ-F12'!AB53-'[3]VDZ-F12'!AA53)</f>
        <v>1.293166612710718</v>
      </c>
      <c r="ET53">
        <f t="shared" si="19"/>
        <v>-0.81999999999999984</v>
      </c>
      <c r="EU53" s="4">
        <f t="shared" si="20"/>
        <v>-1.0634323789276001</v>
      </c>
      <c r="EX53" s="4">
        <f t="shared" si="22"/>
        <v>-3.9150880669805765E-2</v>
      </c>
      <c r="EY53" s="4">
        <f>-'[4]S66 subset'!B177</f>
        <v>-4.0108491193301941</v>
      </c>
      <c r="EZ53" s="4"/>
      <c r="FE53" s="4"/>
    </row>
    <row r="54" spans="1:161">
      <c r="A54">
        <v>41</v>
      </c>
      <c r="B54">
        <v>1</v>
      </c>
      <c r="C54" t="s">
        <v>868</v>
      </c>
      <c r="D54">
        <v>-611.724336532189</v>
      </c>
      <c r="E54">
        <v>-414.31171049103801</v>
      </c>
      <c r="F54">
        <v>-197.404106429053</v>
      </c>
      <c r="G54">
        <v>-414.311467825948</v>
      </c>
      <c r="H54">
        <v>-197.404066539919</v>
      </c>
      <c r="I54">
        <v>-609.06326830462797</v>
      </c>
      <c r="J54">
        <v>-412.65138499995999</v>
      </c>
      <c r="K54">
        <v>-196.416825866192</v>
      </c>
      <c r="L54">
        <v>-412.65131613312201</v>
      </c>
      <c r="M54">
        <v>-196.416807794059</v>
      </c>
      <c r="N54">
        <v>-611.72346982914496</v>
      </c>
      <c r="O54">
        <v>-414.290792056513</v>
      </c>
      <c r="P54">
        <v>-197.42718721894099</v>
      </c>
      <c r="Q54">
        <v>-414.29056013173999</v>
      </c>
      <c r="R54">
        <v>-197.42714702994101</v>
      </c>
      <c r="S54">
        <v>-611.73636327337294</v>
      </c>
      <c r="T54">
        <v>-414.32009743273397</v>
      </c>
      <c r="U54">
        <v>-197.40767378669801</v>
      </c>
      <c r="V54">
        <v>-414.31999771796501</v>
      </c>
      <c r="W54">
        <v>-197.407658845047</v>
      </c>
      <c r="X54">
        <v>-609.06996126222202</v>
      </c>
      <c r="Y54">
        <v>-412.65583797707899</v>
      </c>
      <c r="Z54">
        <v>-196.41906141062401</v>
      </c>
      <c r="AA54">
        <v>-412.655813557832</v>
      </c>
      <c r="AB54">
        <v>-196.41905876480899</v>
      </c>
      <c r="AC54">
        <v>-611.73596181052505</v>
      </c>
      <c r="AD54">
        <v>-414.29955259272498</v>
      </c>
      <c r="AE54">
        <v>-197.43086129580101</v>
      </c>
      <c r="AF54">
        <v>-414.29945729370098</v>
      </c>
      <c r="AG54">
        <v>-197.43084656452001</v>
      </c>
      <c r="AH54">
        <v>-611.73851065767303</v>
      </c>
      <c r="AI54">
        <v>-414.32158818172599</v>
      </c>
      <c r="AJ54">
        <v>-197.40831063090499</v>
      </c>
      <c r="AK54">
        <v>-414.32156756658298</v>
      </c>
      <c r="AL54">
        <v>-197.40830633662799</v>
      </c>
      <c r="AM54">
        <v>-609.070740134218</v>
      </c>
      <c r="AN54">
        <v>-412.65635232152101</v>
      </c>
      <c r="AO54">
        <v>-196.41932552487299</v>
      </c>
      <c r="AP54">
        <v>-412.65635003357499</v>
      </c>
      <c r="AQ54">
        <v>-196.41932514948499</v>
      </c>
      <c r="AR54">
        <v>-611.73823138048601</v>
      </c>
      <c r="AS54">
        <v>-414.30113200380299</v>
      </c>
      <c r="AT54">
        <v>-197.431535345697</v>
      </c>
      <c r="AU54">
        <v>-414.30111080826902</v>
      </c>
      <c r="AV54">
        <v>-197.43153076945299</v>
      </c>
      <c r="BA54" s="4">
        <f t="shared" si="23"/>
        <v>5.5234429876166207</v>
      </c>
      <c r="BB54" s="4">
        <f t="shared" si="24"/>
        <v>5.3461375278001819</v>
      </c>
      <c r="BC54" s="4">
        <f t="shared" si="25"/>
        <v>5.4347902577084017</v>
      </c>
      <c r="BE54" s="4">
        <f t="shared" si="28"/>
        <v>-3.0469492804275253</v>
      </c>
      <c r="BF54" s="4">
        <f t="shared" si="29"/>
        <v>-3.1015043106380475</v>
      </c>
      <c r="BG54" s="5">
        <f t="shared" si="30"/>
        <v>-3.0742267955327867</v>
      </c>
      <c r="BH54" s="5"/>
      <c r="BI54" s="4">
        <f t="shared" si="31"/>
        <v>3.6161285789726954</v>
      </c>
      <c r="BJ54" s="4">
        <f t="shared" si="32"/>
        <v>3.4453746013295001</v>
      </c>
      <c r="BK54" s="5">
        <f t="shared" si="33"/>
        <v>3.5307515901510977</v>
      </c>
      <c r="BL54" s="5"/>
      <c r="BM54" s="4">
        <f t="shared" si="34"/>
        <v>5.4635434652204129</v>
      </c>
      <c r="BN54" s="4">
        <f t="shared" si="35"/>
        <v>5.391595472428242</v>
      </c>
      <c r="BO54" s="5">
        <f t="shared" si="36"/>
        <v>5.427569468824327</v>
      </c>
      <c r="BP54" s="5"/>
      <c r="BQ54" s="4">
        <f t="shared" si="37"/>
        <v>-3.0817370679816563</v>
      </c>
      <c r="BR54" s="4">
        <f t="shared" si="38"/>
        <v>-3.0987206515044723</v>
      </c>
      <c r="BS54" s="5">
        <f t="shared" si="39"/>
        <v>-3.090228859743064</v>
      </c>
      <c r="BT54" s="5"/>
      <c r="BU54" s="4">
        <f t="shared" si="40"/>
        <v>3.5504188213639543</v>
      </c>
      <c r="BV54" s="4">
        <f t="shared" si="41"/>
        <v>3.4813737596915471</v>
      </c>
      <c r="BW54" s="5">
        <f t="shared" si="42"/>
        <v>3.5158962905277509</v>
      </c>
      <c r="BY54" s="4">
        <f t="shared" si="43"/>
        <v>5.4196454740922206</v>
      </c>
      <c r="BZ54" s="4">
        <f t="shared" si="44"/>
        <v>5.40401457643478</v>
      </c>
      <c r="CA54" s="5">
        <f t="shared" si="45"/>
        <v>5.4118300252634999</v>
      </c>
      <c r="CC54" s="4">
        <f t="shared" si="46"/>
        <v>-3.0967900312924699</v>
      </c>
      <c r="CD54" s="4">
        <f t="shared" si="47"/>
        <v>-3.0984612987067366</v>
      </c>
      <c r="CE54" s="5">
        <f t="shared" si="48"/>
        <v>-3.0976256649996032</v>
      </c>
      <c r="CG54" s="4">
        <f t="shared" si="49"/>
        <v>3.5076543375405818</v>
      </c>
      <c r="CH54" s="4">
        <f t="shared" si="50"/>
        <v>3.4914823020590409</v>
      </c>
      <c r="CI54" s="5">
        <f t="shared" si="51"/>
        <v>3.4995683197998115</v>
      </c>
      <c r="CJ54" s="26"/>
      <c r="CK54" s="4">
        <f t="shared" si="58"/>
        <v>5.4534991005283393</v>
      </c>
      <c r="CL54" s="4">
        <f t="shared" si="58"/>
        <v>5.4086646271153205</v>
      </c>
      <c r="CM54" s="4">
        <f t="shared" si="58"/>
        <v>5.431081863821829</v>
      </c>
      <c r="CO54" s="4">
        <f t="shared" si="57"/>
        <v>5.4059188451994009</v>
      </c>
      <c r="CP54" s="4">
        <f t="shared" si="57"/>
        <v>5.409801098580953</v>
      </c>
      <c r="CQ54" s="4">
        <f t="shared" si="57"/>
        <v>5.4078599718901765</v>
      </c>
      <c r="CT54" s="4">
        <f t="shared" si="53"/>
        <v>5.4006041855487172</v>
      </c>
      <c r="CZ54" t="s">
        <v>3106</v>
      </c>
      <c r="DA54" t="s">
        <v>3061</v>
      </c>
      <c r="DB54">
        <v>-1.524</v>
      </c>
      <c r="DC54">
        <v>-2.0049999999999999</v>
      </c>
      <c r="DD54">
        <v>-1.9930000000000001</v>
      </c>
      <c r="DE54">
        <v>-1.988</v>
      </c>
      <c r="DF54">
        <v>-1.448</v>
      </c>
      <c r="DG54">
        <v>-1.73</v>
      </c>
      <c r="DH54">
        <v>-2.1509999999999998</v>
      </c>
      <c r="DI54">
        <v>-1.631</v>
      </c>
      <c r="DJ54">
        <v>-1.962</v>
      </c>
      <c r="DK54">
        <v>-2.0760000000000001</v>
      </c>
      <c r="DL54">
        <v>-1.7729999999999999</v>
      </c>
      <c r="DM54">
        <v>-2.0779999999999998</v>
      </c>
      <c r="DN54">
        <v>-2.1309999999999998</v>
      </c>
      <c r="DO54">
        <v>-1.48</v>
      </c>
      <c r="DP54">
        <v>-1.28</v>
      </c>
      <c r="DR54" s="4">
        <f>-[3]dissociation!T55</f>
        <v>-2.1166161342258061</v>
      </c>
      <c r="DS54" s="4">
        <f>-[3]dissociation!W55</f>
        <v>-2.114887421081443</v>
      </c>
      <c r="DT54" s="4">
        <f>-[3]dissociation!L55</f>
        <v>-2.113911945816787</v>
      </c>
      <c r="DU54" s="4">
        <f t="shared" si="12"/>
        <v>-2.1143996834491148</v>
      </c>
      <c r="DV54" s="4">
        <f>-[3]dissociation!AB55</f>
        <v>-2.1154270310126244</v>
      </c>
      <c r="DW54" t="str">
        <f t="shared" si="13"/>
        <v>44 Ethene ...  Pentane</v>
      </c>
      <c r="DX54" s="4">
        <f>-'[3]VDZ-F12'!AH54</f>
        <v>0.19221517680060507</v>
      </c>
      <c r="DY54" s="4">
        <f>-'[3]VDZ-F12'!AI54</f>
        <v>0.13256367862098628</v>
      </c>
      <c r="DZ54" s="4">
        <f>-'[3]VDZ-F12'!AJ54</f>
        <v>9.9992381037159905E-2</v>
      </c>
      <c r="EA54" s="4">
        <f>-'[3]VDZ-F12'!AK54</f>
        <v>0.12045431355838954</v>
      </c>
      <c r="EB54" s="4">
        <f>-'[3]VDZ-F12'!AL54</f>
        <v>0.1227120581761274</v>
      </c>
      <c r="EC54">
        <f t="shared" si="14"/>
        <v>0.14599999999999991</v>
      </c>
      <c r="ED54">
        <f t="shared" si="15"/>
        <v>0.16299999999999981</v>
      </c>
      <c r="EE54">
        <f t="shared" si="16"/>
        <v>0.1579999999999997</v>
      </c>
      <c r="EG54" s="4"/>
      <c r="EH54" s="4"/>
      <c r="EI54" s="4"/>
      <c r="EJ54" s="4"/>
      <c r="EK54" s="4"/>
      <c r="EL54" s="4"/>
      <c r="EM54" s="4">
        <f t="shared" si="17"/>
        <v>-3.754568644161016E-2</v>
      </c>
      <c r="EP54">
        <f t="shared" si="18"/>
        <v>0.62699999999999978</v>
      </c>
      <c r="EQ54" s="4">
        <f>-('[3]VDZ-F12'!AB54-'[3]VDZ-F12'!AA54)</f>
        <v>0.68409853578487723</v>
      </c>
      <c r="ET54">
        <f t="shared" si="19"/>
        <v>-0.46399999999999997</v>
      </c>
      <c r="EU54" s="4">
        <f t="shared" si="20"/>
        <v>-0.56364422222648769</v>
      </c>
      <c r="EX54" s="4">
        <f t="shared" si="22"/>
        <v>-3.6299422877819953E-2</v>
      </c>
      <c r="EY54" s="4">
        <f>-'[4]S66 subset'!B178</f>
        <v>-2.1147005771221798</v>
      </c>
      <c r="EZ54" s="4"/>
      <c r="FE54" s="4"/>
    </row>
    <row r="55" spans="1:161">
      <c r="A55">
        <v>42</v>
      </c>
      <c r="B55">
        <v>1</v>
      </c>
      <c r="C55" t="s">
        <v>876</v>
      </c>
      <c r="D55">
        <v>-610.52197196045699</v>
      </c>
      <c r="E55">
        <v>-414.311696314438</v>
      </c>
      <c r="F55">
        <v>-196.20292360245</v>
      </c>
      <c r="G55">
        <v>-414.31147215085701</v>
      </c>
      <c r="H55">
        <v>-196.20289144567599</v>
      </c>
      <c r="I55">
        <v>-607.88907732308905</v>
      </c>
      <c r="J55">
        <v>-412.651392439576</v>
      </c>
      <c r="K55">
        <v>-195.24226976990599</v>
      </c>
      <c r="L55">
        <v>-412.651329659086</v>
      </c>
      <c r="M55">
        <v>-195.24225533726701</v>
      </c>
      <c r="N55">
        <v>-610.51384027897404</v>
      </c>
      <c r="O55">
        <v>-414.29078386126002</v>
      </c>
      <c r="P55">
        <v>-196.21836200280899</v>
      </c>
      <c r="Q55">
        <v>-414.29057015198799</v>
      </c>
      <c r="R55">
        <v>-196.21832912889499</v>
      </c>
      <c r="S55">
        <v>-610.53386282902295</v>
      </c>
      <c r="T55">
        <v>-414.32009617787998</v>
      </c>
      <c r="U55">
        <v>-196.20634603175799</v>
      </c>
      <c r="V55">
        <v>-414.32000220529301</v>
      </c>
      <c r="W55">
        <v>-196.20633429754301</v>
      </c>
      <c r="X55">
        <v>-607.895649614744</v>
      </c>
      <c r="Y55">
        <v>-412.65584969051798</v>
      </c>
      <c r="Z55">
        <v>-195.24438156503999</v>
      </c>
      <c r="AA55">
        <v>-412.655827158482</v>
      </c>
      <c r="AB55">
        <v>-195.244379324058</v>
      </c>
      <c r="AC55">
        <v>-610.52619522056602</v>
      </c>
      <c r="AD55">
        <v>-414.29955695035301</v>
      </c>
      <c r="AE55">
        <v>-196.221889720083</v>
      </c>
      <c r="AF55">
        <v>-414.29946745490003</v>
      </c>
      <c r="AG55">
        <v>-196.22187803596799</v>
      </c>
      <c r="AH55">
        <v>-610.535996135299</v>
      </c>
      <c r="AI55">
        <v>-414.321591248007</v>
      </c>
      <c r="AJ55">
        <v>-196.20696701010999</v>
      </c>
      <c r="AK55">
        <v>-414.32157204651497</v>
      </c>
      <c r="AL55">
        <v>-196.20696330227199</v>
      </c>
      <c r="AM55">
        <v>-607.89641667235605</v>
      </c>
      <c r="AN55">
        <v>-412.65636575744003</v>
      </c>
      <c r="AO55">
        <v>-195.24463222670701</v>
      </c>
      <c r="AP55">
        <v>-412.65636366506902</v>
      </c>
      <c r="AQ55">
        <v>-195.244631911574</v>
      </c>
      <c r="AR55">
        <v>-610.52845049207804</v>
      </c>
      <c r="AS55">
        <v>-414.30114065814797</v>
      </c>
      <c r="AT55">
        <v>-196.22254745018299</v>
      </c>
      <c r="AU55">
        <v>-414.30112096079802</v>
      </c>
      <c r="AV55">
        <v>-196.22254349468</v>
      </c>
      <c r="BA55" s="4">
        <f t="shared" si="23"/>
        <v>4.7743206417447723</v>
      </c>
      <c r="BB55" s="4">
        <f t="shared" si="24"/>
        <v>4.6134771839435631</v>
      </c>
      <c r="BC55" s="4">
        <f t="shared" si="25"/>
        <v>4.6938989128441673</v>
      </c>
      <c r="BE55" s="4">
        <f t="shared" si="28"/>
        <v>-2.8286077959943734</v>
      </c>
      <c r="BF55" s="4">
        <f t="shared" si="29"/>
        <v>-2.8770597680222618</v>
      </c>
      <c r="BG55" s="5">
        <f t="shared" si="30"/>
        <v>-2.8528337820083176</v>
      </c>
      <c r="BH55" s="5"/>
      <c r="BI55" s="4">
        <f t="shared" si="31"/>
        <v>3.10052324158521</v>
      </c>
      <c r="BJ55" s="4">
        <f t="shared" si="32"/>
        <v>2.9457899498134221</v>
      </c>
      <c r="BK55" s="5">
        <f t="shared" si="33"/>
        <v>3.0231565956993158</v>
      </c>
      <c r="BL55" s="5"/>
      <c r="BM55" s="4">
        <f t="shared" si="34"/>
        <v>4.7228411824175884</v>
      </c>
      <c r="BN55" s="4">
        <f t="shared" si="35"/>
        <v>4.6565091599816508</v>
      </c>
      <c r="BO55" s="5">
        <f t="shared" si="36"/>
        <v>4.6896751711996192</v>
      </c>
      <c r="BP55" s="5"/>
      <c r="BQ55" s="4">
        <f t="shared" si="37"/>
        <v>-2.8594778321969692</v>
      </c>
      <c r="BR55" s="4">
        <f t="shared" si="38"/>
        <v>-2.8750231363521315</v>
      </c>
      <c r="BS55" s="5">
        <f t="shared" si="39"/>
        <v>-2.8672504842745505</v>
      </c>
      <c r="BT55" s="5"/>
      <c r="BU55" s="4">
        <f t="shared" si="40"/>
        <v>3.0432514579148098</v>
      </c>
      <c r="BV55" s="4">
        <f t="shared" si="41"/>
        <v>2.9797603177942515</v>
      </c>
      <c r="BW55" s="5">
        <f t="shared" si="42"/>
        <v>3.0115058878545309</v>
      </c>
      <c r="BY55" s="4">
        <f t="shared" si="43"/>
        <v>4.6817144137956124</v>
      </c>
      <c r="BZ55" s="4">
        <f t="shared" si="44"/>
        <v>4.6673385915646035</v>
      </c>
      <c r="CA55" s="5">
        <f t="shared" si="45"/>
        <v>4.6745265026801075</v>
      </c>
      <c r="CC55" s="4">
        <f t="shared" si="46"/>
        <v>-2.8733059396661766</v>
      </c>
      <c r="CD55" s="4">
        <f t="shared" si="47"/>
        <v>-2.8748166712878094</v>
      </c>
      <c r="CE55" s="5">
        <f t="shared" si="48"/>
        <v>-2.8740613054769932</v>
      </c>
      <c r="CG55" s="4">
        <f t="shared" si="49"/>
        <v>3.0032834338982011</v>
      </c>
      <c r="CH55" s="4">
        <f t="shared" si="50"/>
        <v>2.9884410439549067</v>
      </c>
      <c r="CI55" s="5">
        <f t="shared" si="51"/>
        <v>2.9958622389265539</v>
      </c>
      <c r="CJ55" s="26"/>
      <c r="CK55" s="4">
        <f t="shared" si="58"/>
        <v>4.7145976833818395</v>
      </c>
      <c r="CL55" s="4">
        <f t="shared" si="58"/>
        <v>4.6729067602310366</v>
      </c>
      <c r="CM55" s="4">
        <f t="shared" si="58"/>
        <v>4.6937522218064371</v>
      </c>
      <c r="CO55" s="4">
        <f t="shared" si="57"/>
        <v>4.6687236622079462</v>
      </c>
      <c r="CP55" s="4">
        <f t="shared" si="57"/>
        <v>4.6723937962281346</v>
      </c>
      <c r="CQ55" s="4">
        <f t="shared" si="57"/>
        <v>4.6705587292180395</v>
      </c>
      <c r="CT55" s="4">
        <f t="shared" si="53"/>
        <v>4.6646017098935779</v>
      </c>
      <c r="CZ55" t="s">
        <v>3107</v>
      </c>
      <c r="DA55" t="s">
        <v>3061</v>
      </c>
      <c r="DB55">
        <v>-1.341</v>
      </c>
      <c r="DC55">
        <v>-1.748</v>
      </c>
      <c r="DD55">
        <v>-1.7150000000000001</v>
      </c>
      <c r="DE55">
        <v>-1.7270000000000001</v>
      </c>
      <c r="DF55">
        <v>-1.51</v>
      </c>
      <c r="DG55">
        <v>-1.7230000000000001</v>
      </c>
      <c r="DH55">
        <v>-2.1040000000000001</v>
      </c>
      <c r="DI55">
        <v>-1.577</v>
      </c>
      <c r="DJ55">
        <v>-1.8149999999999999</v>
      </c>
      <c r="DK55">
        <v>-1.873</v>
      </c>
      <c r="DL55">
        <v>-1.526</v>
      </c>
      <c r="DM55">
        <v>-1.804</v>
      </c>
      <c r="DN55">
        <v>-1.837</v>
      </c>
      <c r="DO55">
        <v>-1.48</v>
      </c>
      <c r="DP55">
        <v>-1.34</v>
      </c>
      <c r="DR55" s="4">
        <f>-[3]dissociation!T56</f>
        <v>-2.1133801323476633</v>
      </c>
      <c r="DS55" s="4">
        <f>-[3]dissociation!W56</f>
        <v>-2.106432623951946</v>
      </c>
      <c r="DT55" s="4">
        <f>-[3]dissociation!L56</f>
        <v>-2.1070261268568578</v>
      </c>
      <c r="DU55" s="4">
        <f t="shared" si="12"/>
        <v>-2.1067293754044019</v>
      </c>
      <c r="DV55" s="4">
        <f>-[3]dissociation!AB56</f>
        <v>-2.1132969562759119</v>
      </c>
      <c r="DW55" t="str">
        <f t="shared" si="13"/>
        <v>45 Ethyne ...  Pentane</v>
      </c>
      <c r="DX55" s="4">
        <f>-'[3]VDZ-F12'!AH55</f>
        <v>0.46734340231190896</v>
      </c>
      <c r="DY55" s="4">
        <f>-'[3]VDZ-F12'!AI55</f>
        <v>0.38959919021430944</v>
      </c>
      <c r="DZ55" s="4">
        <f>-'[3]VDZ-F12'!AJ55</f>
        <v>0.38361508676300726</v>
      </c>
      <c r="EA55" s="4">
        <f>-'[3]VDZ-F12'!AK55</f>
        <v>0.40136842792697114</v>
      </c>
      <c r="EB55" s="4">
        <f>-'[3]VDZ-F12'!AL55</f>
        <v>0.40354035063446236</v>
      </c>
      <c r="EC55">
        <f t="shared" si="14"/>
        <v>0.35600000000000009</v>
      </c>
      <c r="ED55">
        <f t="shared" si="15"/>
        <v>0.377</v>
      </c>
      <c r="EE55">
        <f t="shared" si="16"/>
        <v>0.38900000000000001</v>
      </c>
      <c r="EG55" s="4"/>
      <c r="EH55" s="4"/>
      <c r="EI55" s="4"/>
      <c r="EJ55" s="4"/>
      <c r="EK55" s="4"/>
      <c r="EL55" s="4"/>
      <c r="EM55" s="4">
        <f t="shared" si="17"/>
        <v>1.2368427926971126E-2</v>
      </c>
      <c r="EP55">
        <f t="shared" si="18"/>
        <v>0.76300000000000012</v>
      </c>
      <c r="EQ55" s="4">
        <f>-('[3]VDZ-F12'!AB55-'[3]VDZ-F12'!AA55)</f>
        <v>0.91888658474252871</v>
      </c>
      <c r="ET55">
        <f t="shared" si="19"/>
        <v>-0.38600000000000012</v>
      </c>
      <c r="EU55" s="4">
        <f t="shared" si="20"/>
        <v>-0.51751815681555757</v>
      </c>
      <c r="EX55" s="4">
        <f t="shared" si="22"/>
        <v>-7.7274781752700861E-4</v>
      </c>
      <c r="EY55" s="4">
        <f>-'[4]S66 subset'!B179</f>
        <v>-2.1032272521824731</v>
      </c>
      <c r="EZ55" s="4"/>
      <c r="FE55" s="4"/>
    </row>
    <row r="56" spans="1:161">
      <c r="A56">
        <v>43</v>
      </c>
      <c r="B56">
        <v>1</v>
      </c>
      <c r="C56" t="s">
        <v>884</v>
      </c>
      <c r="D56">
        <v>-611.72973829936495</v>
      </c>
      <c r="E56">
        <v>-414.31161708509097</v>
      </c>
      <c r="F56">
        <v>-197.41179889489101</v>
      </c>
      <c r="G56">
        <v>-414.31142470698097</v>
      </c>
      <c r="H56">
        <v>-197.41176886337101</v>
      </c>
      <c r="I56">
        <v>-609.06560250006999</v>
      </c>
      <c r="J56">
        <v>-412.65134827776097</v>
      </c>
      <c r="K56">
        <v>-196.416999183538</v>
      </c>
      <c r="L56">
        <v>-412.65129289008598</v>
      </c>
      <c r="M56">
        <v>-196.41698927074401</v>
      </c>
      <c r="N56">
        <v>-611.72802910430596</v>
      </c>
      <c r="O56">
        <v>-414.29069523808198</v>
      </c>
      <c r="P56">
        <v>-197.43307609808701</v>
      </c>
      <c r="Q56">
        <v>-414.29051190506499</v>
      </c>
      <c r="R56">
        <v>-197.43304612435799</v>
      </c>
      <c r="S56">
        <v>-611.74176620803098</v>
      </c>
      <c r="T56">
        <v>-414.32003211470999</v>
      </c>
      <c r="U56">
        <v>-197.41535421517401</v>
      </c>
      <c r="V56">
        <v>-414.31995383078799</v>
      </c>
      <c r="W56">
        <v>-197.415342752388</v>
      </c>
      <c r="X56">
        <v>-609.07230075189295</v>
      </c>
      <c r="Y56">
        <v>-412.65581043387601</v>
      </c>
      <c r="Z56">
        <v>-196.41923225320599</v>
      </c>
      <c r="AA56">
        <v>-412.65579026036102</v>
      </c>
      <c r="AB56">
        <v>-196.41923061136001</v>
      </c>
      <c r="AC56">
        <v>-611.74052484707204</v>
      </c>
      <c r="AD56">
        <v>-414.29948316586302</v>
      </c>
      <c r="AE56">
        <v>-197.43673902961601</v>
      </c>
      <c r="AF56">
        <v>-414.29940844989</v>
      </c>
      <c r="AG56">
        <v>-197.436727706646</v>
      </c>
      <c r="AH56">
        <v>-611.74392613849398</v>
      </c>
      <c r="AI56">
        <v>-414.32153954253198</v>
      </c>
      <c r="AJ56">
        <v>-197.41598914308099</v>
      </c>
      <c r="AK56">
        <v>-414.32152313102398</v>
      </c>
      <c r="AL56">
        <v>-197.41598628395701</v>
      </c>
      <c r="AM56">
        <v>-609.07308226726798</v>
      </c>
      <c r="AN56">
        <v>-412.65632832002302</v>
      </c>
      <c r="AO56">
        <v>-196.41949571687499</v>
      </c>
      <c r="AP56">
        <v>-412.65632644035003</v>
      </c>
      <c r="AQ56">
        <v>-196.41949547047901</v>
      </c>
      <c r="AR56">
        <v>-611.74280662666604</v>
      </c>
      <c r="AS56">
        <v>-414.30107819888298</v>
      </c>
      <c r="AT56">
        <v>-197.43741150206901</v>
      </c>
      <c r="AU56">
        <v>-414.30106146357599</v>
      </c>
      <c r="AV56">
        <v>-197.437408444976</v>
      </c>
      <c r="BA56" s="4">
        <f t="shared" si="23"/>
        <v>4.1068796305480566</v>
      </c>
      <c r="BB56" s="4">
        <f t="shared" si="24"/>
        <v>3.9673154748683017</v>
      </c>
      <c r="BC56" s="4">
        <f t="shared" si="25"/>
        <v>4.0370975527081789</v>
      </c>
      <c r="BE56" s="4">
        <f t="shared" si="28"/>
        <v>-1.6815125836828853</v>
      </c>
      <c r="BF56" s="4">
        <f t="shared" si="29"/>
        <v>-1.7224892483549721</v>
      </c>
      <c r="BG56" s="5">
        <f t="shared" si="30"/>
        <v>-1.7020009160189287</v>
      </c>
      <c r="BH56" s="5"/>
      <c r="BI56" s="4">
        <f t="shared" si="31"/>
        <v>2.8056419642849177</v>
      </c>
      <c r="BJ56" s="4">
        <f t="shared" si="32"/>
        <v>2.6717899547615729</v>
      </c>
      <c r="BK56" s="5">
        <f t="shared" si="33"/>
        <v>2.7387159595232453</v>
      </c>
      <c r="BL56" s="5"/>
      <c r="BM56" s="4">
        <f t="shared" si="34"/>
        <v>4.059751057922302</v>
      </c>
      <c r="BN56" s="4">
        <f t="shared" si="35"/>
        <v>4.0034341460589289</v>
      </c>
      <c r="BO56" s="5">
        <f t="shared" si="36"/>
        <v>4.0315926019906154</v>
      </c>
      <c r="BP56" s="5"/>
      <c r="BQ56" s="4">
        <f t="shared" si="37"/>
        <v>-1.706901033234018</v>
      </c>
      <c r="BR56" s="4">
        <f t="shared" si="38"/>
        <v>-1.7205903795310573</v>
      </c>
      <c r="BS56" s="5">
        <f t="shared" si="39"/>
        <v>-1.7137457063825376</v>
      </c>
      <c r="BT56" s="5"/>
      <c r="BU56" s="4">
        <f t="shared" si="40"/>
        <v>2.7539450039471842</v>
      </c>
      <c r="BV56" s="4">
        <f t="shared" si="41"/>
        <v>2.6999547497848329</v>
      </c>
      <c r="BW56" s="5">
        <f t="shared" si="42"/>
        <v>2.7269498768660085</v>
      </c>
      <c r="BY56" s="4">
        <f t="shared" si="43"/>
        <v>4.026554963271078</v>
      </c>
      <c r="BZ56" s="4">
        <f t="shared" si="44"/>
        <v>4.014462458667782</v>
      </c>
      <c r="CA56" s="5">
        <f t="shared" si="45"/>
        <v>4.0205087109694304</v>
      </c>
      <c r="CC56" s="4">
        <f t="shared" si="46"/>
        <v>-1.7191523611948929</v>
      </c>
      <c r="CD56" s="4">
        <f t="shared" si="47"/>
        <v>-1.7204864896404222</v>
      </c>
      <c r="CE56" s="5">
        <f t="shared" si="48"/>
        <v>-1.7198194254176575</v>
      </c>
      <c r="CG56" s="4">
        <f t="shared" si="49"/>
        <v>2.7213318153686088</v>
      </c>
      <c r="CH56" s="4">
        <f t="shared" si="50"/>
        <v>2.7089118963788148</v>
      </c>
      <c r="CI56" s="5">
        <f t="shared" si="51"/>
        <v>2.7151218558737118</v>
      </c>
      <c r="CJ56" s="26"/>
      <c r="CK56" s="4">
        <f t="shared" si="58"/>
        <v>4.0510552937313635</v>
      </c>
      <c r="CL56" s="4">
        <f t="shared" si="58"/>
        <v>4.0171216183432428</v>
      </c>
      <c r="CM56" s="4">
        <f t="shared" si="58"/>
        <v>4.0340884560373036</v>
      </c>
      <c r="CO56" s="4">
        <f t="shared" si="57"/>
        <v>4.0165878714927192</v>
      </c>
      <c r="CP56" s="4">
        <f t="shared" si="57"/>
        <v>4.0196611188136711</v>
      </c>
      <c r="CQ56" s="4">
        <f t="shared" si="57"/>
        <v>4.018124495153196</v>
      </c>
      <c r="CT56" s="4">
        <f t="shared" si="53"/>
        <v>4.0108491193301941</v>
      </c>
      <c r="CZ56" t="s">
        <v>3108</v>
      </c>
      <c r="DA56" t="s">
        <v>3061</v>
      </c>
      <c r="DB56">
        <v>-3.32</v>
      </c>
      <c r="DC56">
        <v>-4.2640000000000002</v>
      </c>
      <c r="DD56">
        <v>-4.2560000000000002</v>
      </c>
      <c r="DE56">
        <v>-4.2430000000000003</v>
      </c>
      <c r="DF56">
        <v>-3.254</v>
      </c>
      <c r="DG56">
        <v>-3.7149999999999999</v>
      </c>
      <c r="DH56">
        <v>-4.5129999999999999</v>
      </c>
      <c r="DI56">
        <v>-3.5339999999999998</v>
      </c>
      <c r="DJ56">
        <v>-3.988</v>
      </c>
      <c r="DK56">
        <v>-4.274</v>
      </c>
      <c r="DL56">
        <v>-3.4620000000000002</v>
      </c>
      <c r="DM56">
        <v>-4.3289999999999997</v>
      </c>
      <c r="DN56">
        <v>-4.4359999999999999</v>
      </c>
      <c r="DO56">
        <v>-3.3290000000000002</v>
      </c>
      <c r="DP56">
        <v>-2.855</v>
      </c>
      <c r="DR56" s="4">
        <f>-[3]dissociation!T57</f>
        <v>-4.4753168366362601</v>
      </c>
      <c r="DS56" s="4">
        <f>-[3]dissociation!W57</f>
        <v>-4.4682426591617741</v>
      </c>
      <c r="DT56" s="4">
        <f>-[3]dissociation!L57</f>
        <v>-4.4692563411656296</v>
      </c>
      <c r="DU56" s="4">
        <f t="shared" si="12"/>
        <v>-4.4687495001637014</v>
      </c>
      <c r="DV56" s="4">
        <f>-[3]dissociation!AB57</f>
        <v>-4.4765009276382148</v>
      </c>
      <c r="DW56" t="str">
        <f t="shared" si="13"/>
        <v>46 Peptide ...  Pentane</v>
      </c>
      <c r="DX56" s="4">
        <f>-'[3]VDZ-F12'!AH56</f>
        <v>0.31609886081256366</v>
      </c>
      <c r="DY56" s="4">
        <f>-'[3]VDZ-F12'!AI56</f>
        <v>0.2080067926302922</v>
      </c>
      <c r="DZ56" s="4">
        <f>-'[3]VDZ-F12'!AJ56</f>
        <v>0.12267318491529533</v>
      </c>
      <c r="EA56" s="4">
        <f>-'[3]VDZ-F12'!AK56</f>
        <v>0.1611881944347564</v>
      </c>
      <c r="EB56" s="4">
        <f>-'[3]VDZ-F12'!AL56</f>
        <v>0.1754609967725731</v>
      </c>
      <c r="EC56">
        <f t="shared" si="14"/>
        <v>0.24899999999999967</v>
      </c>
      <c r="ED56">
        <f t="shared" si="15"/>
        <v>0.26999999999999957</v>
      </c>
      <c r="EE56">
        <f t="shared" si="16"/>
        <v>0.25699999999999967</v>
      </c>
      <c r="EG56" s="4"/>
      <c r="EH56" s="4"/>
      <c r="EI56" s="4"/>
      <c r="EJ56" s="4"/>
      <c r="EK56" s="4"/>
      <c r="EL56" s="4"/>
      <c r="EM56" s="4">
        <f t="shared" si="17"/>
        <v>-9.5811805565243269E-2</v>
      </c>
      <c r="EP56">
        <f t="shared" si="18"/>
        <v>1.1930000000000001</v>
      </c>
      <c r="EQ56" s="4">
        <f>-('[3]VDZ-F12'!AB56-'[3]VDZ-F12'!AA56)</f>
        <v>1.3114128313715927</v>
      </c>
      <c r="ET56">
        <f t="shared" si="19"/>
        <v>-0.92300000000000049</v>
      </c>
      <c r="EU56" s="4">
        <f t="shared" si="20"/>
        <v>-1.1502246369368363</v>
      </c>
      <c r="EX56" s="4">
        <f t="shared" si="22"/>
        <v>-4.7433130331120843E-2</v>
      </c>
      <c r="EY56" s="4">
        <f>-'[4]S66 subset'!B180</f>
        <v>-4.4655668696688791</v>
      </c>
      <c r="EZ56" s="4"/>
      <c r="FE56" s="4"/>
    </row>
    <row r="57" spans="1:161">
      <c r="A57">
        <v>44</v>
      </c>
      <c r="B57">
        <v>1</v>
      </c>
      <c r="C57" t="s">
        <v>892</v>
      </c>
      <c r="D57">
        <v>-275.84900379757499</v>
      </c>
      <c r="E57">
        <v>-78.441538542805006</v>
      </c>
      <c r="F57">
        <v>-197.40414354161001</v>
      </c>
      <c r="G57">
        <v>-78.441481890586999</v>
      </c>
      <c r="H57">
        <v>-197.40412506262999</v>
      </c>
      <c r="I57">
        <v>-274.48426589912998</v>
      </c>
      <c r="J57">
        <v>-78.069722676476005</v>
      </c>
      <c r="K57">
        <v>-196.41689194076801</v>
      </c>
      <c r="L57">
        <v>-78.069708835968001</v>
      </c>
      <c r="M57">
        <v>-196.41688212658499</v>
      </c>
      <c r="N57">
        <v>-275.88085796017998</v>
      </c>
      <c r="O57">
        <v>-78.451562962249994</v>
      </c>
      <c r="P57">
        <v>-197.427216025598</v>
      </c>
      <c r="Q57">
        <v>-78.451507144038004</v>
      </c>
      <c r="R57">
        <v>-197.42719714758201</v>
      </c>
      <c r="S57">
        <v>-275.854042532373</v>
      </c>
      <c r="T57">
        <v>-78.442959715165998</v>
      </c>
      <c r="U57">
        <v>-197.407725359615</v>
      </c>
      <c r="V57">
        <v>-78.442939712867997</v>
      </c>
      <c r="W57">
        <v>-197.40771798226001</v>
      </c>
      <c r="X57">
        <v>-274.487382266846</v>
      </c>
      <c r="Y57">
        <v>-78.070594143148995</v>
      </c>
      <c r="Z57">
        <v>-196.41913510457499</v>
      </c>
      <c r="AA57">
        <v>-78.070588613883999</v>
      </c>
      <c r="AB57">
        <v>-196.41913348667501</v>
      </c>
      <c r="AC57">
        <v>-275.886045719062</v>
      </c>
      <c r="AD57">
        <v>-78.453034259624005</v>
      </c>
      <c r="AE57">
        <v>-197.43090460708001</v>
      </c>
      <c r="AF57">
        <v>-78.453014301186997</v>
      </c>
      <c r="AG57">
        <v>-197.43089738463701</v>
      </c>
      <c r="AH57">
        <v>-275.85496027099902</v>
      </c>
      <c r="AI57">
        <v>-78.443226912341004</v>
      </c>
      <c r="AJ57">
        <v>-197.40836818726299</v>
      </c>
      <c r="AK57">
        <v>-78.443221615745998</v>
      </c>
      <c r="AL57">
        <v>-197.40836561287799</v>
      </c>
      <c r="AM57">
        <v>-274.48775553492601</v>
      </c>
      <c r="AN57">
        <v>-78.070702121199005</v>
      </c>
      <c r="AO57">
        <v>-196.41940016508099</v>
      </c>
      <c r="AP57">
        <v>-78.070701427044995</v>
      </c>
      <c r="AQ57">
        <v>-196.419399947382</v>
      </c>
      <c r="AR57">
        <v>-275.887014515347</v>
      </c>
      <c r="AS57">
        <v>-78.453317002334998</v>
      </c>
      <c r="AT57">
        <v>-197.43158447660201</v>
      </c>
      <c r="AU57">
        <v>-78.453311495559007</v>
      </c>
      <c r="AV57">
        <v>-197.431581746299</v>
      </c>
      <c r="BA57" s="4">
        <f t="shared" si="23"/>
        <v>2.1315521046713655</v>
      </c>
      <c r="BB57" s="4">
        <f t="shared" si="24"/>
        <v>2.0844065641784097</v>
      </c>
      <c r="BC57" s="4">
        <f t="shared" si="25"/>
        <v>2.1079793344248876</v>
      </c>
      <c r="BE57" s="4">
        <f t="shared" si="28"/>
        <v>-1.4589993860534707</v>
      </c>
      <c r="BF57" s="4">
        <f t="shared" si="29"/>
        <v>-1.4738429293792743</v>
      </c>
      <c r="BG57" s="5">
        <f t="shared" si="30"/>
        <v>-1.4664211577163724</v>
      </c>
      <c r="BH57" s="5"/>
      <c r="BI57" s="4">
        <f t="shared" si="31"/>
        <v>1.3514474812324329</v>
      </c>
      <c r="BJ57" s="4">
        <f t="shared" si="32"/>
        <v>1.3045748885408515</v>
      </c>
      <c r="BK57" s="5">
        <f t="shared" si="33"/>
        <v>1.328011184886642</v>
      </c>
      <c r="BL57" s="5"/>
      <c r="BM57" s="4">
        <f t="shared" si="34"/>
        <v>2.1240175271874575</v>
      </c>
      <c r="BN57" s="4">
        <f t="shared" si="35"/>
        <v>2.1068365348377913</v>
      </c>
      <c r="BO57" s="5">
        <f t="shared" si="36"/>
        <v>2.1154270310126244</v>
      </c>
      <c r="BP57" s="5"/>
      <c r="BQ57" s="4">
        <f t="shared" si="37"/>
        <v>-1.468267883324468</v>
      </c>
      <c r="BR57" s="4">
        <f t="shared" si="38"/>
        <v>-1.4727527972468326</v>
      </c>
      <c r="BS57" s="5">
        <f t="shared" si="39"/>
        <v>-1.4705103402856503</v>
      </c>
      <c r="BT57" s="5"/>
      <c r="BU57" s="4">
        <f t="shared" si="40"/>
        <v>1.3391261301656303</v>
      </c>
      <c r="BV57" s="4">
        <f t="shared" si="41"/>
        <v>1.3220698697405269</v>
      </c>
      <c r="BW57" s="5">
        <f t="shared" si="42"/>
        <v>1.3305979999530786</v>
      </c>
      <c r="BY57" s="4">
        <f t="shared" si="43"/>
        <v>2.1166161342258061</v>
      </c>
      <c r="BZ57" s="4">
        <f t="shared" si="44"/>
        <v>2.1116770195197549</v>
      </c>
      <c r="CA57" s="5">
        <f t="shared" si="45"/>
        <v>2.1141465768727805</v>
      </c>
      <c r="CC57" s="4">
        <f t="shared" si="46"/>
        <v>-1.4720365723551854</v>
      </c>
      <c r="CD57" s="4">
        <f t="shared" si="47"/>
        <v>-1.4726087687531322</v>
      </c>
      <c r="CE57" s="5">
        <f t="shared" si="48"/>
        <v>-1.4723226705541588</v>
      </c>
      <c r="CG57" s="4">
        <f t="shared" si="49"/>
        <v>1.3311192664607896</v>
      </c>
      <c r="CH57" s="4">
        <f t="shared" si="50"/>
        <v>1.3259504211085931</v>
      </c>
      <c r="CI57" s="5">
        <f t="shared" si="51"/>
        <v>1.3285348437846913</v>
      </c>
      <c r="CJ57" s="26"/>
      <c r="CK57" s="4">
        <f t="shared" si="58"/>
        <v>2.1247110723685392</v>
      </c>
      <c r="CL57" s="4">
        <f t="shared" si="58"/>
        <v>2.1153721904578648</v>
      </c>
      <c r="CM57" s="4">
        <f t="shared" si="58"/>
        <v>2.1200416314132022</v>
      </c>
      <c r="CO57" s="4">
        <f t="shared" si="57"/>
        <v>2.1148874210814435</v>
      </c>
      <c r="CP57" s="4">
        <f t="shared" si="57"/>
        <v>2.113911945816787</v>
      </c>
      <c r="CQ57" s="4">
        <f t="shared" si="57"/>
        <v>2.1143996834491152</v>
      </c>
      <c r="CT57" s="4">
        <f t="shared" si="53"/>
        <v>2.1147005771221798</v>
      </c>
      <c r="CZ57" t="s">
        <v>3109</v>
      </c>
      <c r="DA57" t="s">
        <v>3061</v>
      </c>
      <c r="DB57">
        <v>-2.2389999999999999</v>
      </c>
      <c r="DC57">
        <v>-2.8759999999999999</v>
      </c>
      <c r="DD57">
        <v>-2.8279999999999998</v>
      </c>
      <c r="DE57">
        <v>-2.843</v>
      </c>
      <c r="DF57">
        <v>-2.9510000000000001</v>
      </c>
      <c r="DG57">
        <v>-3.258</v>
      </c>
      <c r="DH57">
        <v>-3.7450000000000001</v>
      </c>
      <c r="DI57">
        <v>-3.1150000000000002</v>
      </c>
      <c r="DJ57">
        <v>-3.0489999999999999</v>
      </c>
      <c r="DK57">
        <v>-2.964</v>
      </c>
      <c r="DL57">
        <v>-2.3530000000000002</v>
      </c>
      <c r="DM57">
        <v>-2.8330000000000002</v>
      </c>
      <c r="DN57">
        <v>-2.9060000000000001</v>
      </c>
      <c r="DO57">
        <v>-2.8959999999999999</v>
      </c>
      <c r="DP57">
        <v>-2.577</v>
      </c>
      <c r="DR57" s="4">
        <f>-[3]dissociation!T58</f>
        <v>-3.8000156477344227</v>
      </c>
      <c r="DS57" s="4">
        <f>-[3]dissociation!W58</f>
        <v>-3.7919860414643951</v>
      </c>
      <c r="DT57" s="4">
        <f>-[3]dissociation!L58</f>
        <v>-3.7955502126191618</v>
      </c>
      <c r="DU57" s="4">
        <f t="shared" si="12"/>
        <v>-3.7937681270417785</v>
      </c>
      <c r="DV57" s="4">
        <f>-[3]dissociation!AB58</f>
        <v>-3.8030828203629854</v>
      </c>
      <c r="DW57" t="str">
        <f t="shared" si="13"/>
        <v>47 Benzene ...  Benzene (TS)</v>
      </c>
      <c r="DX57" s="4">
        <f>-'[3]VDZ-F12'!AH57</f>
        <v>1.0492213444056544</v>
      </c>
      <c r="DY57" s="4">
        <f>-'[3]VDZ-F12'!AI57</f>
        <v>0.98526325768835044</v>
      </c>
      <c r="DZ57" s="4">
        <f>-'[3]VDZ-F12'!AJ57</f>
        <v>0.90524736348202284</v>
      </c>
      <c r="EA57" s="4">
        <f>-'[3]VDZ-F12'!AK57</f>
        <v>0.93090535052396639</v>
      </c>
      <c r="EB57" s="4">
        <f>-'[3]VDZ-F12'!AL57</f>
        <v>0.93919074064441643</v>
      </c>
      <c r="EC57">
        <f t="shared" si="14"/>
        <v>0.86900000000000022</v>
      </c>
      <c r="ED57">
        <f t="shared" si="15"/>
        <v>0.90200000000000014</v>
      </c>
      <c r="EE57">
        <f t="shared" si="16"/>
        <v>0.91700000000000026</v>
      </c>
      <c r="EG57" s="4">
        <f>-'[3]VTZ-F12'!AH57</f>
        <v>0.98183214818388898</v>
      </c>
      <c r="EH57" s="4">
        <f>-'[3]VTZ-F12'!AI57</f>
        <v>0.95626939583677961</v>
      </c>
      <c r="EI57" s="4">
        <f>-'[3]VTZ-F12'!AJ57</f>
        <v>0.92214212335548984</v>
      </c>
      <c r="EJ57" s="4">
        <f>-'[3]VTZ-F12'!AK57</f>
        <v>0.93452180229972459</v>
      </c>
      <c r="EK57" s="4">
        <f>-'[3]VTZ-F12'!AL57</f>
        <v>0.93948026729217071</v>
      </c>
      <c r="EL57" s="4"/>
      <c r="EM57" s="4">
        <f t="shared" si="17"/>
        <v>1.3905350523966131E-2</v>
      </c>
      <c r="EN57" s="4">
        <f>EA57-EJ57</f>
        <v>-3.6164517757582004E-3</v>
      </c>
      <c r="EP57">
        <f t="shared" si="18"/>
        <v>1.5060000000000002</v>
      </c>
      <c r="EQ57" s="4">
        <f>-('[3]VDZ-F12'!AB57-'[3]VDZ-F12'!AA57)</f>
        <v>1.8279234233953088</v>
      </c>
      <c r="ER57" s="4">
        <f>-('[3]VTZ-F12'!AB57-'[3]VTZ-F12'!AA57)</f>
        <v>1.7854731518218112</v>
      </c>
      <c r="ET57">
        <f t="shared" si="19"/>
        <v>-0.60400000000000009</v>
      </c>
      <c r="EU57" s="4">
        <f t="shared" si="20"/>
        <v>-0.89701807287134239</v>
      </c>
      <c r="EV57" s="4">
        <f t="shared" ref="EV57" si="59">EJ57-ER57</f>
        <v>-0.85095134952208662</v>
      </c>
      <c r="EX57" s="4">
        <f t="shared" si="22"/>
        <v>4.5399163807802623E-2</v>
      </c>
      <c r="EY57" s="4">
        <f>-'[4]S66 subset'!B181</f>
        <v>-3.7903991638078027</v>
      </c>
      <c r="EZ57" s="4"/>
      <c r="FE57" s="4"/>
    </row>
    <row r="58" spans="1:161">
      <c r="A58">
        <v>45</v>
      </c>
      <c r="B58">
        <v>1</v>
      </c>
      <c r="C58" t="s">
        <v>900</v>
      </c>
      <c r="D58">
        <v>-274.60632338347699</v>
      </c>
      <c r="E58">
        <v>-77.198923510097003</v>
      </c>
      <c r="F58">
        <v>-197.40410388015599</v>
      </c>
      <c r="G58">
        <v>-77.198747530153994</v>
      </c>
      <c r="H58">
        <v>-197.40409296773001</v>
      </c>
      <c r="I58">
        <v>-273.26820390894801</v>
      </c>
      <c r="J58">
        <v>-76.853715856548007</v>
      </c>
      <c r="K58">
        <v>-196.416809293894</v>
      </c>
      <c r="L58">
        <v>-76.853703041592993</v>
      </c>
      <c r="M58">
        <v>-196.41680180143999</v>
      </c>
      <c r="N58">
        <v>-274.63204916855801</v>
      </c>
      <c r="O58">
        <v>-77.202783645676007</v>
      </c>
      <c r="P58">
        <v>-197.42716348367901</v>
      </c>
      <c r="Q58">
        <v>-77.202614035115005</v>
      </c>
      <c r="R58">
        <v>-197.427151985591</v>
      </c>
      <c r="S58">
        <v>-274.611366665106</v>
      </c>
      <c r="T58">
        <v>-77.200333618475995</v>
      </c>
      <c r="U58">
        <v>-197.40769115956101</v>
      </c>
      <c r="V58">
        <v>-77.200287128385995</v>
      </c>
      <c r="W58">
        <v>-197.40768591793201</v>
      </c>
      <c r="X58">
        <v>-273.27123548724398</v>
      </c>
      <c r="Y58">
        <v>-76.854499754922998</v>
      </c>
      <c r="Z58">
        <v>-196.419054547098</v>
      </c>
      <c r="AA58">
        <v>-76.854497731467006</v>
      </c>
      <c r="AB58">
        <v>-196.41905320254901</v>
      </c>
      <c r="AC58">
        <v>-274.63724352125598</v>
      </c>
      <c r="AD58">
        <v>-77.204248179432994</v>
      </c>
      <c r="AE58">
        <v>-197.430857456225</v>
      </c>
      <c r="AF58">
        <v>-77.204202291466999</v>
      </c>
      <c r="AG58">
        <v>-197.430852346112</v>
      </c>
      <c r="AH58">
        <v>-274.61228911912599</v>
      </c>
      <c r="AI58">
        <v>-77.200600894936002</v>
      </c>
      <c r="AJ58">
        <v>-197.40833546304199</v>
      </c>
      <c r="AK58">
        <v>-77.200587627646001</v>
      </c>
      <c r="AL58">
        <v>-197.408333606002</v>
      </c>
      <c r="AM58">
        <v>-273.27159428423801</v>
      </c>
      <c r="AN58">
        <v>-76.854592879853001</v>
      </c>
      <c r="AO58">
        <v>-196.419319849055</v>
      </c>
      <c r="AP58">
        <v>-76.854592510200007</v>
      </c>
      <c r="AQ58">
        <v>-196.419319688435</v>
      </c>
      <c r="AR58">
        <v>-274.638217543525</v>
      </c>
      <c r="AS58">
        <v>-77.204532384526004</v>
      </c>
      <c r="AT58">
        <v>-197.431538730559</v>
      </c>
      <c r="AU58">
        <v>-77.204518527055995</v>
      </c>
      <c r="AV58">
        <v>-197.431536777368</v>
      </c>
      <c r="BA58" s="4">
        <f t="shared" si="23"/>
        <v>2.1855437970037923</v>
      </c>
      <c r="BB58" s="4">
        <f t="shared" si="24"/>
        <v>2.0682670600048132</v>
      </c>
      <c r="BC58" s="4">
        <f t="shared" si="25"/>
        <v>2.126905428504303</v>
      </c>
      <c r="BE58" s="4">
        <f t="shared" si="28"/>
        <v>-1.4438579972021013</v>
      </c>
      <c r="BF58" s="4">
        <f t="shared" si="29"/>
        <v>-1.4566010892982355</v>
      </c>
      <c r="BG58" s="5">
        <f t="shared" si="30"/>
        <v>-1.4502295432501684</v>
      </c>
      <c r="BH58" s="5"/>
      <c r="BI58" s="4">
        <f t="shared" si="31"/>
        <v>1.4326969670241512</v>
      </c>
      <c r="BJ58" s="4">
        <f t="shared" si="32"/>
        <v>1.3190495692609234</v>
      </c>
      <c r="BK58" s="5">
        <f t="shared" si="33"/>
        <v>1.3758732681425374</v>
      </c>
      <c r="BL58" s="5"/>
      <c r="BM58" s="4">
        <f t="shared" si="34"/>
        <v>2.1295280288370169</v>
      </c>
      <c r="BN58" s="4">
        <f t="shared" si="35"/>
        <v>2.0970658837148073</v>
      </c>
      <c r="BO58" s="5">
        <f t="shared" si="36"/>
        <v>2.1132969562759119</v>
      </c>
      <c r="BP58" s="5"/>
      <c r="BQ58" s="4">
        <f t="shared" si="37"/>
        <v>-1.4529648462111997</v>
      </c>
      <c r="BR58" s="4">
        <f t="shared" si="38"/>
        <v>-1.4550783013248247</v>
      </c>
      <c r="BS58" s="5">
        <f t="shared" si="39"/>
        <v>-1.4540215737680122</v>
      </c>
      <c r="BT58" s="5"/>
      <c r="BU58" s="4">
        <f t="shared" si="40"/>
        <v>1.3735453016992558</v>
      </c>
      <c r="BV58" s="4">
        <f t="shared" si="41"/>
        <v>1.3415435226691119</v>
      </c>
      <c r="BW58" s="5">
        <f t="shared" si="42"/>
        <v>1.357544412184184</v>
      </c>
      <c r="BY58" s="4">
        <f t="shared" si="43"/>
        <v>2.1133801323476633</v>
      </c>
      <c r="BZ58" s="4">
        <f t="shared" si="44"/>
        <v>2.1038894715971335</v>
      </c>
      <c r="CA58" s="5">
        <f t="shared" si="45"/>
        <v>2.1086348019723982</v>
      </c>
      <c r="CC58" s="4">
        <f t="shared" si="46"/>
        <v>-1.4545133043023337</v>
      </c>
      <c r="CD58" s="4">
        <f t="shared" si="47"/>
        <v>-1.4548460556377845</v>
      </c>
      <c r="CE58" s="5">
        <f t="shared" si="48"/>
        <v>-1.454679679970059</v>
      </c>
      <c r="CG58" s="4">
        <f t="shared" si="49"/>
        <v>1.3568255771738285</v>
      </c>
      <c r="CH58" s="4">
        <f t="shared" si="50"/>
        <v>1.346904237187815</v>
      </c>
      <c r="CI58" s="5">
        <f t="shared" si="51"/>
        <v>1.3518649071808218</v>
      </c>
      <c r="CJ58" s="26"/>
      <c r="CK58" s="4">
        <f t="shared" si="58"/>
        <v>2.110765076205753</v>
      </c>
      <c r="CL58" s="4">
        <f t="shared" si="58"/>
        <v>2.1079759403881213</v>
      </c>
      <c r="CM58" s="4">
        <f t="shared" si="58"/>
        <v>2.1093705082969367</v>
      </c>
      <c r="CO58" s="4">
        <f t="shared" si="57"/>
        <v>2.106432623951946</v>
      </c>
      <c r="CP58" s="4">
        <f t="shared" si="57"/>
        <v>2.1070261268568578</v>
      </c>
      <c r="CQ58" s="4">
        <f t="shared" si="57"/>
        <v>2.1067293754044014</v>
      </c>
      <c r="CT58" s="4">
        <f t="shared" si="53"/>
        <v>2.1032272521824731</v>
      </c>
      <c r="CZ58" t="s">
        <v>3110</v>
      </c>
      <c r="DA58" t="s">
        <v>3061</v>
      </c>
      <c r="DB58">
        <v>-2.8860000000000001</v>
      </c>
      <c r="DC58">
        <v>-3.5350000000000001</v>
      </c>
      <c r="DD58">
        <v>-3.5059999999999998</v>
      </c>
      <c r="DE58">
        <v>-3.5129999999999999</v>
      </c>
      <c r="DF58">
        <v>-3.6880000000000002</v>
      </c>
      <c r="DG58">
        <v>-3.8290000000000002</v>
      </c>
      <c r="DH58">
        <v>-4.3899999999999997</v>
      </c>
      <c r="DI58">
        <v>-3.6619999999999999</v>
      </c>
      <c r="DJ58">
        <v>-3.6779999999999999</v>
      </c>
      <c r="DK58">
        <v>-3.645</v>
      </c>
      <c r="DL58">
        <v>-2.9660000000000002</v>
      </c>
      <c r="DM58">
        <v>-3.4609999999999999</v>
      </c>
      <c r="DN58">
        <v>-3.5630000000000002</v>
      </c>
      <c r="DO58">
        <v>-3.5579999999999998</v>
      </c>
      <c r="DP58">
        <v>-3.1789999999999998</v>
      </c>
      <c r="DR58" s="4">
        <f>-[3]dissociation!T59</f>
        <v>-4.4253450975447519</v>
      </c>
      <c r="DS58" s="4">
        <f>-[3]dissociation!W59</f>
        <v>-4.4196887195193897</v>
      </c>
      <c r="DT58" s="4">
        <f>-[3]dissociation!L59</f>
        <v>-4.4211537537103123</v>
      </c>
      <c r="DU58" s="4">
        <f t="shared" si="12"/>
        <v>-4.4204212366148514</v>
      </c>
      <c r="DV58" s="4">
        <f>-[3]dissociation!AB59</f>
        <v>-4.426695189860034</v>
      </c>
      <c r="DW58" t="str">
        <f t="shared" si="13"/>
        <v>48 Pyridine ...  Pyridine (TS)</v>
      </c>
      <c r="DX58" s="4">
        <f>-'[3]VDZ-F12'!AH58</f>
        <v>1.009219251178306</v>
      </c>
      <c r="DY58" s="4">
        <f>-'[3]VDZ-F12'!AI58</f>
        <v>0.93789127287791318</v>
      </c>
      <c r="DZ58" s="4">
        <f>-'[3]VDZ-F12'!AJ58</f>
        <v>0.86789633389369047</v>
      </c>
      <c r="EA58" s="4">
        <f>-'[3]VDZ-F12'!AK58</f>
        <v>0.89177887342465789</v>
      </c>
      <c r="EB58" s="4">
        <f>-'[3]VDZ-F12'!AL58</f>
        <v>0.9026198718721421</v>
      </c>
      <c r="EC58">
        <f t="shared" si="14"/>
        <v>0.85499999999999954</v>
      </c>
      <c r="ED58">
        <f t="shared" si="15"/>
        <v>0.87699999999999978</v>
      </c>
      <c r="EE58">
        <f t="shared" si="16"/>
        <v>0.8839999999999999</v>
      </c>
      <c r="EG58" s="4"/>
      <c r="EH58" s="4"/>
      <c r="EI58" s="4"/>
      <c r="EJ58" s="4"/>
      <c r="EK58" s="4"/>
      <c r="EL58" s="4"/>
      <c r="EM58" s="4">
        <f t="shared" si="17"/>
        <v>7.7788734246579949E-3</v>
      </c>
      <c r="EP58">
        <f t="shared" si="18"/>
        <v>1.5039999999999996</v>
      </c>
      <c r="EQ58" s="4">
        <f>-('[3]VDZ-F12'!AB58-'[3]VDZ-F12'!AA58)</f>
        <v>1.7636380714625499</v>
      </c>
      <c r="ET58">
        <f t="shared" si="19"/>
        <v>-0.62699999999999978</v>
      </c>
      <c r="EU58" s="4">
        <f t="shared" si="20"/>
        <v>-0.87185919803789202</v>
      </c>
      <c r="EX58" s="4">
        <f t="shared" si="22"/>
        <v>2.328480497011487E-2</v>
      </c>
      <c r="EY58" s="4">
        <f>-'[4]S66 subset'!B182</f>
        <v>-4.4132848049701145</v>
      </c>
      <c r="EZ58" s="4"/>
      <c r="FE58" s="4"/>
    </row>
    <row r="59" spans="1:161">
      <c r="A59">
        <v>46</v>
      </c>
      <c r="B59">
        <v>1</v>
      </c>
      <c r="C59" t="s">
        <v>908</v>
      </c>
      <c r="D59">
        <v>-445.59645810201999</v>
      </c>
      <c r="E59">
        <v>-248.18529141307499</v>
      </c>
      <c r="F59">
        <v>-197.40412346477299</v>
      </c>
      <c r="G59">
        <v>-248.185169660345</v>
      </c>
      <c r="H59">
        <v>-197.404086827431</v>
      </c>
      <c r="I59">
        <v>-443.53213604447598</v>
      </c>
      <c r="J59">
        <v>-247.119019089787</v>
      </c>
      <c r="K59">
        <v>-196.41681487078799</v>
      </c>
      <c r="L59">
        <v>-247.11898313182999</v>
      </c>
      <c r="M59">
        <v>-196.41679796519799</v>
      </c>
      <c r="N59">
        <v>-445.620959072635</v>
      </c>
      <c r="O59">
        <v>-248.18915087249499</v>
      </c>
      <c r="P59">
        <v>-197.42719382587401</v>
      </c>
      <c r="Q59">
        <v>-248.18903405389401</v>
      </c>
      <c r="R59">
        <v>-197.427156817873</v>
      </c>
      <c r="S59">
        <v>-445.60515826872</v>
      </c>
      <c r="T59">
        <v>-248.19036428224399</v>
      </c>
      <c r="U59">
        <v>-197.407691755945</v>
      </c>
      <c r="V59">
        <v>-248.190313707527</v>
      </c>
      <c r="W59">
        <v>-197.40767927568601</v>
      </c>
      <c r="X59">
        <v>-443.53719255643898</v>
      </c>
      <c r="Y59">
        <v>-247.12183557497201</v>
      </c>
      <c r="Z59">
        <v>-196.419051615873</v>
      </c>
      <c r="AA59">
        <v>-247.12182667874899</v>
      </c>
      <c r="AB59">
        <v>-196.41904904780699</v>
      </c>
      <c r="AC59">
        <v>-445.62996694465699</v>
      </c>
      <c r="AD59">
        <v>-248.194436433367</v>
      </c>
      <c r="AE59">
        <v>-197.430868910432</v>
      </c>
      <c r="AF59">
        <v>-248.19438817551901</v>
      </c>
      <c r="AG59">
        <v>-197.43085658224899</v>
      </c>
      <c r="AH59">
        <v>-445.606695940961</v>
      </c>
      <c r="AI59">
        <v>-248.19124903731199</v>
      </c>
      <c r="AJ59">
        <v>-197.40833103087601</v>
      </c>
      <c r="AK59">
        <v>-248.19123724311399</v>
      </c>
      <c r="AL59">
        <v>-197.40832682679701</v>
      </c>
      <c r="AM59">
        <v>-443.537781723872</v>
      </c>
      <c r="AN59">
        <v>-247.12216021915401</v>
      </c>
      <c r="AO59">
        <v>-196.41931582026001</v>
      </c>
      <c r="AP59">
        <v>-247.12215915196501</v>
      </c>
      <c r="AQ59">
        <v>-196.41931546660899</v>
      </c>
      <c r="AR59">
        <v>-445.63159208353102</v>
      </c>
      <c r="AS59">
        <v>-248.195374120065</v>
      </c>
      <c r="AT59">
        <v>-197.43154534229299</v>
      </c>
      <c r="AU59">
        <v>-248.19536190322401</v>
      </c>
      <c r="AV59">
        <v>-197.43154086121601</v>
      </c>
      <c r="BA59" s="4">
        <f t="shared" si="23"/>
        <v>4.5190813534608596</v>
      </c>
      <c r="BB59" s="4">
        <f t="shared" si="24"/>
        <v>4.4196900785827538</v>
      </c>
      <c r="BC59" s="4">
        <f t="shared" si="25"/>
        <v>4.4693857160218062</v>
      </c>
      <c r="BE59" s="4">
        <f t="shared" si="28"/>
        <v>-2.2873051043986012</v>
      </c>
      <c r="BF59" s="4">
        <f t="shared" si="29"/>
        <v>-2.3204774823522265</v>
      </c>
      <c r="BG59" s="5">
        <f t="shared" si="30"/>
        <v>-2.3038912933754139</v>
      </c>
      <c r="BH59" s="5"/>
      <c r="BI59" s="4">
        <f t="shared" si="31"/>
        <v>2.9920913425781799</v>
      </c>
      <c r="BJ59" s="4">
        <f t="shared" si="32"/>
        <v>2.8955636884691884</v>
      </c>
      <c r="BK59" s="5">
        <f t="shared" si="33"/>
        <v>2.9438275155236839</v>
      </c>
      <c r="BL59" s="5"/>
      <c r="BM59" s="4">
        <f t="shared" si="34"/>
        <v>4.4962847258725933</v>
      </c>
      <c r="BN59" s="4">
        <f t="shared" si="35"/>
        <v>4.4567171294038364</v>
      </c>
      <c r="BO59" s="5">
        <f t="shared" si="36"/>
        <v>4.4765009276382148</v>
      </c>
      <c r="BP59" s="5"/>
      <c r="BQ59" s="4">
        <f t="shared" si="37"/>
        <v>-2.3112242385515374</v>
      </c>
      <c r="BR59" s="4">
        <f t="shared" si="38"/>
        <v>-2.3184181888113899</v>
      </c>
      <c r="BS59" s="5">
        <f t="shared" si="39"/>
        <v>-2.3148212136814639</v>
      </c>
      <c r="BT59" s="5"/>
      <c r="BU59" s="4">
        <f t="shared" si="40"/>
        <v>2.9632171336304358</v>
      </c>
      <c r="BV59" s="4">
        <f t="shared" si="41"/>
        <v>2.9251988235765682</v>
      </c>
      <c r="BW59" s="5">
        <f t="shared" si="42"/>
        <v>2.9442079786035018</v>
      </c>
      <c r="BY59" s="4">
        <f t="shared" si="43"/>
        <v>4.4753168366362601</v>
      </c>
      <c r="BZ59" s="4">
        <f t="shared" si="44"/>
        <v>4.465277765848473</v>
      </c>
      <c r="CA59" s="5">
        <f t="shared" si="45"/>
        <v>4.4702973012423666</v>
      </c>
      <c r="CC59" s="4">
        <f t="shared" si="46"/>
        <v>-2.3173265080038776</v>
      </c>
      <c r="CD59" s="4">
        <f t="shared" si="47"/>
        <v>-2.3182180986154357</v>
      </c>
      <c r="CE59" s="5">
        <f t="shared" si="48"/>
        <v>-2.3177723033096567</v>
      </c>
      <c r="CG59" s="4">
        <f t="shared" si="49"/>
        <v>2.9425922781158969</v>
      </c>
      <c r="CH59" s="4">
        <f t="shared" si="50"/>
        <v>2.9321141759767166</v>
      </c>
      <c r="CI59" s="5">
        <f t="shared" si="51"/>
        <v>2.937353227046307</v>
      </c>
      <c r="CJ59" s="26"/>
      <c r="CK59" s="4">
        <f t="shared" si="58"/>
        <v>4.4967337137810635</v>
      </c>
      <c r="CL59" s="4">
        <f t="shared" si="58"/>
        <v>4.4707037738469841</v>
      </c>
      <c r="CM59" s="4">
        <f t="shared" si="58"/>
        <v>4.4837187438140234</v>
      </c>
      <c r="CO59" s="4">
        <f t="shared" si="57"/>
        <v>4.4682426591617741</v>
      </c>
      <c r="CP59" s="4">
        <f t="shared" si="57"/>
        <v>4.4692563411656296</v>
      </c>
      <c r="CQ59" s="4">
        <f t="shared" si="57"/>
        <v>4.4687495001637014</v>
      </c>
      <c r="CT59" s="4">
        <f t="shared" si="53"/>
        <v>4.4655668696688791</v>
      </c>
      <c r="CZ59" t="s">
        <v>3111</v>
      </c>
      <c r="DA59" t="s">
        <v>3061</v>
      </c>
      <c r="DB59">
        <v>-2.7040000000000002</v>
      </c>
      <c r="DC59">
        <v>-3.331</v>
      </c>
      <c r="DD59">
        <v>-3.2930000000000001</v>
      </c>
      <c r="DE59">
        <v>-3.3039999999999998</v>
      </c>
      <c r="DF59">
        <v>-3.472</v>
      </c>
      <c r="DG59">
        <v>-3.641</v>
      </c>
      <c r="DH59">
        <v>-4.1749999999999998</v>
      </c>
      <c r="DI59">
        <v>-3.53</v>
      </c>
      <c r="DJ59">
        <v>-3.4849999999999999</v>
      </c>
      <c r="DK59">
        <v>-3.41</v>
      </c>
      <c r="DL59">
        <v>-2.7949999999999999</v>
      </c>
      <c r="DM59">
        <v>-3.2719999999999998</v>
      </c>
      <c r="DN59">
        <v>-3.3660000000000001</v>
      </c>
      <c r="DO59">
        <v>-3.3620000000000001</v>
      </c>
      <c r="DP59">
        <v>-2.9990000000000001</v>
      </c>
      <c r="DR59" s="4">
        <f>-[3]dissociation!T60</f>
        <v>-4.2223416183141991</v>
      </c>
      <c r="DS59" s="4">
        <f>-[3]dissociation!W60</f>
        <v>-4.2148792536589923</v>
      </c>
      <c r="DT59" s="4">
        <f>-[3]dissociation!L60</f>
        <v>-4.217696292114721</v>
      </c>
      <c r="DU59" s="4">
        <f t="shared" si="12"/>
        <v>-4.2162877728868562</v>
      </c>
      <c r="DV59" s="4">
        <f>-[3]dissociation!AB60</f>
        <v>-4.2250241831408957</v>
      </c>
      <c r="DW59" t="str">
        <f t="shared" si="13"/>
        <v>49 Benzene ...  Pyridine (TS)</v>
      </c>
      <c r="DX59" s="4">
        <f>-'[3]VDZ-F12'!AH59</f>
        <v>1.0201174617050728</v>
      </c>
      <c r="DY59" s="4">
        <f>-'[3]VDZ-F12'!AI59</f>
        <v>0.95557821484410388</v>
      </c>
      <c r="DZ59" s="4">
        <f>-'[3]VDZ-F12'!AJ59</f>
        <v>0.87983278409675592</v>
      </c>
      <c r="EA59" s="4">
        <f>-'[3]VDZ-F12'!AK59</f>
        <v>0.90418631587008136</v>
      </c>
      <c r="EB59" s="4">
        <f>-'[3]VDZ-F12'!AL59</f>
        <v>0.91361547284554279</v>
      </c>
      <c r="EC59">
        <f t="shared" si="14"/>
        <v>0.84399999999999986</v>
      </c>
      <c r="ED59">
        <f t="shared" si="15"/>
        <v>0.871</v>
      </c>
      <c r="EE59">
        <f t="shared" si="16"/>
        <v>0.88199999999999967</v>
      </c>
      <c r="EG59" s="4"/>
      <c r="EH59" s="4"/>
      <c r="EI59" s="4"/>
      <c r="EJ59" s="4"/>
      <c r="EK59" s="4"/>
      <c r="EL59" s="4"/>
      <c r="EM59" s="4">
        <f t="shared" si="17"/>
        <v>2.2186315870081685E-2</v>
      </c>
      <c r="EP59">
        <f t="shared" si="18"/>
        <v>1.4709999999999996</v>
      </c>
      <c r="EQ59" s="4">
        <f>-('[3]VDZ-F12'!AB59-'[3]VDZ-F12'!AA59)</f>
        <v>1.7738470360824961</v>
      </c>
      <c r="ET59">
        <f t="shared" si="19"/>
        <v>-0.59999999999999964</v>
      </c>
      <c r="EU59" s="4">
        <f t="shared" si="20"/>
        <v>-0.8696607202124147</v>
      </c>
      <c r="EX59" s="4">
        <f t="shared" si="22"/>
        <v>3.5705183211507396E-2</v>
      </c>
      <c r="EY59" s="4">
        <f>-'[4]S66 subset'!B183</f>
        <v>-4.2107051832115072</v>
      </c>
      <c r="EZ59" s="4"/>
      <c r="FE59" s="4"/>
    </row>
    <row r="60" spans="1:161">
      <c r="A60">
        <v>47</v>
      </c>
      <c r="B60">
        <v>1</v>
      </c>
      <c r="C60" t="s">
        <v>916</v>
      </c>
      <c r="D60">
        <v>-463.70520166130098</v>
      </c>
      <c r="E60">
        <v>-231.84964552773101</v>
      </c>
      <c r="F60">
        <v>-231.84957331906301</v>
      </c>
      <c r="G60">
        <v>-231.84951203867899</v>
      </c>
      <c r="H60">
        <v>-231.84950809446099</v>
      </c>
      <c r="I60">
        <v>-461.58753520423699</v>
      </c>
      <c r="J60">
        <v>-230.79516164195701</v>
      </c>
      <c r="K60">
        <v>-230.79514208081901</v>
      </c>
      <c r="L60">
        <v>-230.79513236930401</v>
      </c>
      <c r="M60">
        <v>-230.79512764069</v>
      </c>
      <c r="N60">
        <v>-463.69485712724997</v>
      </c>
      <c r="O60">
        <v>-231.84544828271501</v>
      </c>
      <c r="P60">
        <v>-231.84537534820601</v>
      </c>
      <c r="Q60">
        <v>-231.84531805289799</v>
      </c>
      <c r="R60">
        <v>-231.84531301034599</v>
      </c>
      <c r="S60">
        <v>-463.71302706384699</v>
      </c>
      <c r="T60">
        <v>-231.853509033622</v>
      </c>
      <c r="U60">
        <v>-231.85348705862799</v>
      </c>
      <c r="V60">
        <v>-231.85347037171201</v>
      </c>
      <c r="W60">
        <v>-231.853466467733</v>
      </c>
      <c r="X60">
        <v>-461.59205536523598</v>
      </c>
      <c r="Y60">
        <v>-230.79741528890801</v>
      </c>
      <c r="Z60">
        <v>-230.79740716159901</v>
      </c>
      <c r="AA60">
        <v>-230.79740884599499</v>
      </c>
      <c r="AB60">
        <v>-230.797404134944</v>
      </c>
      <c r="AC60">
        <v>-463.702904973101</v>
      </c>
      <c r="AD60">
        <v>-231.849427975574</v>
      </c>
      <c r="AE60">
        <v>-231.849405140047</v>
      </c>
      <c r="AF60">
        <v>-231.84939051744101</v>
      </c>
      <c r="AG60">
        <v>-231.84938552571401</v>
      </c>
      <c r="AH60">
        <v>-463.71453424585701</v>
      </c>
      <c r="AI60">
        <v>-231.85424925457701</v>
      </c>
      <c r="AJ60">
        <v>-231.854242027276</v>
      </c>
      <c r="AK60">
        <v>-231.85424121759601</v>
      </c>
      <c r="AL60">
        <v>-231.85423731811201</v>
      </c>
      <c r="AM60">
        <v>-461.59259536050803</v>
      </c>
      <c r="AN60">
        <v>-230.79768380968201</v>
      </c>
      <c r="AO60">
        <v>-230.797678474572</v>
      </c>
      <c r="AP60">
        <v>-230.79768265860901</v>
      </c>
      <c r="AQ60">
        <v>-230.79767794246101</v>
      </c>
      <c r="AR60">
        <v>-463.70449008714598</v>
      </c>
      <c r="AS60">
        <v>-231.85020835177301</v>
      </c>
      <c r="AT60">
        <v>-231.850200041195</v>
      </c>
      <c r="AU60">
        <v>-231.85020027463599</v>
      </c>
      <c r="AV60">
        <v>-231.85019528900699</v>
      </c>
      <c r="BA60" s="4">
        <f t="shared" si="23"/>
        <v>3.8789676455411524</v>
      </c>
      <c r="BB60" s="4">
        <f t="shared" si="24"/>
        <v>3.7542729398669406</v>
      </c>
      <c r="BC60" s="4">
        <f t="shared" si="25"/>
        <v>3.8166202927040462</v>
      </c>
      <c r="BE60" s="4">
        <f t="shared" si="28"/>
        <v>-1.7098414982064425</v>
      </c>
      <c r="BF60" s="4">
        <f t="shared" si="29"/>
        <v>-1.7372716841663565</v>
      </c>
      <c r="BG60" s="5">
        <f t="shared" si="30"/>
        <v>-1.7235565911863995</v>
      </c>
      <c r="BH60" s="5"/>
      <c r="BI60" s="4">
        <f t="shared" si="31"/>
        <v>2.6518953113672792</v>
      </c>
      <c r="BJ60" s="4">
        <f t="shared" si="32"/>
        <v>2.5310572646185032</v>
      </c>
      <c r="BK60" s="5">
        <f t="shared" si="33"/>
        <v>2.591476287992891</v>
      </c>
      <c r="BL60" s="5"/>
      <c r="BM60" s="4">
        <f t="shared" si="34"/>
        <v>3.8216736693787512</v>
      </c>
      <c r="BN60" s="4">
        <f t="shared" si="35"/>
        <v>3.7844919713472192</v>
      </c>
      <c r="BO60" s="5">
        <f t="shared" si="36"/>
        <v>3.8030828203629854</v>
      </c>
      <c r="BP60" s="5"/>
      <c r="BQ60" s="4">
        <f t="shared" si="37"/>
        <v>-1.730430050975293</v>
      </c>
      <c r="BR60" s="4">
        <f t="shared" si="38"/>
        <v>-1.7363722948912792</v>
      </c>
      <c r="BS60" s="5">
        <f t="shared" si="39"/>
        <v>-1.7334011729332861</v>
      </c>
      <c r="BT60" s="5"/>
      <c r="BU60" s="4">
        <f t="shared" si="40"/>
        <v>2.5909427659354862</v>
      </c>
      <c r="BV60" s="4">
        <f t="shared" si="41"/>
        <v>2.5551292513279789</v>
      </c>
      <c r="BW60" s="5">
        <f t="shared" si="42"/>
        <v>2.5730360086317328</v>
      </c>
      <c r="BY60" s="4">
        <f t="shared" si="43"/>
        <v>3.8000156477344227</v>
      </c>
      <c r="BZ60" s="4">
        <f t="shared" si="44"/>
        <v>3.7920173206652903</v>
      </c>
      <c r="CA60" s="5">
        <f t="shared" si="45"/>
        <v>3.7960164841998565</v>
      </c>
      <c r="CC60" s="4">
        <f t="shared" si="46"/>
        <v>-1.7352147224307275</v>
      </c>
      <c r="CD60" s="4">
        <f t="shared" si="47"/>
        <v>-1.7362709363783009</v>
      </c>
      <c r="CE60" s="5">
        <f t="shared" si="48"/>
        <v>-1.7357428294045141</v>
      </c>
      <c r="CG60" s="4">
        <f t="shared" si="49"/>
        <v>2.5693523961054248</v>
      </c>
      <c r="CH60" s="4">
        <f t="shared" si="50"/>
        <v>2.5613018727616677</v>
      </c>
      <c r="CI60" s="5">
        <f t="shared" si="51"/>
        <v>2.565327134433546</v>
      </c>
      <c r="CJ60" s="26"/>
      <c r="CK60" s="4">
        <f t="shared" si="58"/>
        <v>3.8069919812731543</v>
      </c>
      <c r="CL60" s="4">
        <f t="shared" si="58"/>
        <v>3.7962194438138654</v>
      </c>
      <c r="CM60" s="4">
        <f t="shared" si="58"/>
        <v>3.8016057125435103</v>
      </c>
      <c r="CO60" s="4">
        <f t="shared" si="57"/>
        <v>3.7919860414643956</v>
      </c>
      <c r="CP60" s="4">
        <f t="shared" si="57"/>
        <v>3.7955502126191618</v>
      </c>
      <c r="CQ60" s="4">
        <f t="shared" si="57"/>
        <v>3.793768127041778</v>
      </c>
      <c r="CT60" s="4">
        <f t="shared" si="53"/>
        <v>3.7903991638078027</v>
      </c>
      <c r="CZ60" t="s">
        <v>3112</v>
      </c>
      <c r="DA60" t="s">
        <v>3061</v>
      </c>
      <c r="DB60">
        <v>-2.4929999999999999</v>
      </c>
      <c r="DC60">
        <v>-2.867</v>
      </c>
      <c r="DD60">
        <v>-2.8570000000000002</v>
      </c>
      <c r="DE60">
        <v>-2.86</v>
      </c>
      <c r="DF60">
        <v>-3.1680000000000001</v>
      </c>
      <c r="DG60">
        <v>-2.9140000000000001</v>
      </c>
      <c r="DH60">
        <v>-3.4630000000000001</v>
      </c>
      <c r="DI60">
        <v>-2.99</v>
      </c>
      <c r="DJ60">
        <v>-3.0310000000000001</v>
      </c>
      <c r="DK60">
        <v>-2.9580000000000002</v>
      </c>
      <c r="DL60">
        <v>-2.5990000000000002</v>
      </c>
      <c r="DM60">
        <v>-2.7810000000000001</v>
      </c>
      <c r="DN60">
        <v>-2.9039999999999999</v>
      </c>
      <c r="DO60">
        <v>-3.0219999999999998</v>
      </c>
      <c r="DP60">
        <v>-2.6480000000000001</v>
      </c>
      <c r="DR60" s="4">
        <f>-[3]dissociation!T61</f>
        <v>-3.4928997041510192</v>
      </c>
      <c r="DS60" s="4">
        <f>-[3]dissociation!W61</f>
        <v>-3.4900218696145648</v>
      </c>
      <c r="DT60" s="4">
        <f>-[3]dissociation!L61</f>
        <v>-3.4904954949884401</v>
      </c>
      <c r="DU60" s="4">
        <f t="shared" si="12"/>
        <v>-3.4902586823015023</v>
      </c>
      <c r="DV60" s="4">
        <f>-[3]dissociation!AB61</f>
        <v>-3.4886526915920149</v>
      </c>
      <c r="DW60" t="str">
        <f t="shared" si="13"/>
        <v>50 Benzene ...  Ethyne (CH-pi)</v>
      </c>
      <c r="DX60" s="4">
        <f>-'[3]VDZ-F12'!AH60</f>
        <v>0.72024688177569862</v>
      </c>
      <c r="DY60" s="4">
        <f>-'[3]VDZ-F12'!AI60</f>
        <v>0.67814274894313931</v>
      </c>
      <c r="DZ60" s="4">
        <f>-'[3]VDZ-F12'!AJ60</f>
        <v>0.64122993171037246</v>
      </c>
      <c r="EA60" s="4">
        <f>-'[3]VDZ-F12'!AK60</f>
        <v>0.65542904535707569</v>
      </c>
      <c r="EB60" s="4">
        <f>-'[3]VDZ-F12'!AL60</f>
        <v>0.65934682002989486</v>
      </c>
      <c r="EC60">
        <f t="shared" si="14"/>
        <v>0.59600000000000009</v>
      </c>
      <c r="ED60">
        <f t="shared" si="15"/>
        <v>0.6030000000000002</v>
      </c>
      <c r="EE60">
        <f t="shared" si="16"/>
        <v>0.60599999999999987</v>
      </c>
      <c r="EG60" s="4"/>
      <c r="EH60" s="4"/>
      <c r="EI60" s="4"/>
      <c r="EJ60" s="4"/>
      <c r="EK60" s="4"/>
      <c r="EL60" s="4"/>
      <c r="EM60" s="4">
        <f t="shared" si="17"/>
        <v>4.9429045357075818E-2</v>
      </c>
      <c r="EP60">
        <f t="shared" si="18"/>
        <v>0.9700000000000002</v>
      </c>
      <c r="EQ60" s="4">
        <f>-('[3]VDZ-F12'!AB60-'[3]VDZ-F12'!AA60)</f>
        <v>1.1512451956171965</v>
      </c>
      <c r="ET60">
        <f t="shared" si="19"/>
        <v>-0.36699999999999999</v>
      </c>
      <c r="EU60" s="4">
        <f t="shared" si="20"/>
        <v>-0.49581615026012082</v>
      </c>
      <c r="EX60" s="4">
        <f t="shared" si="22"/>
        <v>1.8629767820275589E-2</v>
      </c>
      <c r="EY60" s="4">
        <f>-'[4]S66 subset'!B184</f>
        <v>-3.4816297678202757</v>
      </c>
      <c r="EZ60" s="4"/>
      <c r="FE60" s="4"/>
    </row>
    <row r="61" spans="1:161">
      <c r="A61">
        <v>48</v>
      </c>
      <c r="B61">
        <v>1</v>
      </c>
      <c r="C61" t="s">
        <v>924</v>
      </c>
      <c r="D61">
        <v>-495.78361781994897</v>
      </c>
      <c r="E61">
        <v>-247.88836377528301</v>
      </c>
      <c r="F61">
        <v>-247.88827978287901</v>
      </c>
      <c r="G61">
        <v>-247.888242820681</v>
      </c>
      <c r="H61">
        <v>-247.888223003316</v>
      </c>
      <c r="I61">
        <v>-493.585427403918</v>
      </c>
      <c r="J61">
        <v>-246.79353546617301</v>
      </c>
      <c r="K61">
        <v>-246.79349643632801</v>
      </c>
      <c r="L61">
        <v>-246.793510355742</v>
      </c>
      <c r="M61">
        <v>-246.79348304054099</v>
      </c>
      <c r="N61">
        <v>-495.76533923323302</v>
      </c>
      <c r="O61">
        <v>-247.88020293433101</v>
      </c>
      <c r="P61">
        <v>-247.88012076405499</v>
      </c>
      <c r="Q61">
        <v>-247.880083177361</v>
      </c>
      <c r="R61">
        <v>-247.88006606040599</v>
      </c>
      <c r="S61">
        <v>-495.79216342350099</v>
      </c>
      <c r="T61">
        <v>-247.89258781842801</v>
      </c>
      <c r="U61">
        <v>-247.892547030884</v>
      </c>
      <c r="V61">
        <v>-247.892551710498</v>
      </c>
      <c r="W61">
        <v>-247.89253151213799</v>
      </c>
      <c r="X61">
        <v>-493.59026300284802</v>
      </c>
      <c r="Y61">
        <v>-246.79594879935601</v>
      </c>
      <c r="Z61">
        <v>-246.79591625806501</v>
      </c>
      <c r="AA61">
        <v>-246.79594126306401</v>
      </c>
      <c r="AB61">
        <v>-246.79591377762199</v>
      </c>
      <c r="AC61">
        <v>-495.77415703731401</v>
      </c>
      <c r="AD61">
        <v>-247.88456833826299</v>
      </c>
      <c r="AE61">
        <v>-247.884529686272</v>
      </c>
      <c r="AF61">
        <v>-247.88453221428799</v>
      </c>
      <c r="AG61">
        <v>-247.884514726764</v>
      </c>
      <c r="AH61">
        <v>-495.79378313852402</v>
      </c>
      <c r="AI61">
        <v>-247.893383680548</v>
      </c>
      <c r="AJ61">
        <v>-247.893359467121</v>
      </c>
      <c r="AK61">
        <v>-247.893375589718</v>
      </c>
      <c r="AL61">
        <v>-247.893355312788</v>
      </c>
      <c r="AM61">
        <v>-493.590837002412</v>
      </c>
      <c r="AN61">
        <v>-246.796233693369</v>
      </c>
      <c r="AO61">
        <v>-246.79620564294399</v>
      </c>
      <c r="AP61">
        <v>-246.79623279673601</v>
      </c>
      <c r="AQ61">
        <v>-246.79620526638899</v>
      </c>
      <c r="AR61">
        <v>-495.77586499086999</v>
      </c>
      <c r="AS61">
        <v>-247.88540913393999</v>
      </c>
      <c r="AT61">
        <v>-247.885387357193</v>
      </c>
      <c r="AU61">
        <v>-247.88540066018399</v>
      </c>
      <c r="AV61">
        <v>-247.88538309037099</v>
      </c>
      <c r="BA61" s="4">
        <f t="shared" si="23"/>
        <v>4.487945403823919</v>
      </c>
      <c r="BB61" s="4">
        <f t="shared" si="24"/>
        <v>4.3764155267807805</v>
      </c>
      <c r="BC61" s="4">
        <f t="shared" si="25"/>
        <v>4.4321804653023502</v>
      </c>
      <c r="BE61" s="4">
        <f t="shared" si="28"/>
        <v>-0.98267508595729824</v>
      </c>
      <c r="BF61" s="4">
        <f t="shared" si="29"/>
        <v>-1.0068381035997913</v>
      </c>
      <c r="BG61" s="5">
        <f t="shared" si="30"/>
        <v>-0.99475659477854483</v>
      </c>
      <c r="BH61" s="5"/>
      <c r="BI61" s="4">
        <f t="shared" si="31"/>
        <v>3.2567714598880673</v>
      </c>
      <c r="BJ61" s="4">
        <f t="shared" si="32"/>
        <v>3.1472957640851198</v>
      </c>
      <c r="BK61" s="5">
        <f t="shared" si="33"/>
        <v>3.2020336119865935</v>
      </c>
      <c r="BL61" s="5"/>
      <c r="BM61" s="4">
        <f t="shared" si="34"/>
        <v>4.442893304698746</v>
      </c>
      <c r="BN61" s="4">
        <f t="shared" si="35"/>
        <v>4.4104970750213228</v>
      </c>
      <c r="BO61" s="5">
        <f t="shared" si="36"/>
        <v>4.426695189860034</v>
      </c>
      <c r="BP61" s="5"/>
      <c r="BQ61" s="4">
        <f t="shared" si="37"/>
        <v>-0.99901886770996051</v>
      </c>
      <c r="BR61" s="4">
        <f t="shared" si="38"/>
        <v>-1.0053044640929425</v>
      </c>
      <c r="BS61" s="5">
        <f t="shared" si="39"/>
        <v>-1.0021616659014514</v>
      </c>
      <c r="BT61" s="5"/>
      <c r="BU61" s="4">
        <f t="shared" si="40"/>
        <v>3.2066339503202466</v>
      </c>
      <c r="BV61" s="4">
        <f t="shared" si="41"/>
        <v>3.1745785794707952</v>
      </c>
      <c r="BW61" s="5">
        <f t="shared" si="42"/>
        <v>3.1906062648955209</v>
      </c>
      <c r="BY61" s="4">
        <f t="shared" si="43"/>
        <v>4.4253450975447519</v>
      </c>
      <c r="BZ61" s="4">
        <f t="shared" si="44"/>
        <v>4.4176611414560396</v>
      </c>
      <c r="CA61" s="5">
        <f t="shared" si="45"/>
        <v>4.4215031195003958</v>
      </c>
      <c r="CC61" s="4">
        <f t="shared" si="46"/>
        <v>-1.0046808074663911</v>
      </c>
      <c r="CD61" s="4">
        <f t="shared" si="47"/>
        <v>-1.0054797450257731</v>
      </c>
      <c r="CE61" s="5">
        <f t="shared" si="48"/>
        <v>-1.005080276246082</v>
      </c>
      <c r="CG61" s="4">
        <f t="shared" si="49"/>
        <v>3.188526569450238</v>
      </c>
      <c r="CH61" s="4">
        <f t="shared" si="50"/>
        <v>3.1805317357372034</v>
      </c>
      <c r="CI61" s="5">
        <f t="shared" si="51"/>
        <v>3.1845291525937207</v>
      </c>
      <c r="CJ61" s="26"/>
      <c r="CK61" s="4">
        <f t="shared" si="58"/>
        <v>4.4314103541499792</v>
      </c>
      <c r="CL61" s="4">
        <f t="shared" si="58"/>
        <v>4.4235158117729467</v>
      </c>
      <c r="CM61" s="4">
        <f t="shared" si="58"/>
        <v>4.4274630829614621</v>
      </c>
      <c r="CO61" s="4">
        <f t="shared" si="57"/>
        <v>4.4196887195193897</v>
      </c>
      <c r="CP61" s="4">
        <f t="shared" si="57"/>
        <v>4.4211537537103123</v>
      </c>
      <c r="CQ61" s="4">
        <f t="shared" si="57"/>
        <v>4.4204212366148514</v>
      </c>
      <c r="CT61" s="4">
        <f t="shared" si="53"/>
        <v>4.4132848049701145</v>
      </c>
      <c r="CZ61" t="s">
        <v>3113</v>
      </c>
      <c r="DA61" t="s">
        <v>3061</v>
      </c>
      <c r="DB61">
        <v>-1.371</v>
      </c>
      <c r="DC61">
        <v>-1.524</v>
      </c>
      <c r="DD61">
        <v>-1.5389999999999999</v>
      </c>
      <c r="DE61">
        <v>-1.536</v>
      </c>
      <c r="DF61">
        <v>-1.623</v>
      </c>
      <c r="DG61">
        <v>-1.345</v>
      </c>
      <c r="DH61">
        <v>-1.661</v>
      </c>
      <c r="DI61">
        <v>-1.3839999999999999</v>
      </c>
      <c r="DJ61">
        <v>-1.589</v>
      </c>
      <c r="DK61">
        <v>-1.591</v>
      </c>
      <c r="DL61">
        <v>-1.5169999999999999</v>
      </c>
      <c r="DM61">
        <v>-1.4490000000000001</v>
      </c>
      <c r="DN61">
        <v>-1.5309999999999999</v>
      </c>
      <c r="DO61">
        <v>-1.5389999999999999</v>
      </c>
      <c r="DP61">
        <v>-1.34</v>
      </c>
      <c r="DR61" s="4">
        <f>-[3]dissociation!T62</f>
        <v>-1.6637089908355072</v>
      </c>
      <c r="DS61" s="4">
        <f>-[3]dissociation!W62</f>
        <v>-1.6595220761278875</v>
      </c>
      <c r="DT61" s="4">
        <f>-[3]dissociation!L62</f>
        <v>-1.6606275980785101</v>
      </c>
      <c r="DU61" s="4">
        <f t="shared" si="12"/>
        <v>-1.6600748371031988</v>
      </c>
      <c r="DV61" s="4">
        <f>-[3]dissociation!AB62</f>
        <v>-1.6612147748528614</v>
      </c>
      <c r="DW61" t="str">
        <f t="shared" si="13"/>
        <v>51 Ethyne ...  Ethyne (TS)</v>
      </c>
      <c r="DX61" s="4">
        <f>-'[3]VDZ-F12'!AH61</f>
        <v>0.16822354293504005</v>
      </c>
      <c r="DY61" s="4">
        <f>-'[3]VDZ-F12'!AI61</f>
        <v>0.14374517933204967</v>
      </c>
      <c r="DZ61" s="4">
        <f>-'[3]VDZ-F12'!AJ61</f>
        <v>0.13787815325767605</v>
      </c>
      <c r="EA61" s="4">
        <f>-'[3]VDZ-F12'!AK61</f>
        <v>0.14347092740918654</v>
      </c>
      <c r="EB61" s="4">
        <f>-'[3]VDZ-F12'!AL61</f>
        <v>0.14412581264839885</v>
      </c>
      <c r="EC61">
        <f t="shared" si="14"/>
        <v>0.13700000000000001</v>
      </c>
      <c r="ED61">
        <f t="shared" si="15"/>
        <v>0.125</v>
      </c>
      <c r="EE61">
        <f t="shared" si="16"/>
        <v>0.12200000000000011</v>
      </c>
      <c r="EG61" s="4">
        <f>-'[3]VTZ-F12'!AH61</f>
        <v>0.14912351574130334</v>
      </c>
      <c r="EH61" s="4">
        <f>-'[3]VTZ-F12'!AI61</f>
        <v>0.13814621076498335</v>
      </c>
      <c r="EI61" s="4">
        <f>-'[3]VTZ-F12'!AJ61</f>
        <v>0.13488674421973079</v>
      </c>
      <c r="EJ61" s="4">
        <f>-'[3]VTZ-F12'!AK61</f>
        <v>0.13801466388294203</v>
      </c>
      <c r="EK61" s="4">
        <f>-'[3]VTZ-F12'!AL61</f>
        <v>0.13913483645559022</v>
      </c>
      <c r="EL61" s="4"/>
      <c r="EM61" s="4">
        <f t="shared" si="17"/>
        <v>2.1470927409186435E-2</v>
      </c>
      <c r="EN61" s="4">
        <f>EA61-EJ61</f>
        <v>5.4562635262445092E-3</v>
      </c>
      <c r="EP61">
        <f t="shared" si="18"/>
        <v>0.29000000000000004</v>
      </c>
      <c r="EQ61" s="4">
        <f>-('[3]VDZ-F12'!AB61-'[3]VDZ-F12'!AA61)</f>
        <v>0.33876657397991727</v>
      </c>
      <c r="ER61" s="4">
        <f>-('[3]VTZ-F12'!AB61-'[3]VTZ-F12'!AA61)</f>
        <v>0.33866202211157059</v>
      </c>
      <c r="ET61">
        <f t="shared" si="19"/>
        <v>-0.16500000000000004</v>
      </c>
      <c r="EU61" s="4">
        <f t="shared" si="20"/>
        <v>-0.19529564657073073</v>
      </c>
      <c r="EV61" s="4">
        <f t="shared" ref="EV61:EV65" si="60">EJ61-ER61</f>
        <v>-0.20064735822862856</v>
      </c>
      <c r="EX61" s="4">
        <f t="shared" si="22"/>
        <v>-6.57089926418708E-3</v>
      </c>
      <c r="EY61" s="4">
        <f>-'[4]S66 subset'!B185</f>
        <v>-1.654429100735813</v>
      </c>
      <c r="EZ61" s="4"/>
      <c r="FE61" s="4"/>
    </row>
    <row r="62" spans="1:161">
      <c r="A62">
        <v>49</v>
      </c>
      <c r="B62">
        <v>1</v>
      </c>
      <c r="C62" t="s">
        <v>932</v>
      </c>
      <c r="D62">
        <v>-479.74459775811903</v>
      </c>
      <c r="E62">
        <v>-231.84964263293699</v>
      </c>
      <c r="F62">
        <v>-247.88829571679801</v>
      </c>
      <c r="G62">
        <v>-231.84950671827801</v>
      </c>
      <c r="H62">
        <v>-247.88823674375399</v>
      </c>
      <c r="I62">
        <v>-477.58678810120102</v>
      </c>
      <c r="J62">
        <v>-230.79514038886799</v>
      </c>
      <c r="K62">
        <v>-246.793516533429</v>
      </c>
      <c r="L62">
        <v>-230.795111104331</v>
      </c>
      <c r="M62">
        <v>-246.793502533371</v>
      </c>
      <c r="N62">
        <v>-479.73029790115402</v>
      </c>
      <c r="O62">
        <v>-231.845447593876</v>
      </c>
      <c r="P62">
        <v>-247.88013010605101</v>
      </c>
      <c r="Q62">
        <v>-231.845314959646</v>
      </c>
      <c r="R62">
        <v>-247.88007317076</v>
      </c>
      <c r="S62">
        <v>-479.75277168736301</v>
      </c>
      <c r="T62">
        <v>-231.85350438752999</v>
      </c>
      <c r="U62">
        <v>-247.892562302366</v>
      </c>
      <c r="V62">
        <v>-231.85346478862999</v>
      </c>
      <c r="W62">
        <v>-247.89254588753201</v>
      </c>
      <c r="X62">
        <v>-477.59146192108699</v>
      </c>
      <c r="Y62">
        <v>-230.797393877074</v>
      </c>
      <c r="Z62">
        <v>-246.795936074254</v>
      </c>
      <c r="AA62">
        <v>-230.797387414844</v>
      </c>
      <c r="AB62">
        <v>-246.795933591525</v>
      </c>
      <c r="AC62">
        <v>-479.73872045978601</v>
      </c>
      <c r="AD62">
        <v>-231.849425496066</v>
      </c>
      <c r="AE62">
        <v>-247.88453833790601</v>
      </c>
      <c r="AF62">
        <v>-231.84938712217499</v>
      </c>
      <c r="AG62">
        <v>-247.88452251997299</v>
      </c>
      <c r="AH62">
        <v>-479.754334104348</v>
      </c>
      <c r="AI62">
        <v>-231.85424377200201</v>
      </c>
      <c r="AJ62">
        <v>-247.893374244234</v>
      </c>
      <c r="AK62">
        <v>-231.85423559777101</v>
      </c>
      <c r="AL62">
        <v>-247.89336977718199</v>
      </c>
      <c r="AM62">
        <v>-477.592019943347</v>
      </c>
      <c r="AN62">
        <v>-230.79766237330301</v>
      </c>
      <c r="AO62">
        <v>-246.79622551775</v>
      </c>
      <c r="AP62">
        <v>-230.797661210911</v>
      </c>
      <c r="AQ62">
        <v>-246.79622510969801</v>
      </c>
      <c r="AR62">
        <v>-479.74036648762399</v>
      </c>
      <c r="AS62">
        <v>-231.85020505709599</v>
      </c>
      <c r="AT62">
        <v>-247.88539556318699</v>
      </c>
      <c r="AU62">
        <v>-231.85019683342199</v>
      </c>
      <c r="AV62">
        <v>-247.88539098226201</v>
      </c>
      <c r="BA62" s="4">
        <f t="shared" si="23"/>
        <v>4.3011359104404043</v>
      </c>
      <c r="BB62" s="4">
        <f t="shared" si="24"/>
        <v>4.1788420253370901</v>
      </c>
      <c r="BC62" s="4">
        <f t="shared" si="25"/>
        <v>4.2399889678887472</v>
      </c>
      <c r="BE62" s="4">
        <f t="shared" si="28"/>
        <v>-1.1455414969577011</v>
      </c>
      <c r="BF62" s="4">
        <f t="shared" si="29"/>
        <v>-1.1727029915203866</v>
      </c>
      <c r="BG62" s="5">
        <f t="shared" si="30"/>
        <v>-1.1591222442390439</v>
      </c>
      <c r="BH62" s="5"/>
      <c r="BI62" s="4">
        <f t="shared" si="31"/>
        <v>3.0809277871832776</v>
      </c>
      <c r="BJ62" s="4">
        <f t="shared" si="32"/>
        <v>2.9619711118375815</v>
      </c>
      <c r="BK62" s="5">
        <f t="shared" si="33"/>
        <v>3.0214494495104294</v>
      </c>
      <c r="BL62" s="5"/>
      <c r="BM62" s="4">
        <f t="shared" si="34"/>
        <v>4.2425987582562934</v>
      </c>
      <c r="BN62" s="4">
        <f t="shared" si="35"/>
        <v>4.2074496080254979</v>
      </c>
      <c r="BO62" s="5">
        <f t="shared" si="36"/>
        <v>4.2250241831408957</v>
      </c>
      <c r="BP62" s="5"/>
      <c r="BQ62" s="4">
        <f t="shared" si="37"/>
        <v>-1.1665936757873092</v>
      </c>
      <c r="BR62" s="4">
        <f t="shared" si="38"/>
        <v>-1.1722067225052566</v>
      </c>
      <c r="BS62" s="5">
        <f t="shared" si="39"/>
        <v>-1.169400199146283</v>
      </c>
      <c r="BT62" s="5"/>
      <c r="BU62" s="4">
        <f t="shared" si="40"/>
        <v>3.0188337706320385</v>
      </c>
      <c r="BV62" s="4">
        <f t="shared" si="41"/>
        <v>2.9848278862459385</v>
      </c>
      <c r="BW62" s="5">
        <f t="shared" si="42"/>
        <v>3.0018308284389885</v>
      </c>
      <c r="BY62" s="4">
        <f t="shared" si="43"/>
        <v>4.2223416183141991</v>
      </c>
      <c r="BZ62" s="4">
        <f t="shared" si="44"/>
        <v>4.2144090931172569</v>
      </c>
      <c r="CA62" s="5">
        <f t="shared" si="45"/>
        <v>4.218375355715728</v>
      </c>
      <c r="CC62" s="4">
        <f t="shared" si="46"/>
        <v>-1.1711694625185327</v>
      </c>
      <c r="CD62" s="4">
        <f t="shared" si="47"/>
        <v>-1.1721549310113555</v>
      </c>
      <c r="CE62" s="5">
        <f t="shared" si="48"/>
        <v>-1.1716621967649441</v>
      </c>
      <c r="CG62" s="4">
        <f t="shared" si="49"/>
        <v>2.9986620397437624</v>
      </c>
      <c r="CH62" s="4">
        <f t="shared" si="50"/>
        <v>2.9906270322215844</v>
      </c>
      <c r="CI62" s="5">
        <f t="shared" si="51"/>
        <v>2.9946445359826734</v>
      </c>
      <c r="CJ62" s="26"/>
      <c r="CK62" s="4">
        <f t="shared" si="58"/>
        <v>4.2276052603871443</v>
      </c>
      <c r="CL62" s="4">
        <f t="shared" si="58"/>
        <v>4.2186937649220013</v>
      </c>
      <c r="CM62" s="4">
        <f t="shared" si="58"/>
        <v>4.2231495126545724</v>
      </c>
      <c r="CO62" s="4">
        <f t="shared" si="57"/>
        <v>4.2148792536589923</v>
      </c>
      <c r="CP62" s="4">
        <f t="shared" si="57"/>
        <v>4.2176962921147201</v>
      </c>
      <c r="CQ62" s="4">
        <f t="shared" si="57"/>
        <v>4.2162877728868571</v>
      </c>
      <c r="CT62" s="4">
        <f t="shared" si="53"/>
        <v>4.2107051832115072</v>
      </c>
      <c r="CZ62" t="s">
        <v>3114</v>
      </c>
      <c r="DA62" t="s">
        <v>3061</v>
      </c>
      <c r="DB62">
        <v>-4.1219999999999999</v>
      </c>
      <c r="DC62">
        <v>-4.7069999999999999</v>
      </c>
      <c r="DD62">
        <v>-4.726</v>
      </c>
      <c r="DE62">
        <v>-4.7149999999999999</v>
      </c>
      <c r="DF62">
        <v>-4.9240000000000004</v>
      </c>
      <c r="DG62">
        <v>-4.3380000000000001</v>
      </c>
      <c r="DH62">
        <v>-5.25</v>
      </c>
      <c r="DI62">
        <v>-4.3730000000000002</v>
      </c>
      <c r="DJ62">
        <v>-4.76</v>
      </c>
      <c r="DK62">
        <v>-4.7220000000000004</v>
      </c>
      <c r="DL62">
        <v>-4.2690000000000001</v>
      </c>
      <c r="DM62">
        <v>-4.5730000000000004</v>
      </c>
      <c r="DN62">
        <v>-4.7130000000000001</v>
      </c>
      <c r="DO62">
        <v>-4.58</v>
      </c>
      <c r="DP62">
        <v>-4.1459999999999999</v>
      </c>
      <c r="DR62" s="4">
        <f>-[3]dissociation!T63</f>
        <v>-5.249197923126192</v>
      </c>
      <c r="DS62" s="4">
        <f>-[3]dissociation!W63</f>
        <v>-5.241868588963011</v>
      </c>
      <c r="DT62" s="4">
        <f>-[3]dissociation!L63</f>
        <v>-5.2453114925687556</v>
      </c>
      <c r="DU62" s="4">
        <f t="shared" si="12"/>
        <v>-5.2435900407658833</v>
      </c>
      <c r="DV62" s="4">
        <f>-[3]dissociation!AB63</f>
        <v>-5.2485083124779814</v>
      </c>
      <c r="DW62" t="str">
        <f t="shared" si="13"/>
        <v>52 Benzene ...  AcOH (OH-pi)</v>
      </c>
      <c r="DX62" s="4">
        <f>-'[3]VDZ-F12'!AH62</f>
        <v>0.63994336254373607</v>
      </c>
      <c r="DY62" s="4">
        <f>-'[3]VDZ-F12'!AI62</f>
        <v>0.46484934448909154</v>
      </c>
      <c r="DZ62" s="4">
        <f>-'[3]VDZ-F12'!AJ62</f>
        <v>0.50922876361283542</v>
      </c>
      <c r="EA62" s="4">
        <f>-'[3]VDZ-F12'!AK62</f>
        <v>0.5312513347923904</v>
      </c>
      <c r="EB62" s="4">
        <f>-'[3]VDZ-F12'!AL62</f>
        <v>0.54673919018504424</v>
      </c>
      <c r="EC62">
        <f t="shared" si="14"/>
        <v>0.54300000000000015</v>
      </c>
      <c r="ED62">
        <f t="shared" si="15"/>
        <v>0.53500000000000014</v>
      </c>
      <c r="EE62">
        <f t="shared" si="16"/>
        <v>0.52400000000000002</v>
      </c>
      <c r="EG62" s="4">
        <f>-'[3]VTZ-F12'!AH62</f>
        <v>0.54114582065956451</v>
      </c>
      <c r="EH62" s="4">
        <f>-'[3]VTZ-F12'!AI62</f>
        <v>0.46487414180283704</v>
      </c>
      <c r="EI62" s="4">
        <f>-'[3]VTZ-F12'!AJ62</f>
        <v>0.48358204803095184</v>
      </c>
      <c r="EJ62" s="4">
        <f>-'[3]VTZ-F12'!AK62</f>
        <v>0.49481748611875975</v>
      </c>
      <c r="EK62" s="4">
        <f>-'[3]VTZ-F12'!AL62</f>
        <v>0.50338088283589233</v>
      </c>
      <c r="EL62" s="4"/>
      <c r="EM62" s="4">
        <f t="shared" si="17"/>
        <v>7.2513347923903737E-3</v>
      </c>
      <c r="EN62" s="4">
        <f>EA62-EJ62</f>
        <v>3.6433848673630642E-2</v>
      </c>
      <c r="EP62">
        <f t="shared" si="18"/>
        <v>1.1280000000000001</v>
      </c>
      <c r="EQ62" s="4">
        <f>-('[3]VDZ-F12'!AB62-'[3]VDZ-F12'!AA62)</f>
        <v>1.2995624167453759</v>
      </c>
      <c r="ER62" s="4">
        <f>-('[3]VTZ-F12'!AB62-'[3]VTZ-F12'!AA62)</f>
        <v>1.2577480564028747</v>
      </c>
      <c r="ET62">
        <f t="shared" si="19"/>
        <v>-0.59299999999999997</v>
      </c>
      <c r="EU62" s="4">
        <f t="shared" si="20"/>
        <v>-0.76831108195298548</v>
      </c>
      <c r="EV62" s="4">
        <f t="shared" si="60"/>
        <v>-0.76293057028411493</v>
      </c>
      <c r="EX62" s="4">
        <f t="shared" si="22"/>
        <v>-2.1749102598183079E-2</v>
      </c>
      <c r="EY62" s="4">
        <f>-'[4]S66 subset'!B186</f>
        <v>-5.2282508974018169</v>
      </c>
      <c r="EZ62" s="4"/>
      <c r="FE62" s="4"/>
    </row>
    <row r="63" spans="1:161">
      <c r="A63">
        <v>50</v>
      </c>
      <c r="B63">
        <v>1</v>
      </c>
      <c r="C63" t="s">
        <v>940</v>
      </c>
      <c r="D63">
        <v>-309.05388889282199</v>
      </c>
      <c r="E63">
        <v>-231.84960745171199</v>
      </c>
      <c r="F63">
        <v>-77.198796555277994</v>
      </c>
      <c r="G63">
        <v>-231.84950412772599</v>
      </c>
      <c r="H63">
        <v>-77.198732778283002</v>
      </c>
      <c r="I63">
        <v>-307.64895627194898</v>
      </c>
      <c r="J63">
        <v>-230.79514106990601</v>
      </c>
      <c r="K63">
        <v>-76.853620389509004</v>
      </c>
      <c r="L63">
        <v>-230.795117085774</v>
      </c>
      <c r="M63">
        <v>-76.853607983730001</v>
      </c>
      <c r="N63">
        <v>-309.05224147754399</v>
      </c>
      <c r="O63">
        <v>-231.84541500453901</v>
      </c>
      <c r="P63">
        <v>-77.202659780334997</v>
      </c>
      <c r="Q63">
        <v>-231.84531233599699</v>
      </c>
      <c r="R63">
        <v>-77.202597121837002</v>
      </c>
      <c r="S63">
        <v>-309.05931686062098</v>
      </c>
      <c r="T63">
        <v>-231.85349160052701</v>
      </c>
      <c r="U63">
        <v>-77.200288848263995</v>
      </c>
      <c r="V63">
        <v>-231.853462293186</v>
      </c>
      <c r="W63">
        <v>-77.200271935835005</v>
      </c>
      <c r="X63">
        <v>-307.65199875047898</v>
      </c>
      <c r="Y63">
        <v>-230.797399302711</v>
      </c>
      <c r="Z63">
        <v>-76.854404424191998</v>
      </c>
      <c r="AA63">
        <v>-230.797393473927</v>
      </c>
      <c r="AB63">
        <v>-76.854402158708993</v>
      </c>
      <c r="AC63">
        <v>-309.05782326227597</v>
      </c>
      <c r="AD63">
        <v>-231.84941351728901</v>
      </c>
      <c r="AE63">
        <v>-77.204201659407005</v>
      </c>
      <c r="AF63">
        <v>-231.849384602377</v>
      </c>
      <c r="AG63">
        <v>-77.204184901465993</v>
      </c>
      <c r="AH63">
        <v>-309.06037184556902</v>
      </c>
      <c r="AI63">
        <v>-231.854238919746</v>
      </c>
      <c r="AJ63">
        <v>-77.200578918519</v>
      </c>
      <c r="AK63">
        <v>-231.85423311975299</v>
      </c>
      <c r="AL63">
        <v>-77.200572436056007</v>
      </c>
      <c r="AM63">
        <v>-307.652360564986</v>
      </c>
      <c r="AN63">
        <v>-230.79766830560499</v>
      </c>
      <c r="AO63">
        <v>-76.854497399414996</v>
      </c>
      <c r="AP63">
        <v>-230.79766728681699</v>
      </c>
      <c r="AQ63">
        <v>-76.854496864927995</v>
      </c>
      <c r="AR63">
        <v>-309.05893040961701</v>
      </c>
      <c r="AS63">
        <v>-231.85020018911899</v>
      </c>
      <c r="AT63">
        <v>-77.204507615801006</v>
      </c>
      <c r="AU63">
        <v>-231.85019433353099</v>
      </c>
      <c r="AV63">
        <v>-77.204501106503997</v>
      </c>
      <c r="BA63" s="4">
        <f t="shared" si="23"/>
        <v>3.5466754190364376</v>
      </c>
      <c r="BB63" s="4">
        <f t="shared" si="24"/>
        <v>3.4418179659980637</v>
      </c>
      <c r="BC63" s="4">
        <f t="shared" si="25"/>
        <v>3.4942466925172506</v>
      </c>
      <c r="BE63" s="4">
        <f t="shared" si="28"/>
        <v>0.14508173064774876</v>
      </c>
      <c r="BF63" s="4">
        <f t="shared" si="29"/>
        <v>0.12224671577153796</v>
      </c>
      <c r="BG63" s="5">
        <f t="shared" si="30"/>
        <v>0.13366422320964336</v>
      </c>
      <c r="BH63" s="5"/>
      <c r="BI63" s="4">
        <f t="shared" si="31"/>
        <v>2.7183835221980823</v>
      </c>
      <c r="BJ63" s="4">
        <f t="shared" si="32"/>
        <v>2.6146392339859448</v>
      </c>
      <c r="BK63" s="5">
        <f t="shared" si="33"/>
        <v>2.6665113780920136</v>
      </c>
      <c r="BL63" s="5"/>
      <c r="BM63" s="4">
        <f t="shared" si="34"/>
        <v>3.5031543639775222</v>
      </c>
      <c r="BN63" s="4">
        <f t="shared" si="35"/>
        <v>3.4741510192065075</v>
      </c>
      <c r="BO63" s="5">
        <f t="shared" si="36"/>
        <v>3.4886526915920149</v>
      </c>
      <c r="BP63" s="5"/>
      <c r="BQ63" s="4">
        <f t="shared" si="37"/>
        <v>0.12745837610213406</v>
      </c>
      <c r="BR63" s="4">
        <f t="shared" si="38"/>
        <v>0.12237914666257006</v>
      </c>
      <c r="BS63" s="5">
        <f t="shared" si="39"/>
        <v>0.12491876138235206</v>
      </c>
      <c r="BT63" s="5"/>
      <c r="BU63" s="4">
        <f t="shared" si="40"/>
        <v>2.6692738274005046</v>
      </c>
      <c r="BV63" s="4">
        <f t="shared" si="41"/>
        <v>2.6406136782564391</v>
      </c>
      <c r="BW63" s="5">
        <f t="shared" si="42"/>
        <v>2.6549437528284718</v>
      </c>
      <c r="BY63" s="4">
        <f t="shared" si="43"/>
        <v>3.4928997041510192</v>
      </c>
      <c r="BZ63" s="4">
        <f t="shared" si="44"/>
        <v>3.4851923463645824</v>
      </c>
      <c r="CA63" s="5">
        <f t="shared" si="45"/>
        <v>3.4890460252578008</v>
      </c>
      <c r="CC63" s="4">
        <f t="shared" si="46"/>
        <v>0.12325117467973093</v>
      </c>
      <c r="CD63" s="4">
        <f t="shared" si="47"/>
        <v>0.12227647985320474</v>
      </c>
      <c r="CE63" s="5">
        <f t="shared" si="48"/>
        <v>0.12276382726646784</v>
      </c>
      <c r="CG63" s="4">
        <f t="shared" si="49"/>
        <v>2.6574836449165047</v>
      </c>
      <c r="CH63" s="4">
        <f t="shared" si="50"/>
        <v>2.6497245621246468</v>
      </c>
      <c r="CI63" s="5">
        <f t="shared" si="51"/>
        <v>2.6536041035205757</v>
      </c>
      <c r="CJ63" s="26"/>
      <c r="CK63" s="4">
        <f t="shared" si="58"/>
        <v>3.4927956233219044</v>
      </c>
      <c r="CL63" s="4">
        <f t="shared" si="58"/>
        <v>3.487030845944957</v>
      </c>
      <c r="CM63" s="4">
        <f t="shared" si="58"/>
        <v>3.4899132346334305</v>
      </c>
      <c r="CO63" s="4">
        <f t="shared" si="57"/>
        <v>3.4900218696145648</v>
      </c>
      <c r="CP63" s="4">
        <f t="shared" si="57"/>
        <v>3.4904954949884406</v>
      </c>
      <c r="CQ63" s="4">
        <f t="shared" si="57"/>
        <v>3.4902586823015027</v>
      </c>
      <c r="CT63" s="4">
        <f t="shared" si="53"/>
        <v>3.4816297678202757</v>
      </c>
      <c r="CZ63" t="s">
        <v>3115</v>
      </c>
      <c r="DA63" t="s">
        <v>3061</v>
      </c>
      <c r="DB63">
        <v>-3.843</v>
      </c>
      <c r="DC63">
        <v>-4.3609999999999998</v>
      </c>
      <c r="DD63">
        <v>-4.4050000000000002</v>
      </c>
      <c r="DE63">
        <v>-4.3869999999999996</v>
      </c>
      <c r="DF63">
        <v>-4.49</v>
      </c>
      <c r="DG63">
        <v>-4.0659999999999998</v>
      </c>
      <c r="DH63">
        <v>-4.7220000000000004</v>
      </c>
      <c r="DI63">
        <v>-3.9039999999999999</v>
      </c>
      <c r="DJ63">
        <v>-4.3959999999999999</v>
      </c>
      <c r="DK63">
        <v>-4.3899999999999997</v>
      </c>
      <c r="DL63">
        <v>-4.07</v>
      </c>
      <c r="DM63">
        <v>-4.2220000000000004</v>
      </c>
      <c r="DN63">
        <v>-4.3730000000000002</v>
      </c>
      <c r="DO63">
        <v>-4.1950000000000003</v>
      </c>
      <c r="DP63">
        <v>-3.7519999999999998</v>
      </c>
      <c r="DR63" s="4">
        <f>-[3]dissociation!T64</f>
        <v>-4.7248296684382485</v>
      </c>
      <c r="DS63" s="4">
        <f>-[3]dissociation!W64</f>
        <v>-4.7138597583349569</v>
      </c>
      <c r="DT63" s="4">
        <f>-[3]dissociation!L64</f>
        <v>-4.7202165123953064</v>
      </c>
      <c r="DU63" s="4">
        <f t="shared" si="12"/>
        <v>-4.7170381353651312</v>
      </c>
      <c r="DV63" s="4">
        <f>-[3]dissociation!AB64</f>
        <v>-4.7284561800944456</v>
      </c>
      <c r="DW63" t="str">
        <f t="shared" si="13"/>
        <v>53 Benzene ... AcNH2 (NH-pi)</v>
      </c>
      <c r="DX63" s="4">
        <f>-'[3]VDZ-F12'!AH63</f>
        <v>0.43065260420807761</v>
      </c>
      <c r="DY63" s="4">
        <f>-'[3]VDZ-F12'!AI63</f>
        <v>0.29915707303970152</v>
      </c>
      <c r="DZ63" s="4">
        <f>-'[3]VDZ-F12'!AJ63</f>
        <v>0.31957895437439188</v>
      </c>
      <c r="EA63" s="4">
        <f>-'[3]VDZ-F12'!AK63</f>
        <v>0.33888273706239147</v>
      </c>
      <c r="EB63" s="4">
        <f>-'[3]VDZ-F12'!AL63</f>
        <v>0.34990106461606452</v>
      </c>
      <c r="EC63">
        <f t="shared" si="14"/>
        <v>0.36100000000000065</v>
      </c>
      <c r="ED63">
        <f t="shared" si="15"/>
        <v>0.33500000000000085</v>
      </c>
      <c r="EE63">
        <f t="shared" si="16"/>
        <v>0.31700000000000017</v>
      </c>
      <c r="EG63" s="4">
        <f>-'[3]VTZ-F12'!AH63</f>
        <v>0.33977563033107394</v>
      </c>
      <c r="EH63" s="4">
        <f>-'[3]VTZ-F12'!AI63</f>
        <v>0.27980032954474243</v>
      </c>
      <c r="EI63" s="4">
        <f>-'[3]VTZ-F12'!AJ63</f>
        <v>0.29101372827580807</v>
      </c>
      <c r="EJ63" s="4">
        <f>-'[3]VTZ-F12'!AK63</f>
        <v>0.30083626806628416</v>
      </c>
      <c r="EK63" s="4">
        <f>-'[3]VTZ-F12'!AL63</f>
        <v>0.30721288213439912</v>
      </c>
      <c r="EL63" s="4"/>
      <c r="EM63" s="4">
        <f t="shared" si="17"/>
        <v>2.18827370623913E-2</v>
      </c>
      <c r="EN63" s="4">
        <f>EA63-EJ63</f>
        <v>3.8046468996107308E-2</v>
      </c>
      <c r="EP63">
        <f t="shared" si="18"/>
        <v>0.87900000000000045</v>
      </c>
      <c r="EQ63" s="4">
        <f>-('[3]VDZ-F12'!AB63-'[3]VDZ-F12'!AA63)</f>
        <v>1.0021426225521202</v>
      </c>
      <c r="ER63" s="4">
        <f>-('[3]VTZ-F12'!AB63-'[3]VTZ-F12'!AA63)</f>
        <v>0.95766459041977736</v>
      </c>
      <c r="ET63">
        <f t="shared" si="19"/>
        <v>-0.54399999999999959</v>
      </c>
      <c r="EU63" s="4">
        <f t="shared" si="20"/>
        <v>-0.6632598854897287</v>
      </c>
      <c r="EV63" s="4">
        <f t="shared" si="60"/>
        <v>-0.6568283223534932</v>
      </c>
      <c r="EX63" s="4">
        <f t="shared" si="22"/>
        <v>-1.7884746943979124E-2</v>
      </c>
      <c r="EY63" s="4">
        <f>-'[4]S66 subset'!B187</f>
        <v>-4.7041152530560213</v>
      </c>
      <c r="EZ63" s="4"/>
      <c r="FE63" s="4"/>
    </row>
    <row r="64" spans="1:161">
      <c r="A64">
        <v>51</v>
      </c>
      <c r="B64">
        <v>1</v>
      </c>
      <c r="C64" t="s">
        <v>948</v>
      </c>
      <c r="D64">
        <v>-154.40023625915001</v>
      </c>
      <c r="E64">
        <v>-77.198884091121997</v>
      </c>
      <c r="F64">
        <v>-77.198756534574002</v>
      </c>
      <c r="G64">
        <v>-77.198749442274007</v>
      </c>
      <c r="H64">
        <v>-77.198742143825996</v>
      </c>
      <c r="I64">
        <v>-153.70829628481101</v>
      </c>
      <c r="J64">
        <v>-76.853733046670996</v>
      </c>
      <c r="K64">
        <v>-76.853680984253998</v>
      </c>
      <c r="L64">
        <v>-76.853724353249007</v>
      </c>
      <c r="M64">
        <v>-76.853676199147003</v>
      </c>
      <c r="N64">
        <v>-154.40748557851799</v>
      </c>
      <c r="O64">
        <v>-77.202746624043996</v>
      </c>
      <c r="P64">
        <v>-77.202623678129996</v>
      </c>
      <c r="Q64">
        <v>-77.202617374320994</v>
      </c>
      <c r="R64">
        <v>-77.202609270446999</v>
      </c>
      <c r="S64">
        <v>-154.40323693700401</v>
      </c>
      <c r="T64">
        <v>-77.200323320896999</v>
      </c>
      <c r="U64">
        <v>-77.200285300690993</v>
      </c>
      <c r="V64">
        <v>-77.200289088060998</v>
      </c>
      <c r="W64">
        <v>-77.200281536071003</v>
      </c>
      <c r="X64">
        <v>-153.709875428961</v>
      </c>
      <c r="Y64">
        <v>-76.854520523093001</v>
      </c>
      <c r="Z64">
        <v>-76.854471314193006</v>
      </c>
      <c r="AA64">
        <v>-76.854519133276995</v>
      </c>
      <c r="AB64">
        <v>-76.854470703399997</v>
      </c>
      <c r="AC64">
        <v>-154.41058136714199</v>
      </c>
      <c r="AD64">
        <v>-77.204239441273998</v>
      </c>
      <c r="AE64">
        <v>-77.204201058392002</v>
      </c>
      <c r="AF64">
        <v>-77.204205690389003</v>
      </c>
      <c r="AG64">
        <v>-77.204197323605996</v>
      </c>
      <c r="AH64">
        <v>-154.40382289608701</v>
      </c>
      <c r="AI64">
        <v>-77.200598230818002</v>
      </c>
      <c r="AJ64">
        <v>-77.200583942677</v>
      </c>
      <c r="AK64">
        <v>-77.200589577247001</v>
      </c>
      <c r="AL64">
        <v>-77.200582029909995</v>
      </c>
      <c r="AM64">
        <v>-153.71006395515801</v>
      </c>
      <c r="AN64">
        <v>-76.854614134849001</v>
      </c>
      <c r="AO64">
        <v>-76.854565706566007</v>
      </c>
      <c r="AP64">
        <v>-76.854613918347994</v>
      </c>
      <c r="AQ64">
        <v>-76.854565447406998</v>
      </c>
      <c r="AR64">
        <v>-154.411197217834</v>
      </c>
      <c r="AS64">
        <v>-77.204530953963996</v>
      </c>
      <c r="AT64">
        <v>-77.204515410577997</v>
      </c>
      <c r="AU64">
        <v>-77.204521917281994</v>
      </c>
      <c r="AV64">
        <v>-77.204513529178001</v>
      </c>
      <c r="BA64" s="4">
        <f t="shared" si="23"/>
        <v>1.7223084132798649</v>
      </c>
      <c r="BB64" s="4">
        <f t="shared" si="24"/>
        <v>1.6287846509071611</v>
      </c>
      <c r="BC64" s="4">
        <f t="shared" si="25"/>
        <v>1.675546532093513</v>
      </c>
      <c r="BE64" s="4">
        <f t="shared" si="28"/>
        <v>0.56208059988135595</v>
      </c>
      <c r="BF64" s="4">
        <f t="shared" si="29"/>
        <v>0.55362269487973548</v>
      </c>
      <c r="BG64" s="5">
        <f t="shared" si="30"/>
        <v>0.55785164738054571</v>
      </c>
      <c r="BH64" s="5"/>
      <c r="BI64" s="4">
        <f t="shared" si="31"/>
        <v>1.4175023879952575</v>
      </c>
      <c r="BJ64" s="4">
        <f t="shared" si="32"/>
        <v>1.3273560009852645</v>
      </c>
      <c r="BK64" s="5">
        <f t="shared" si="33"/>
        <v>1.3724291944902611</v>
      </c>
      <c r="BL64" s="5"/>
      <c r="BM64" s="4">
        <f t="shared" si="34"/>
        <v>1.6731366571578077</v>
      </c>
      <c r="BN64" s="4">
        <f t="shared" si="35"/>
        <v>1.6492928925479151</v>
      </c>
      <c r="BO64" s="5">
        <f t="shared" si="36"/>
        <v>1.6612147748528614</v>
      </c>
      <c r="BP64" s="5"/>
      <c r="BQ64" s="4">
        <f t="shared" si="37"/>
        <v>0.5557175713321576</v>
      </c>
      <c r="BR64" s="4">
        <f t="shared" si="38"/>
        <v>0.55446217016924593</v>
      </c>
      <c r="BS64" s="5">
        <f t="shared" si="39"/>
        <v>0.55508987075070171</v>
      </c>
      <c r="BT64" s="5"/>
      <c r="BU64" s="4">
        <f t="shared" si="40"/>
        <v>1.3669372940987137</v>
      </c>
      <c r="BV64" s="4">
        <f t="shared" si="41"/>
        <v>1.3434146794227715</v>
      </c>
      <c r="BW64" s="5">
        <f t="shared" si="42"/>
        <v>1.3551759867607425</v>
      </c>
      <c r="BY64" s="4">
        <f t="shared" si="43"/>
        <v>1.6637089908355072</v>
      </c>
      <c r="BZ64" s="4">
        <f t="shared" si="44"/>
        <v>1.6570785133568784</v>
      </c>
      <c r="CA64" s="5">
        <f t="shared" si="45"/>
        <v>1.6603937520961929</v>
      </c>
      <c r="CC64" s="4">
        <f t="shared" si="46"/>
        <v>0.55508825398201112</v>
      </c>
      <c r="CD64" s="4">
        <f t="shared" si="47"/>
        <v>0.55478977282087039</v>
      </c>
      <c r="CE64" s="5">
        <f t="shared" si="48"/>
        <v>0.5549390134014407</v>
      </c>
      <c r="CG64" s="4">
        <f t="shared" si="49"/>
        <v>1.3565320740165914</v>
      </c>
      <c r="CH64" s="4">
        <f t="shared" si="50"/>
        <v>1.3496808738323998</v>
      </c>
      <c r="CI64" s="5">
        <f t="shared" si="51"/>
        <v>1.3531064739244956</v>
      </c>
      <c r="CJ64" s="26"/>
      <c r="CK64" s="4">
        <f t="shared" si="58"/>
        <v>1.6560137274020756</v>
      </c>
      <c r="CL64" s="4">
        <f t="shared" si="58"/>
        <v>1.6571601412074566</v>
      </c>
      <c r="CM64" s="4">
        <f t="shared" si="58"/>
        <v>1.6565869343047661</v>
      </c>
      <c r="CO64" s="4">
        <f t="shared" si="57"/>
        <v>1.6595220761278875</v>
      </c>
      <c r="CP64" s="4">
        <f t="shared" si="57"/>
        <v>1.6606275980785101</v>
      </c>
      <c r="CQ64" s="4">
        <f t="shared" si="57"/>
        <v>1.660074837103199</v>
      </c>
      <c r="CT64" s="4">
        <f t="shared" si="53"/>
        <v>1.654429100735813</v>
      </c>
      <c r="CZ64" t="s">
        <v>3116</v>
      </c>
      <c r="DA64" t="s">
        <v>3061</v>
      </c>
      <c r="DB64">
        <v>-2.9470000000000001</v>
      </c>
      <c r="DC64">
        <v>-3.2770000000000001</v>
      </c>
      <c r="DD64">
        <v>-3.2879999999999998</v>
      </c>
      <c r="DE64">
        <v>-3.2770000000000001</v>
      </c>
      <c r="DF64">
        <v>-3.423</v>
      </c>
      <c r="DG64">
        <v>-2.952</v>
      </c>
      <c r="DH64">
        <v>-3.5670000000000002</v>
      </c>
      <c r="DI64">
        <v>-2.9119999999999999</v>
      </c>
      <c r="DJ64">
        <v>-3.3119999999999998</v>
      </c>
      <c r="DK64">
        <v>-3.2570000000000001</v>
      </c>
      <c r="DL64">
        <v>-3.0569999999999999</v>
      </c>
      <c r="DM64">
        <v>-3.2080000000000002</v>
      </c>
      <c r="DN64">
        <v>-3.3039999999999998</v>
      </c>
      <c r="DO64">
        <v>-3.1640000000000001</v>
      </c>
      <c r="DP64">
        <v>-2.88</v>
      </c>
      <c r="DR64" s="4">
        <f>-[3]dissociation!T65</f>
        <v>-3.5516897985233733</v>
      </c>
      <c r="DS64" s="4">
        <f>-[3]dissociation!W65</f>
        <v>-3.5473514128959978</v>
      </c>
      <c r="DT64" s="4">
        <f>-[3]dissociation!L65</f>
        <v>-3.544277616356196</v>
      </c>
      <c r="DU64" s="4">
        <f t="shared" si="12"/>
        <v>-3.5458145146260969</v>
      </c>
      <c r="DV64" s="4">
        <f>-[3]dissociation!AB65</f>
        <v>-3.5515075066585626</v>
      </c>
      <c r="DW64" t="str">
        <f t="shared" si="13"/>
        <v>54 Benzene ...  Water (OH-pi)</v>
      </c>
      <c r="DX64" s="4">
        <f>-'[3]VDZ-F12'!AH64</f>
        <v>0.36894469207372271</v>
      </c>
      <c r="DY64" s="4">
        <f>-'[3]VDZ-F12'!AI64</f>
        <v>0.20287045853962038</v>
      </c>
      <c r="DZ64" s="4">
        <f>-'[3]VDZ-F12'!AJ64</f>
        <v>0.29619301976332668</v>
      </c>
      <c r="EA64" s="4">
        <f>-'[3]VDZ-F12'!AK64</f>
        <v>0.30864234518384448</v>
      </c>
      <c r="EB64" s="4">
        <f>-'[3]VDZ-F12'!AL64</f>
        <v>0.315988063015054</v>
      </c>
      <c r="EC64">
        <f t="shared" si="14"/>
        <v>0.29000000000000004</v>
      </c>
      <c r="ED64">
        <f t="shared" si="15"/>
        <v>0.29000000000000004</v>
      </c>
      <c r="EE64">
        <f t="shared" si="16"/>
        <v>0.27900000000000036</v>
      </c>
      <c r="EG64" s="4">
        <f>-'[3]VTZ-F12'!AH64</f>
        <v>0.29050091818903168</v>
      </c>
      <c r="EH64" s="4">
        <f>-'[3]VTZ-F12'!AI64</f>
        <v>0.20780072036164654</v>
      </c>
      <c r="EI64" s="4">
        <f>-'[3]VTZ-F12'!AJ64</f>
        <v>0.25785428909588859</v>
      </c>
      <c r="EJ64" s="4">
        <f>-'[3]VTZ-F12'!AK64</f>
        <v>0.2643513642735229</v>
      </c>
      <c r="EK64" s="4">
        <f>-'[3]VTZ-F12'!AL64</f>
        <v>0.26871306852346155</v>
      </c>
      <c r="EL64" s="4"/>
      <c r="EM64" s="4">
        <f t="shared" si="17"/>
        <v>2.9642345183844121E-2</v>
      </c>
      <c r="EN64" s="4">
        <f>EA64-EJ64</f>
        <v>4.4290980910321576E-2</v>
      </c>
      <c r="EP64">
        <f t="shared" si="18"/>
        <v>0.62000000000000011</v>
      </c>
      <c r="EQ64" s="4">
        <f>-('[3]VDZ-F12'!AB64-'[3]VDZ-F12'!AA64)</f>
        <v>0.74372621407420869</v>
      </c>
      <c r="ER64" s="4">
        <f>-('[3]VTZ-F12'!AB64-'[3]VTZ-F12'!AA64)</f>
        <v>0.70393260064766849</v>
      </c>
      <c r="ET64">
        <f t="shared" si="19"/>
        <v>-0.33000000000000007</v>
      </c>
      <c r="EU64" s="4">
        <f t="shared" si="20"/>
        <v>-0.43508386889036421</v>
      </c>
      <c r="EV64" s="4">
        <f t="shared" si="60"/>
        <v>-0.43958123637414559</v>
      </c>
      <c r="EX64" s="4">
        <f t="shared" si="22"/>
        <v>-2.9919860591022918E-2</v>
      </c>
      <c r="EY64" s="4">
        <f>-'[4]S66 subset'!B188</f>
        <v>-3.5370801394089773</v>
      </c>
      <c r="EZ64" s="4"/>
      <c r="FE64" s="4"/>
    </row>
    <row r="65" spans="1:161">
      <c r="A65">
        <v>52</v>
      </c>
      <c r="B65">
        <v>1</v>
      </c>
      <c r="C65" t="s">
        <v>956</v>
      </c>
      <c r="D65">
        <v>-460.68544968659899</v>
      </c>
      <c r="E65">
        <v>-231.84958349882001</v>
      </c>
      <c r="F65">
        <v>-228.82758476224299</v>
      </c>
      <c r="G65">
        <v>-231.84946480974699</v>
      </c>
      <c r="H65">
        <v>-228.82749956044901</v>
      </c>
      <c r="I65">
        <v>-458.71706694156597</v>
      </c>
      <c r="J65">
        <v>-230.795066779076</v>
      </c>
      <c r="K65">
        <v>-227.920718446118</v>
      </c>
      <c r="L65">
        <v>-230.795042421136</v>
      </c>
      <c r="M65">
        <v>-227.920689991134</v>
      </c>
      <c r="N65">
        <v>-460.67706021729498</v>
      </c>
      <c r="O65">
        <v>-231.84539548223799</v>
      </c>
      <c r="P65">
        <v>-228.825061300459</v>
      </c>
      <c r="Q65">
        <v>-231.84527833134999</v>
      </c>
      <c r="R65">
        <v>-228.824978955777</v>
      </c>
      <c r="S65">
        <v>-460.69456818020501</v>
      </c>
      <c r="T65">
        <v>-231.85345695307399</v>
      </c>
      <c r="U65">
        <v>-228.83278630855699</v>
      </c>
      <c r="V65">
        <v>-231.85342228378099</v>
      </c>
      <c r="W65">
        <v>-228.83274275490501</v>
      </c>
      <c r="X65">
        <v>-458.72203840497201</v>
      </c>
      <c r="Y65">
        <v>-230.79732461656801</v>
      </c>
      <c r="Z65">
        <v>-227.92343107901999</v>
      </c>
      <c r="AA65">
        <v>-230.7973184903</v>
      </c>
      <c r="AB65">
        <v>-227.92342156519601</v>
      </c>
      <c r="AC65">
        <v>-460.68653677605897</v>
      </c>
      <c r="AD65">
        <v>-231.84938377997901</v>
      </c>
      <c r="AE65">
        <v>-228.83051444545899</v>
      </c>
      <c r="AF65">
        <v>-231.849349804117</v>
      </c>
      <c r="AG65">
        <v>-228.830472877652</v>
      </c>
      <c r="AH65">
        <v>-460.69622779321901</v>
      </c>
      <c r="AI65">
        <v>-231.85420009372601</v>
      </c>
      <c r="AJ65">
        <v>-228.83367966564401</v>
      </c>
      <c r="AK65">
        <v>-231.85419301831101</v>
      </c>
      <c r="AL65">
        <v>-228.833669645897</v>
      </c>
      <c r="AM65">
        <v>-458.72261754960101</v>
      </c>
      <c r="AN65">
        <v>-230.79759333547901</v>
      </c>
      <c r="AO65">
        <v>-227.923741298294</v>
      </c>
      <c r="AP65">
        <v>-230.79759227790001</v>
      </c>
      <c r="AQ65">
        <v>-227.923740390397</v>
      </c>
      <c r="AR65">
        <v>-460.68828419081598</v>
      </c>
      <c r="AS65">
        <v>-231.85016657921</v>
      </c>
      <c r="AT65">
        <v>-228.83146056723101</v>
      </c>
      <c r="AU65">
        <v>-231.85015942644901</v>
      </c>
      <c r="AV65">
        <v>-228.831450431962</v>
      </c>
      <c r="BA65" s="4">
        <f t="shared" si="23"/>
        <v>5.3246166533772437</v>
      </c>
      <c r="BB65" s="4">
        <f t="shared" si="24"/>
        <v>5.1966731973722657</v>
      </c>
      <c r="BC65" s="4">
        <f t="shared" si="25"/>
        <v>5.2606449253747547</v>
      </c>
      <c r="BE65" s="4">
        <f t="shared" si="28"/>
        <v>0.83742981126989902</v>
      </c>
      <c r="BF65" s="4">
        <f t="shared" si="29"/>
        <v>0.80428919972134072</v>
      </c>
      <c r="BG65" s="5">
        <f t="shared" si="30"/>
        <v>0.82085950549561981</v>
      </c>
      <c r="BH65" s="5"/>
      <c r="BI65" s="4">
        <f t="shared" si="31"/>
        <v>4.2689033082342602</v>
      </c>
      <c r="BJ65" s="4">
        <f t="shared" si="32"/>
        <v>4.1437179428683528</v>
      </c>
      <c r="BK65" s="5">
        <f t="shared" si="33"/>
        <v>4.206310625551307</v>
      </c>
      <c r="BL65" s="5"/>
      <c r="BM65" s="4">
        <f t="shared" si="34"/>
        <v>5.2730511330239054</v>
      </c>
      <c r="BN65" s="4">
        <f t="shared" si="35"/>
        <v>5.2239654919320575</v>
      </c>
      <c r="BO65" s="5">
        <f t="shared" si="36"/>
        <v>5.2485083124779814</v>
      </c>
      <c r="BP65" s="5"/>
      <c r="BQ65" s="4">
        <f t="shared" si="37"/>
        <v>0.81472663052921146</v>
      </c>
      <c r="BR65" s="4">
        <f t="shared" si="38"/>
        <v>0.80491232422603431</v>
      </c>
      <c r="BS65" s="5">
        <f t="shared" si="39"/>
        <v>0.80981947737762283</v>
      </c>
      <c r="BT65" s="5"/>
      <c r="BU65" s="4">
        <f t="shared" si="40"/>
        <v>4.2131579508553756</v>
      </c>
      <c r="BV65" s="4">
        <f t="shared" si="41"/>
        <v>4.165753580876105</v>
      </c>
      <c r="BW65" s="5">
        <f t="shared" si="42"/>
        <v>4.1894557658657403</v>
      </c>
      <c r="BY65" s="4">
        <f t="shared" si="43"/>
        <v>5.249197923126192</v>
      </c>
      <c r="BZ65" s="4">
        <f t="shared" si="44"/>
        <v>5.2384705465444465</v>
      </c>
      <c r="CA65" s="5">
        <f t="shared" si="45"/>
        <v>5.2438342348353189</v>
      </c>
      <c r="CC65" s="4">
        <f t="shared" si="46"/>
        <v>0.80627522463382084</v>
      </c>
      <c r="CD65" s="4">
        <f t="shared" si="47"/>
        <v>0.80504186975245984</v>
      </c>
      <c r="CE65" s="5">
        <f t="shared" si="48"/>
        <v>0.80565854719314034</v>
      </c>
      <c r="CG65" s="4">
        <f t="shared" si="49"/>
        <v>4.1882069902941179</v>
      </c>
      <c r="CH65" s="4">
        <f t="shared" si="50"/>
        <v>4.1773585872364514</v>
      </c>
      <c r="CI65" s="5">
        <f t="shared" si="51"/>
        <v>4.1827827887652846</v>
      </c>
      <c r="CJ65" s="26"/>
      <c r="CK65" s="4">
        <f t="shared" si="58"/>
        <v>5.2615065755984975</v>
      </c>
      <c r="CL65" s="4">
        <f t="shared" si="58"/>
        <v>5.2346328102895097</v>
      </c>
      <c r="CM65" s="4">
        <f t="shared" si="58"/>
        <v>5.2480696929440036</v>
      </c>
      <c r="CO65" s="4">
        <f t="shared" si="57"/>
        <v>5.2418685889630101</v>
      </c>
      <c r="CP65" s="4">
        <f t="shared" si="57"/>
        <v>5.2453114925687556</v>
      </c>
      <c r="CQ65" s="4">
        <f t="shared" si="57"/>
        <v>5.2435900407658824</v>
      </c>
      <c r="CT65" s="4">
        <f t="shared" si="53"/>
        <v>5.2282508974018169</v>
      </c>
      <c r="CZ65" t="s">
        <v>3117</v>
      </c>
      <c r="DA65" t="s">
        <v>3061</v>
      </c>
      <c r="DB65">
        <v>-3.6040000000000001</v>
      </c>
      <c r="DC65">
        <v>-4.1879999999999997</v>
      </c>
      <c r="DD65">
        <v>-4.1680000000000001</v>
      </c>
      <c r="DE65">
        <v>-4.1680000000000001</v>
      </c>
      <c r="DF65">
        <v>-4.2530000000000001</v>
      </c>
      <c r="DG65">
        <v>-3.9950000000000001</v>
      </c>
      <c r="DH65">
        <v>-4.7619999999999996</v>
      </c>
      <c r="DI65">
        <v>-3.972</v>
      </c>
      <c r="DJ65">
        <v>-4.28</v>
      </c>
      <c r="DK65">
        <v>-4.25</v>
      </c>
      <c r="DL65">
        <v>-3.7970000000000002</v>
      </c>
      <c r="DM65">
        <v>-4.1479999999999997</v>
      </c>
      <c r="DN65">
        <v>-4.2510000000000003</v>
      </c>
      <c r="DO65">
        <v>-3.9860000000000002</v>
      </c>
      <c r="DP65">
        <v>-3.6339999999999999</v>
      </c>
      <c r="DR65" s="4">
        <f>-[3]dissociation!T66</f>
        <v>-4.7669358872041849</v>
      </c>
      <c r="DS65" s="4">
        <f>-[3]dissociation!W66</f>
        <v>-4.7609620247425122</v>
      </c>
      <c r="DT65" s="4">
        <f>-[3]dissociation!L66</f>
        <v>-4.7616261032011673</v>
      </c>
      <c r="DU65" s="4">
        <f t="shared" si="12"/>
        <v>-4.7612940639718397</v>
      </c>
      <c r="DV65" s="4">
        <f>-[3]dissociation!AB66</f>
        <v>-4.7682512660232295</v>
      </c>
      <c r="DW65" t="str">
        <f t="shared" si="13"/>
        <v>55 Benzene ...  MeOH (OH-pi)</v>
      </c>
      <c r="DX65" s="4">
        <f>-'[3]VDZ-F12'!AH65</f>
        <v>0.71819556125229145</v>
      </c>
      <c r="DY65" s="4">
        <f>-'[3]VDZ-F12'!AI65</f>
        <v>0.54058299478556826</v>
      </c>
      <c r="DZ65" s="4">
        <f>-'[3]VDZ-F12'!AJ65</f>
        <v>0.59055502690377715</v>
      </c>
      <c r="EA65" s="4">
        <f>-'[3]VDZ-F12'!AK65</f>
        <v>0.61336204513018444</v>
      </c>
      <c r="EB65" s="4">
        <f>-'[3]VDZ-F12'!AL65</f>
        <v>0.62511414974007806</v>
      </c>
      <c r="EC65">
        <f t="shared" si="14"/>
        <v>0.57399999999999984</v>
      </c>
      <c r="ED65">
        <f t="shared" si="15"/>
        <v>0.59399999999999942</v>
      </c>
      <c r="EE65">
        <f t="shared" si="16"/>
        <v>0.59399999999999942</v>
      </c>
      <c r="EG65" s="4">
        <f>-'[3]VTZ-F12'!AH65</f>
        <v>0.61344589249604731</v>
      </c>
      <c r="EH65" s="4">
        <f>-'[3]VTZ-F12'!AI65</f>
        <v>0.52648596624138477</v>
      </c>
      <c r="EI65" s="4">
        <f>-'[3]VTZ-F12'!AJ65</f>
        <v>0.55602625207069689</v>
      </c>
      <c r="EJ65" s="4">
        <f>-'[3]VTZ-F12'!AK65</f>
        <v>0.5678346356745978</v>
      </c>
      <c r="EK65" s="4">
        <f>-'[3]VTZ-F12'!AL65</f>
        <v>0.57513970549221671</v>
      </c>
      <c r="EL65" s="4"/>
      <c r="EM65" s="4">
        <f t="shared" si="17"/>
        <v>1.9362045130185024E-2</v>
      </c>
      <c r="EN65" s="4">
        <f>EA65-EJ65</f>
        <v>4.5527409455586643E-2</v>
      </c>
      <c r="EP65">
        <f t="shared" si="18"/>
        <v>1.1579999999999995</v>
      </c>
      <c r="EQ65" s="4">
        <f>-('[3]VDZ-F12'!AB65-'[3]VDZ-F12'!AA65)</f>
        <v>1.3769458196543698</v>
      </c>
      <c r="ER65" s="4">
        <f>-('[3]VTZ-F12'!AB65-'[3]VTZ-F12'!AA65)</f>
        <v>1.3403185111645621</v>
      </c>
      <c r="ET65">
        <f t="shared" si="19"/>
        <v>-0.56400000000000006</v>
      </c>
      <c r="EU65" s="4">
        <f t="shared" si="20"/>
        <v>-0.76358377452418535</v>
      </c>
      <c r="EV65" s="4">
        <f t="shared" si="60"/>
        <v>-0.77248387548996433</v>
      </c>
      <c r="EX65" s="4">
        <f t="shared" si="22"/>
        <v>-8.3772410746734138E-3</v>
      </c>
      <c r="EY65" s="4">
        <f>-'[4]S66 subset'!B189</f>
        <v>-4.7536227589253262</v>
      </c>
      <c r="EZ65" s="4"/>
      <c r="FE65" s="4"/>
    </row>
    <row r="66" spans="1:161">
      <c r="A66">
        <v>53</v>
      </c>
      <c r="B66">
        <v>1</v>
      </c>
      <c r="C66" t="s">
        <v>964</v>
      </c>
      <c r="D66">
        <v>-440.80793000809399</v>
      </c>
      <c r="E66">
        <v>-231.84953542583801</v>
      </c>
      <c r="F66">
        <v>-208.950950770936</v>
      </c>
      <c r="G66">
        <v>-231.84944571384301</v>
      </c>
      <c r="H66">
        <v>-208.95085133887</v>
      </c>
      <c r="I66">
        <v>-438.87340769831502</v>
      </c>
      <c r="J66">
        <v>-230.79502694284901</v>
      </c>
      <c r="K66">
        <v>-208.076812177726</v>
      </c>
      <c r="L66">
        <v>-230.795010171662</v>
      </c>
      <c r="M66">
        <v>-208.07678613944401</v>
      </c>
      <c r="N66">
        <v>-440.80285195442002</v>
      </c>
      <c r="O66">
        <v>-231.84534373578001</v>
      </c>
      <c r="P66">
        <v>-208.951535318803</v>
      </c>
      <c r="Q66">
        <v>-231.845257614199</v>
      </c>
      <c r="R66">
        <v>-208.951441363752</v>
      </c>
      <c r="S66">
        <v>-440.81630030469398</v>
      </c>
      <c r="T66">
        <v>-231.85343205493899</v>
      </c>
      <c r="U66">
        <v>-208.95537314818901</v>
      </c>
      <c r="V66">
        <v>-231.85340314824001</v>
      </c>
      <c r="W66">
        <v>-208.95532170951</v>
      </c>
      <c r="X66">
        <v>-438.87807859329598</v>
      </c>
      <c r="Y66">
        <v>-230.797290403321</v>
      </c>
      <c r="Z66">
        <v>-208.079217327598</v>
      </c>
      <c r="AA66">
        <v>-230.797286156816</v>
      </c>
      <c r="AB66">
        <v>-208.079210313185</v>
      </c>
      <c r="AC66">
        <v>-440.811519681395</v>
      </c>
      <c r="AD66">
        <v>-231.849356927695</v>
      </c>
      <c r="AE66">
        <v>-208.95614734930999</v>
      </c>
      <c r="AF66">
        <v>-231.84932905004601</v>
      </c>
      <c r="AG66">
        <v>-208.95609898951901</v>
      </c>
      <c r="AH66">
        <v>-440.81784436592898</v>
      </c>
      <c r="AI66">
        <v>-231.85417959332301</v>
      </c>
      <c r="AJ66">
        <v>-208.95615117228201</v>
      </c>
      <c r="AK66">
        <v>-231.854173879938</v>
      </c>
      <c r="AL66">
        <v>-208.95614099094999</v>
      </c>
      <c r="AM66">
        <v>-438.87862756723899</v>
      </c>
      <c r="AN66">
        <v>-230.79756069909101</v>
      </c>
      <c r="AO66">
        <v>-208.079495459594</v>
      </c>
      <c r="AP66">
        <v>-230.79755992014299</v>
      </c>
      <c r="AQ66">
        <v>-208.079494739876</v>
      </c>
      <c r="AR66">
        <v>-440.81314577259798</v>
      </c>
      <c r="AS66">
        <v>-231.85014442208501</v>
      </c>
      <c r="AT66">
        <v>-208.956970613045</v>
      </c>
      <c r="AU66">
        <v>-231.850138669279</v>
      </c>
      <c r="AV66">
        <v>-208.95696034360401</v>
      </c>
      <c r="BA66" s="4">
        <f t="shared" si="23"/>
        <v>4.789752014643696</v>
      </c>
      <c r="BB66" s="4">
        <f t="shared" si="24"/>
        <v>4.6710623194729459</v>
      </c>
      <c r="BC66" s="4">
        <f t="shared" si="25"/>
        <v>4.7304071670583205</v>
      </c>
      <c r="BE66" s="4">
        <f t="shared" si="28"/>
        <v>1.0111607818502322</v>
      </c>
      <c r="BF66" s="4">
        <f t="shared" si="29"/>
        <v>0.98429743333105402</v>
      </c>
      <c r="BG66" s="5">
        <f t="shared" si="30"/>
        <v>0.99772910759064315</v>
      </c>
      <c r="BH66" s="5"/>
      <c r="BI66" s="4">
        <f t="shared" si="31"/>
        <v>3.8610511875895845</v>
      </c>
      <c r="BJ66" s="4">
        <f t="shared" si="32"/>
        <v>3.7480513902957</v>
      </c>
      <c r="BK66" s="5">
        <f t="shared" si="33"/>
        <v>3.8045512889426423</v>
      </c>
      <c r="BL66" s="5"/>
      <c r="BM66" s="4">
        <f t="shared" si="34"/>
        <v>4.7536649240898941</v>
      </c>
      <c r="BN66" s="4">
        <f t="shared" si="35"/>
        <v>4.7032474360989971</v>
      </c>
      <c r="BO66" s="5">
        <f t="shared" si="36"/>
        <v>4.7284561800944456</v>
      </c>
      <c r="BP66" s="5"/>
      <c r="BQ66" s="4">
        <f t="shared" si="37"/>
        <v>0.99279739775368081</v>
      </c>
      <c r="BR66" s="4">
        <f t="shared" si="38"/>
        <v>0.98573106474732797</v>
      </c>
      <c r="BS66" s="5">
        <f t="shared" si="39"/>
        <v>0.98926423125050444</v>
      </c>
      <c r="BT66" s="5"/>
      <c r="BU66" s="4">
        <f t="shared" si="40"/>
        <v>3.8225631189114435</v>
      </c>
      <c r="BV66" s="4">
        <f t="shared" si="41"/>
        <v>3.7747234010925035</v>
      </c>
      <c r="BW66" s="5">
        <f t="shared" si="42"/>
        <v>3.7986432600019735</v>
      </c>
      <c r="BY66" s="4">
        <f t="shared" si="43"/>
        <v>4.7248296684382485</v>
      </c>
      <c r="BZ66" s="4">
        <f t="shared" si="44"/>
        <v>4.7148555824705474</v>
      </c>
      <c r="CA66" s="5">
        <f t="shared" si="45"/>
        <v>4.7198426254543975</v>
      </c>
      <c r="CC66" s="4">
        <f t="shared" si="46"/>
        <v>0.98701422317411291</v>
      </c>
      <c r="CD66" s="4">
        <f t="shared" si="47"/>
        <v>0.98607379598934208</v>
      </c>
      <c r="CE66" s="5">
        <f t="shared" si="48"/>
        <v>0.9865440095817275</v>
      </c>
      <c r="CG66" s="4">
        <f t="shared" si="49"/>
        <v>3.7943991653740898</v>
      </c>
      <c r="CH66" s="4">
        <f t="shared" si="50"/>
        <v>3.7843450531728684</v>
      </c>
      <c r="CI66" s="5">
        <f t="shared" si="51"/>
        <v>3.7893721092734793</v>
      </c>
      <c r="CJ66" s="26"/>
      <c r="CK66" s="4">
        <f t="shared" si="58"/>
        <v>4.7465756738858973</v>
      </c>
      <c r="CL66" s="4">
        <f t="shared" si="58"/>
        <v>4.7155476269943062</v>
      </c>
      <c r="CM66" s="4">
        <f t="shared" si="58"/>
        <v>4.7310616504401022</v>
      </c>
      <c r="CO66" s="4">
        <f t="shared" si="57"/>
        <v>4.7138597583349569</v>
      </c>
      <c r="CP66" s="4">
        <f t="shared" si="57"/>
        <v>4.7202165123953064</v>
      </c>
      <c r="CQ66" s="4">
        <f t="shared" si="57"/>
        <v>4.7170381353651312</v>
      </c>
      <c r="CT66" s="4">
        <f t="shared" si="53"/>
        <v>4.7041152530560213</v>
      </c>
      <c r="CZ66" t="s">
        <v>3118</v>
      </c>
      <c r="DA66" t="s">
        <v>3061</v>
      </c>
      <c r="DB66">
        <v>-2.6509999999999998</v>
      </c>
      <c r="DC66">
        <v>-3.2309999999999999</v>
      </c>
      <c r="DD66">
        <v>-3.1989999999999998</v>
      </c>
      <c r="DE66">
        <v>-3.2040000000000002</v>
      </c>
      <c r="DF66">
        <v>-3.1480000000000001</v>
      </c>
      <c r="DG66">
        <v>-3.2290000000000001</v>
      </c>
      <c r="DH66">
        <v>-3.843</v>
      </c>
      <c r="DI66">
        <v>-3.1110000000000002</v>
      </c>
      <c r="DJ66">
        <v>-3.3380000000000001</v>
      </c>
      <c r="DK66">
        <v>-3.2770000000000001</v>
      </c>
      <c r="DL66">
        <v>-2.8319999999999999</v>
      </c>
      <c r="DM66">
        <v>-3.2410000000000001</v>
      </c>
      <c r="DN66">
        <v>-3.31</v>
      </c>
      <c r="DO66">
        <v>-3.0289999999999999</v>
      </c>
      <c r="DP66">
        <v>-2.74</v>
      </c>
      <c r="DR66" s="4">
        <f>-[3]dissociation!T67</f>
        <v>-3.8463897782541214</v>
      </c>
      <c r="DS66" s="4">
        <f>-[3]dissociation!W67</f>
        <v>-3.8401065993506012</v>
      </c>
      <c r="DT66" s="4">
        <f>-[3]dissociation!L67</f>
        <v>-3.8422411254354496</v>
      </c>
      <c r="DU66" s="4">
        <f t="shared" si="12"/>
        <v>-3.8411738623930254</v>
      </c>
      <c r="DV66" s="4">
        <f>-[3]dissociation!AB67</f>
        <v>-3.8482037409860261</v>
      </c>
      <c r="DW66" t="str">
        <f t="shared" si="13"/>
        <v>56 Benzene ...  MeNH2 (NH-pi)</v>
      </c>
      <c r="DX66" s="4">
        <f>-'[3]VDZ-F12'!AH66</f>
        <v>0.74808026900164215</v>
      </c>
      <c r="DY66" s="4">
        <f>-'[3]VDZ-F12'!AI66</f>
        <v>0.64352285275508736</v>
      </c>
      <c r="DZ66" s="4">
        <f>-'[3]VDZ-F12'!AJ66</f>
        <v>0.62583375006539299</v>
      </c>
      <c r="EA66" s="4">
        <f>-'[3]VDZ-F12'!AK66</f>
        <v>0.64858444582400887</v>
      </c>
      <c r="EB66" s="4">
        <f>-'[3]VDZ-F12'!AL66</f>
        <v>0.65631290728493452</v>
      </c>
      <c r="EC66">
        <f t="shared" si="14"/>
        <v>0.6120000000000001</v>
      </c>
      <c r="ED66">
        <f t="shared" si="15"/>
        <v>0.63899999999999979</v>
      </c>
      <c r="EE66">
        <f t="shared" si="16"/>
        <v>0.64400000000000013</v>
      </c>
      <c r="EG66" s="4"/>
      <c r="EH66" s="4"/>
      <c r="EI66" s="4"/>
      <c r="EJ66" s="4"/>
      <c r="EK66" s="4"/>
      <c r="EL66" s="4"/>
      <c r="EM66" s="4">
        <f t="shared" si="17"/>
        <v>4.5844458240087427E-3</v>
      </c>
      <c r="EP66">
        <f t="shared" si="18"/>
        <v>1.1920000000000002</v>
      </c>
      <c r="EQ66" s="4">
        <f>-('[3]VDZ-F12'!AB66-'[3]VDZ-F12'!AA66)</f>
        <v>1.3975308119365866</v>
      </c>
      <c r="ET66">
        <f t="shared" si="19"/>
        <v>-0.55300000000000038</v>
      </c>
      <c r="EU66" s="4">
        <f t="shared" si="20"/>
        <v>-0.7489463661125777</v>
      </c>
      <c r="EX66" s="4">
        <f t="shared" si="22"/>
        <v>-3.6233917743646593E-3</v>
      </c>
      <c r="EY66" s="4">
        <f>-'[4]S66 subset'!B190</f>
        <v>-3.8393766082256353</v>
      </c>
      <c r="EZ66" s="4"/>
      <c r="FE66" s="4"/>
    </row>
    <row r="67" spans="1:161">
      <c r="A67">
        <v>54</v>
      </c>
      <c r="B67">
        <v>1</v>
      </c>
      <c r="C67" t="s">
        <v>972</v>
      </c>
      <c r="D67">
        <v>-308.22062369464902</v>
      </c>
      <c r="E67">
        <v>-231.84958196265401</v>
      </c>
      <c r="F67">
        <v>-76.365439368973</v>
      </c>
      <c r="G67">
        <v>-231.84950018422799</v>
      </c>
      <c r="H67">
        <v>-76.365361945266997</v>
      </c>
      <c r="I67">
        <v>-306.86246444894101</v>
      </c>
      <c r="J67">
        <v>-230.79511290763</v>
      </c>
      <c r="K67">
        <v>-76.065871524844994</v>
      </c>
      <c r="L67">
        <v>-230.79509844278701</v>
      </c>
      <c r="M67">
        <v>-76.065838141838</v>
      </c>
      <c r="N67">
        <v>-308.216309881065</v>
      </c>
      <c r="O67">
        <v>-231.845391197678</v>
      </c>
      <c r="P67">
        <v>-76.366324199893995</v>
      </c>
      <c r="Q67">
        <v>-231.84531051876399</v>
      </c>
      <c r="R67">
        <v>-76.366248887973001</v>
      </c>
      <c r="S67">
        <v>-308.22659101451097</v>
      </c>
      <c r="T67">
        <v>-231.85348387109099</v>
      </c>
      <c r="U67">
        <v>-76.367474994917004</v>
      </c>
      <c r="V67">
        <v>-231.85345801872899</v>
      </c>
      <c r="W67">
        <v>-76.367445769816001</v>
      </c>
      <c r="X67">
        <v>-306.86577892442801</v>
      </c>
      <c r="Y67">
        <v>-230.79737938709499</v>
      </c>
      <c r="Z67">
        <v>-76.066917841752996</v>
      </c>
      <c r="AA67">
        <v>-230.79737467275299</v>
      </c>
      <c r="AB67">
        <v>-76.066907307925007</v>
      </c>
      <c r="AC67">
        <v>-308.22248958588699</v>
      </c>
      <c r="AD67">
        <v>-231.84940788480901</v>
      </c>
      <c r="AE67">
        <v>-76.368462664478997</v>
      </c>
      <c r="AF67">
        <v>-231.84938239542399</v>
      </c>
      <c r="AG67">
        <v>-76.368434319963995</v>
      </c>
      <c r="AH67">
        <v>-308.22769795397602</v>
      </c>
      <c r="AI67">
        <v>-231.85423365575201</v>
      </c>
      <c r="AJ67">
        <v>-76.367821291938</v>
      </c>
      <c r="AK67">
        <v>-231.854228816735</v>
      </c>
      <c r="AL67">
        <v>-76.367809159505995</v>
      </c>
      <c r="AM67">
        <v>-306.86616880691201</v>
      </c>
      <c r="AN67">
        <v>-230.797649294933</v>
      </c>
      <c r="AO67">
        <v>-76.067037800506995</v>
      </c>
      <c r="AP67">
        <v>-230.79764847045701</v>
      </c>
      <c r="AQ67">
        <v>-76.067036112631996</v>
      </c>
      <c r="AR67">
        <v>-308.22365431000799</v>
      </c>
      <c r="AS67">
        <v>-231.85019697495699</v>
      </c>
      <c r="AT67">
        <v>-76.368829294842996</v>
      </c>
      <c r="AU67">
        <v>-231.85019209069199</v>
      </c>
      <c r="AV67">
        <v>-76.368817801632005</v>
      </c>
      <c r="BA67" s="4">
        <f t="shared" si="23"/>
        <v>3.6154368690327727</v>
      </c>
      <c r="BB67" s="4">
        <f t="shared" si="24"/>
        <v>3.5155360187758014</v>
      </c>
      <c r="BC67" s="4">
        <f t="shared" si="25"/>
        <v>3.565486443904287</v>
      </c>
      <c r="BE67" s="4">
        <f t="shared" si="28"/>
        <v>0.9587493730118315</v>
      </c>
      <c r="BF67" s="4">
        <f t="shared" si="29"/>
        <v>0.9287243925831592</v>
      </c>
      <c r="BG67" s="5">
        <f t="shared" si="30"/>
        <v>0.94373688279749535</v>
      </c>
      <c r="BH67" s="5"/>
      <c r="BI67" s="4">
        <f t="shared" si="31"/>
        <v>2.9809677703119166</v>
      </c>
      <c r="BJ67" s="4">
        <f t="shared" si="32"/>
        <v>2.8830820394558816</v>
      </c>
      <c r="BK67" s="5">
        <f t="shared" si="33"/>
        <v>2.9320249048838991</v>
      </c>
      <c r="BL67" s="5"/>
      <c r="BM67" s="4">
        <f t="shared" si="34"/>
        <v>3.5687883222936456</v>
      </c>
      <c r="BN67" s="4">
        <f t="shared" si="35"/>
        <v>3.5342266910234796</v>
      </c>
      <c r="BO67" s="5">
        <f t="shared" si="36"/>
        <v>3.5515075066585626</v>
      </c>
      <c r="BP67" s="5"/>
      <c r="BQ67" s="4">
        <f t="shared" si="37"/>
        <v>0.93934642408970637</v>
      </c>
      <c r="BR67" s="4">
        <f t="shared" si="38"/>
        <v>0.92977805257410173</v>
      </c>
      <c r="BS67" s="5">
        <f t="shared" si="39"/>
        <v>0.9345622383319041</v>
      </c>
      <c r="BT67" s="5"/>
      <c r="BU67" s="4">
        <f t="shared" si="40"/>
        <v>2.9322706303968409</v>
      </c>
      <c r="BV67" s="4">
        <f t="shared" si="41"/>
        <v>2.8984893466996966</v>
      </c>
      <c r="BW67" s="5">
        <f t="shared" si="42"/>
        <v>2.9153799885482687</v>
      </c>
      <c r="BY67" s="4">
        <f t="shared" si="43"/>
        <v>3.5516897985233733</v>
      </c>
      <c r="BZ67" s="4">
        <f t="shared" si="44"/>
        <v>3.5410400530204025</v>
      </c>
      <c r="CA67" s="5">
        <f t="shared" si="45"/>
        <v>3.5463649257718881</v>
      </c>
      <c r="CC67" s="4">
        <f t="shared" si="46"/>
        <v>0.93136454906700961</v>
      </c>
      <c r="CD67" s="4">
        <f t="shared" si="47"/>
        <v>0.92978802495434021</v>
      </c>
      <c r="CE67" s="5">
        <f t="shared" si="48"/>
        <v>0.93057628701067485</v>
      </c>
      <c r="CG67" s="4">
        <f t="shared" si="49"/>
        <v>2.9144162186814335</v>
      </c>
      <c r="CH67" s="4">
        <f t="shared" si="50"/>
        <v>2.9041391968957795</v>
      </c>
      <c r="CI67" s="5">
        <f t="shared" si="51"/>
        <v>2.9092777077886067</v>
      </c>
      <c r="CJ67" s="26"/>
      <c r="CK67" s="4">
        <f t="shared" si="58"/>
        <v>3.5578904403890865</v>
      </c>
      <c r="CL67" s="4">
        <f t="shared" si="58"/>
        <v>3.5412812646839344</v>
      </c>
      <c r="CM67" s="4">
        <f t="shared" si="58"/>
        <v>3.5495858525365107</v>
      </c>
      <c r="CO67" s="4">
        <f t="shared" si="57"/>
        <v>3.5473514128959982</v>
      </c>
      <c r="CP67" s="4">
        <f t="shared" si="57"/>
        <v>3.544277616356196</v>
      </c>
      <c r="CQ67" s="4">
        <f t="shared" si="57"/>
        <v>3.5458145146260973</v>
      </c>
      <c r="CT67" s="4">
        <f t="shared" si="53"/>
        <v>3.5370801394089773</v>
      </c>
      <c r="CZ67" t="s">
        <v>3119</v>
      </c>
      <c r="DA67" t="s">
        <v>3061</v>
      </c>
      <c r="DB67">
        <v>-4.46</v>
      </c>
      <c r="DC67">
        <v>-5.282</v>
      </c>
      <c r="DD67">
        <v>-5.2549999999999999</v>
      </c>
      <c r="DE67">
        <v>-5.258</v>
      </c>
      <c r="DF67">
        <v>-5.4409999999999998</v>
      </c>
      <c r="DG67">
        <v>-5.3970000000000002</v>
      </c>
      <c r="DH67">
        <v>-6.1989999999999998</v>
      </c>
      <c r="DI67">
        <v>-5.34</v>
      </c>
      <c r="DJ67">
        <v>-5.4249999999999998</v>
      </c>
      <c r="DK67">
        <v>-5.4329999999999998</v>
      </c>
      <c r="DL67">
        <v>-4.6509999999999998</v>
      </c>
      <c r="DM67">
        <v>-5.234</v>
      </c>
      <c r="DN67">
        <v>-5.3490000000000002</v>
      </c>
      <c r="DO67">
        <v>-5.1130000000000004</v>
      </c>
      <c r="DP67">
        <v>-4.6740000000000004</v>
      </c>
      <c r="DR67" s="4">
        <f>-[3]dissociation!T68</f>
        <v>-6.2345948830123943</v>
      </c>
      <c r="DS67" s="4">
        <f>-[3]dissociation!W68</f>
        <v>-6.2261873392238076</v>
      </c>
      <c r="DT67" s="4"/>
      <c r="DU67" s="4"/>
      <c r="DV67" s="4">
        <f>-[3]dissociation!AB68</f>
        <v>-6.2376316035248003</v>
      </c>
      <c r="DW67" t="str">
        <f t="shared" si="13"/>
        <v>57 Benzene ...  Peptide (NH-pi)</v>
      </c>
      <c r="DX67" s="4">
        <f>-'[3]VDZ-F12'!AH67</f>
        <v>1.1052064335964387</v>
      </c>
      <c r="DY67" s="4">
        <f>-'[3]VDZ-F12'!AI67</f>
        <v>0.95239377353367161</v>
      </c>
      <c r="DZ67" s="4">
        <f>-'[3]VDZ-F12'!AJ67</f>
        <v>0.92157393190165582</v>
      </c>
      <c r="EA67" s="4">
        <f>-'[3]VDZ-F12'!AK67</f>
        <v>0.95415893859497114</v>
      </c>
      <c r="EB67" s="4">
        <f>-'[3]VDZ-F12'!AL67</f>
        <v>0.97064359995601635</v>
      </c>
      <c r="EC67">
        <f t="shared" si="14"/>
        <v>0.91699999999999982</v>
      </c>
      <c r="ED67">
        <f t="shared" si="15"/>
        <v>0.94099999999999984</v>
      </c>
      <c r="EE67">
        <f t="shared" si="16"/>
        <v>0.94399999999999995</v>
      </c>
      <c r="EG67" s="4"/>
      <c r="EH67" s="4"/>
      <c r="EI67" s="4"/>
      <c r="EJ67" s="4"/>
      <c r="EK67" s="4"/>
      <c r="EL67" s="4"/>
      <c r="EM67" s="4">
        <f t="shared" si="17"/>
        <v>1.015893859497119E-2</v>
      </c>
      <c r="EP67">
        <f t="shared" si="18"/>
        <v>1.7389999999999999</v>
      </c>
      <c r="EQ67" s="4">
        <f>-('[3]VDZ-F12'!AB67-'[3]VDZ-F12'!AA67)</f>
        <v>2.0575265584401903</v>
      </c>
      <c r="ET67">
        <f t="shared" si="19"/>
        <v>-0.79800000000000004</v>
      </c>
      <c r="EU67" s="4">
        <f t="shared" si="20"/>
        <v>-1.1033676198452191</v>
      </c>
      <c r="EX67" s="4">
        <f t="shared" si="22"/>
        <v>1.9080983597741685E-2</v>
      </c>
      <c r="EY67" s="4">
        <f>-'[4]S66 subset'!B191</f>
        <v>-6.2180809835977415</v>
      </c>
      <c r="EZ67" s="4"/>
      <c r="FE67" s="4"/>
    </row>
    <row r="68" spans="1:161">
      <c r="A68">
        <v>55</v>
      </c>
      <c r="B68">
        <v>1</v>
      </c>
      <c r="C68" t="s">
        <v>980</v>
      </c>
      <c r="D68">
        <v>-347.440763895749</v>
      </c>
      <c r="E68">
        <v>-231.849612136274</v>
      </c>
      <c r="F68">
        <v>-115.583627245413</v>
      </c>
      <c r="G68">
        <v>-231.84949376273201</v>
      </c>
      <c r="H68">
        <v>-115.583573094475</v>
      </c>
      <c r="I68">
        <v>-345.89496269136299</v>
      </c>
      <c r="J68">
        <v>-230.795105689162</v>
      </c>
      <c r="K68">
        <v>-115.099984622775</v>
      </c>
      <c r="L68">
        <v>-230.795082227108</v>
      </c>
      <c r="M68">
        <v>-115.099962628756</v>
      </c>
      <c r="N68">
        <v>-347.441120992268</v>
      </c>
      <c r="O68">
        <v>-231.845421938177</v>
      </c>
      <c r="P68">
        <v>-115.58992422095599</v>
      </c>
      <c r="Q68">
        <v>-231.84530558111999</v>
      </c>
      <c r="R68">
        <v>-115.589871417049</v>
      </c>
      <c r="S68">
        <v>-347.44741862309098</v>
      </c>
      <c r="T68">
        <v>-231.853487703155</v>
      </c>
      <c r="U68">
        <v>-115.586361958149</v>
      </c>
      <c r="V68">
        <v>-231.85345142981799</v>
      </c>
      <c r="W68">
        <v>-115.586338771543</v>
      </c>
      <c r="X68">
        <v>-345.898691375417</v>
      </c>
      <c r="Y68">
        <v>-230.79736453683699</v>
      </c>
      <c r="Z68">
        <v>-115.10145337933101</v>
      </c>
      <c r="AA68">
        <v>-230.797358359318</v>
      </c>
      <c r="AB68">
        <v>-115.10144554792601</v>
      </c>
      <c r="AC68">
        <v>-347.44800966115702</v>
      </c>
      <c r="AD68">
        <v>-231.84941268613801</v>
      </c>
      <c r="AE68">
        <v>-115.592786344429</v>
      </c>
      <c r="AF68">
        <v>-231.84937726671001</v>
      </c>
      <c r="AG68">
        <v>-115.592764007063</v>
      </c>
      <c r="AH68">
        <v>-347.448632121137</v>
      </c>
      <c r="AI68">
        <v>-231.85422961167399</v>
      </c>
      <c r="AJ68">
        <v>-115.58682046864099</v>
      </c>
      <c r="AK68">
        <v>-231.8542222024</v>
      </c>
      <c r="AL68">
        <v>-115.586813323168</v>
      </c>
      <c r="AM68">
        <v>-345.89912695010997</v>
      </c>
      <c r="AN68">
        <v>-230.79763321810901</v>
      </c>
      <c r="AO68">
        <v>-115.101619997641</v>
      </c>
      <c r="AP68">
        <v>-230.79763214872199</v>
      </c>
      <c r="AQ68">
        <v>-115.101619154218</v>
      </c>
      <c r="AR68">
        <v>-347.44928798855102</v>
      </c>
      <c r="AS68">
        <v>-231.85019443238301</v>
      </c>
      <c r="AT68">
        <v>-115.593272147492</v>
      </c>
      <c r="AU68">
        <v>-231.85018693162701</v>
      </c>
      <c r="AV68">
        <v>-115.59326518452301</v>
      </c>
      <c r="BA68" s="4">
        <f t="shared" si="23"/>
        <v>4.829964806974556</v>
      </c>
      <c r="BB68" s="4">
        <f t="shared" si="24"/>
        <v>4.7217040567697426</v>
      </c>
      <c r="BC68" s="4">
        <f t="shared" si="25"/>
        <v>4.7758344318721493</v>
      </c>
      <c r="BE68" s="4">
        <f t="shared" si="28"/>
        <v>-5.1559004946016444E-2</v>
      </c>
      <c r="BF68" s="4">
        <f t="shared" si="29"/>
        <v>-8.0083122583907276E-2</v>
      </c>
      <c r="BG68" s="5">
        <f t="shared" si="30"/>
        <v>-6.5821063764961857E-2</v>
      </c>
      <c r="BH68" s="5"/>
      <c r="BI68" s="4">
        <f t="shared" si="31"/>
        <v>3.7299127650836028</v>
      </c>
      <c r="BJ68" s="4">
        <f t="shared" si="32"/>
        <v>3.6237626531137956</v>
      </c>
      <c r="BK68" s="5">
        <f t="shared" si="33"/>
        <v>3.6768377090986992</v>
      </c>
      <c r="BL68" s="5"/>
      <c r="BM68" s="4">
        <f t="shared" si="34"/>
        <v>4.7869071055662484</v>
      </c>
      <c r="BN68" s="4">
        <f t="shared" si="35"/>
        <v>4.7495954264802114</v>
      </c>
      <c r="BO68" s="5">
        <f t="shared" si="36"/>
        <v>4.7682512660232295</v>
      </c>
      <c r="BP68" s="5"/>
      <c r="BQ68" s="4">
        <f t="shared" si="37"/>
        <v>-7.0614790476948991E-2</v>
      </c>
      <c r="BR68" s="4">
        <f t="shared" si="38"/>
        <v>-7.9405523397049538E-2</v>
      </c>
      <c r="BS68" s="5">
        <f t="shared" si="39"/>
        <v>-7.5010156936999264E-2</v>
      </c>
      <c r="BT68" s="5"/>
      <c r="BU68" s="4">
        <f t="shared" si="40"/>
        <v>3.6824688331390165</v>
      </c>
      <c r="BV68" s="4">
        <f t="shared" si="41"/>
        <v>3.6462258962279215</v>
      </c>
      <c r="BW68" s="5">
        <f t="shared" si="42"/>
        <v>3.664347364683469</v>
      </c>
      <c r="BY68" s="4">
        <f t="shared" si="43"/>
        <v>4.7669358872041849</v>
      </c>
      <c r="BZ68" s="4">
        <f t="shared" si="44"/>
        <v>4.7578026451934932</v>
      </c>
      <c r="CA68" s="5">
        <f t="shared" si="45"/>
        <v>4.7623692661988386</v>
      </c>
      <c r="CC68" s="4">
        <f t="shared" si="46"/>
        <v>-7.8032582194376199E-2</v>
      </c>
      <c r="CD68" s="4">
        <f t="shared" si="47"/>
        <v>-7.9232888662914683E-2</v>
      </c>
      <c r="CE68" s="5">
        <f t="shared" si="48"/>
        <v>-7.8632735428645434E-2</v>
      </c>
      <c r="CG68" s="4">
        <f t="shared" si="49"/>
        <v>3.6620653724201357</v>
      </c>
      <c r="CH68" s="4">
        <f t="shared" si="50"/>
        <v>3.6529892475806465</v>
      </c>
      <c r="CI68" s="5">
        <f t="shared" si="51"/>
        <v>3.6575273100003911</v>
      </c>
      <c r="CJ68" s="26"/>
      <c r="CK68" s="4">
        <f t="shared" si="58"/>
        <v>4.7773066539090063</v>
      </c>
      <c r="CL68" s="4">
        <f t="shared" si="58"/>
        <v>4.7604805778847075</v>
      </c>
      <c r="CM68" s="4">
        <f t="shared" si="58"/>
        <v>4.7688936158968565</v>
      </c>
      <c r="CO68" s="4">
        <f t="shared" si="57"/>
        <v>4.7609620247425122</v>
      </c>
      <c r="CP68" s="4">
        <f t="shared" si="57"/>
        <v>4.7616261032011673</v>
      </c>
      <c r="CQ68" s="4">
        <f t="shared" si="57"/>
        <v>4.7612940639718397</v>
      </c>
      <c r="CT68" s="4">
        <f t="shared" si="53"/>
        <v>4.7536227589253262</v>
      </c>
      <c r="CZ68" t="s">
        <v>3120</v>
      </c>
      <c r="DA68" t="s">
        <v>3061</v>
      </c>
      <c r="DB68">
        <v>-3.6880000000000002</v>
      </c>
      <c r="DC68">
        <v>-4.1459999999999999</v>
      </c>
      <c r="DD68">
        <v>-4.2370000000000001</v>
      </c>
      <c r="DE68">
        <v>-4.2050000000000001</v>
      </c>
      <c r="DF68">
        <v>-4.2439999999999998</v>
      </c>
      <c r="DG68">
        <v>-3.8170000000000002</v>
      </c>
      <c r="DH68">
        <v>-4.367</v>
      </c>
      <c r="DI68">
        <v>-3.7719999999999998</v>
      </c>
      <c r="DJ68">
        <v>-4.0469999999999997</v>
      </c>
      <c r="DK68">
        <v>-4.1779999999999999</v>
      </c>
      <c r="DL68">
        <v>-3.7269999999999999</v>
      </c>
      <c r="DM68">
        <v>-4.0140000000000002</v>
      </c>
      <c r="DN68">
        <v>-4.1520000000000001</v>
      </c>
      <c r="DO68">
        <v>-3.915</v>
      </c>
      <c r="DP68">
        <v>-3.5760000000000001</v>
      </c>
      <c r="DR68" s="4">
        <f>-[3]dissociation!T69</f>
        <v>-4.3775828896699958</v>
      </c>
      <c r="DS68" s="4">
        <f>-[3]dissociation!W69</f>
        <v>-4.3762126848684382</v>
      </c>
      <c r="DT68" s="4"/>
      <c r="DU68" s="4"/>
      <c r="DV68" s="4">
        <f>-[3]dissociation!AB69</f>
        <v>-4.3739699798838707</v>
      </c>
      <c r="DW68" t="str">
        <f t="shared" si="13"/>
        <v>58 Pyridine ...  Pyridine (CH-N)</v>
      </c>
      <c r="DX68" s="4">
        <f>-'[3]VDZ-F12'!AH68</f>
        <v>0.23999497027190575</v>
      </c>
      <c r="DY68" s="4">
        <f>-'[3]VDZ-F12'!AI68</f>
        <v>0.19069623706198602</v>
      </c>
      <c r="DZ68" s="4">
        <f>-'[3]VDZ-F12'!AJ68</f>
        <v>0.14108695606531363</v>
      </c>
      <c r="EA68" s="4">
        <f>-'[3]VDZ-F12'!AK68</f>
        <v>0.1578353845596121</v>
      </c>
      <c r="EB68" s="4">
        <f>-'[3]VDZ-F12'!AL68</f>
        <v>0.16551050048397364</v>
      </c>
      <c r="EC68">
        <f t="shared" si="14"/>
        <v>0.22100000000000009</v>
      </c>
      <c r="ED68">
        <f t="shared" si="15"/>
        <v>0.16199999999999992</v>
      </c>
      <c r="EE68">
        <f t="shared" si="16"/>
        <v>0.12999999999999989</v>
      </c>
      <c r="EG68" s="4"/>
      <c r="EH68" s="4"/>
      <c r="EI68" s="4"/>
      <c r="EJ68" s="4"/>
      <c r="EK68" s="4"/>
      <c r="EL68" s="4"/>
      <c r="EM68" s="4">
        <f t="shared" si="17"/>
        <v>2.7835384559612208E-2</v>
      </c>
      <c r="EP68">
        <f t="shared" si="18"/>
        <v>0.67899999999999983</v>
      </c>
      <c r="EQ68" s="4">
        <f>-('[3]VDZ-F12'!AB68-'[3]VDZ-F12'!AA68)</f>
        <v>0.76713205298904441</v>
      </c>
      <c r="ET68">
        <f t="shared" si="19"/>
        <v>-0.5169999999999999</v>
      </c>
      <c r="EU68" s="4">
        <f t="shared" si="20"/>
        <v>-0.60929666842943231</v>
      </c>
      <c r="EX68" s="4">
        <f t="shared" si="22"/>
        <v>-1.2544904444524718E-3</v>
      </c>
      <c r="EY68" s="4">
        <f>-'[4]S66 subset'!B192</f>
        <v>-4.3657455095555475</v>
      </c>
      <c r="EZ68" s="4"/>
      <c r="FE68" s="4"/>
    </row>
    <row r="69" spans="1:161">
      <c r="A69">
        <v>56</v>
      </c>
      <c r="B69">
        <v>1</v>
      </c>
      <c r="C69" t="s">
        <v>988</v>
      </c>
      <c r="D69">
        <v>-327.56878149115198</v>
      </c>
      <c r="E69">
        <v>-231.849620898289</v>
      </c>
      <c r="F69">
        <v>-95.713101820751007</v>
      </c>
      <c r="G69">
        <v>-231.84950849983699</v>
      </c>
      <c r="H69">
        <v>-95.713048079277996</v>
      </c>
      <c r="I69">
        <v>-326.05512093400102</v>
      </c>
      <c r="J69">
        <v>-230.79514778979299</v>
      </c>
      <c r="K69">
        <v>-95.261663899279</v>
      </c>
      <c r="L69">
        <v>-230.79512403957</v>
      </c>
      <c r="M69">
        <v>-95.261642939476999</v>
      </c>
      <c r="N69">
        <v>-327.57232184901397</v>
      </c>
      <c r="O69">
        <v>-231.84542612449499</v>
      </c>
      <c r="P69">
        <v>-95.722560256644996</v>
      </c>
      <c r="Q69">
        <v>-231.845315852352</v>
      </c>
      <c r="R69">
        <v>-95.722508331906994</v>
      </c>
      <c r="S69">
        <v>-327.574621203785</v>
      </c>
      <c r="T69">
        <v>-231.85350185888899</v>
      </c>
      <c r="U69">
        <v>-95.715014164783994</v>
      </c>
      <c r="V69">
        <v>-231.85346672681601</v>
      </c>
      <c r="W69">
        <v>-95.714994651560005</v>
      </c>
      <c r="X69">
        <v>-326.05852077730299</v>
      </c>
      <c r="Y69">
        <v>-230.797406698613</v>
      </c>
      <c r="Z69">
        <v>-95.262804208225006</v>
      </c>
      <c r="AA69">
        <v>-230.79740045712001</v>
      </c>
      <c r="AB69">
        <v>-95.262799351878002</v>
      </c>
      <c r="AC69">
        <v>-327.57833389851902</v>
      </c>
      <c r="AD69">
        <v>-231.849422427012</v>
      </c>
      <c r="AE69">
        <v>-95.724539358193994</v>
      </c>
      <c r="AF69">
        <v>-231.84938819296499</v>
      </c>
      <c r="AG69">
        <v>-95.724520776616004</v>
      </c>
      <c r="AH69">
        <v>-327.57571860831399</v>
      </c>
      <c r="AI69">
        <v>-231.854244922719</v>
      </c>
      <c r="AJ69">
        <v>-95.715356333870005</v>
      </c>
      <c r="AK69">
        <v>-231.85423755932899</v>
      </c>
      <c r="AL69">
        <v>-95.715351436958002</v>
      </c>
      <c r="AM69">
        <v>-326.05892361810101</v>
      </c>
      <c r="AN69">
        <v>-230.79767535972599</v>
      </c>
      <c r="AO69">
        <v>-95.262938087066999</v>
      </c>
      <c r="AP69">
        <v>-230.797674268511</v>
      </c>
      <c r="AQ69">
        <v>-95.262937553675997</v>
      </c>
      <c r="AR69">
        <v>-327.57948824773501</v>
      </c>
      <c r="AS69">
        <v>-231.85020536427501</v>
      </c>
      <c r="AT69">
        <v>-95.724900799259999</v>
      </c>
      <c r="AU69">
        <v>-231.85019793335999</v>
      </c>
      <c r="AV69">
        <v>-95.724896011116002</v>
      </c>
      <c r="BA69" s="4">
        <f t="shared" si="23"/>
        <v>3.9061914398808324</v>
      </c>
      <c r="BB69" s="4">
        <f t="shared" si="24"/>
        <v>3.8019370585785648</v>
      </c>
      <c r="BC69" s="4">
        <f t="shared" si="25"/>
        <v>3.8540642492296984</v>
      </c>
      <c r="BE69" s="4">
        <f t="shared" si="28"/>
        <v>-1.0329089037672086</v>
      </c>
      <c r="BF69" s="4">
        <f t="shared" si="29"/>
        <v>-1.0609648692052791</v>
      </c>
      <c r="BG69" s="5">
        <f t="shared" si="30"/>
        <v>-1.0469368864862438</v>
      </c>
      <c r="BH69" s="5"/>
      <c r="BI69" s="4">
        <f t="shared" si="31"/>
        <v>2.822327361564378</v>
      </c>
      <c r="BJ69" s="4">
        <f t="shared" si="32"/>
        <v>2.7205472778799207</v>
      </c>
      <c r="BK69" s="5">
        <f t="shared" si="33"/>
        <v>2.7714373197221494</v>
      </c>
      <c r="BL69" s="5"/>
      <c r="BM69" s="4">
        <f t="shared" si="34"/>
        <v>3.8653489624800081</v>
      </c>
      <c r="BN69" s="4">
        <f t="shared" si="35"/>
        <v>3.8310585194920446</v>
      </c>
      <c r="BO69" s="5">
        <f t="shared" si="36"/>
        <v>3.8482037409860261</v>
      </c>
      <c r="BP69" s="5"/>
      <c r="BQ69" s="4">
        <f t="shared" si="37"/>
        <v>-1.0536083394167721</v>
      </c>
      <c r="BR69" s="4">
        <f t="shared" si="38"/>
        <v>-1.0605723394472808</v>
      </c>
      <c r="BS69" s="5">
        <f t="shared" si="39"/>
        <v>-1.0570903394320266</v>
      </c>
      <c r="BT69" s="5"/>
      <c r="BU69" s="4">
        <f t="shared" si="40"/>
        <v>2.7766849454336042</v>
      </c>
      <c r="BV69" s="4">
        <f t="shared" si="41"/>
        <v>2.7435426389995254</v>
      </c>
      <c r="BW69" s="5">
        <f t="shared" si="42"/>
        <v>2.7601137922165648</v>
      </c>
      <c r="BY69" s="4">
        <f t="shared" si="43"/>
        <v>3.8463897782541214</v>
      </c>
      <c r="BZ69" s="4">
        <f t="shared" si="44"/>
        <v>3.8386963222671469</v>
      </c>
      <c r="CA69" s="5">
        <f t="shared" si="45"/>
        <v>3.8425430502606339</v>
      </c>
      <c r="CC69" s="4">
        <f t="shared" si="46"/>
        <v>-1.0593641019089794</v>
      </c>
      <c r="CD69" s="4">
        <f t="shared" si="47"/>
        <v>-1.0603835576077054</v>
      </c>
      <c r="CE69" s="5">
        <f t="shared" si="48"/>
        <v>-1.0598738297583425</v>
      </c>
      <c r="CG69" s="4">
        <f t="shared" si="49"/>
        <v>2.7574670409066155</v>
      </c>
      <c r="CH69" s="4">
        <f t="shared" si="50"/>
        <v>2.7497994653107489</v>
      </c>
      <c r="CI69" s="5">
        <f t="shared" si="51"/>
        <v>2.7536332531086822</v>
      </c>
      <c r="CJ69" s="26"/>
      <c r="CK69" s="4">
        <f t="shared" si="58"/>
        <v>3.8572920098787749</v>
      </c>
      <c r="CL69" s="4">
        <f t="shared" si="58"/>
        <v>3.8425497152837287</v>
      </c>
      <c r="CM69" s="4">
        <f t="shared" si="58"/>
        <v>3.8499208625812513</v>
      </c>
      <c r="CO69" s="4">
        <f t="shared" si="57"/>
        <v>3.8401065993506012</v>
      </c>
      <c r="CP69" s="4">
        <f t="shared" si="57"/>
        <v>3.8422411254354496</v>
      </c>
      <c r="CQ69" s="4">
        <f t="shared" si="57"/>
        <v>3.8411738623930254</v>
      </c>
      <c r="CT69" s="4">
        <f t="shared" si="53"/>
        <v>3.8393766082256353</v>
      </c>
      <c r="CZ69" t="s">
        <v>3121</v>
      </c>
      <c r="DA69" t="s">
        <v>3061</v>
      </c>
      <c r="DB69">
        <v>-2.7309999999999999</v>
      </c>
      <c r="DC69">
        <v>-2.85</v>
      </c>
      <c r="DD69">
        <v>-2.927</v>
      </c>
      <c r="DE69">
        <v>-2.899</v>
      </c>
      <c r="DF69">
        <v>-2.8730000000000002</v>
      </c>
      <c r="DG69">
        <v>-2.5289999999999999</v>
      </c>
      <c r="DH69">
        <v>-2.8730000000000002</v>
      </c>
      <c r="DI69">
        <v>-2.7610000000000001</v>
      </c>
      <c r="DJ69">
        <v>-2.8759999999999999</v>
      </c>
      <c r="DK69">
        <v>-2.863</v>
      </c>
      <c r="DL69">
        <v>-2.8780000000000001</v>
      </c>
      <c r="DM69">
        <v>-2.7050000000000001</v>
      </c>
      <c r="DN69">
        <v>-2.851</v>
      </c>
      <c r="DO69">
        <v>-2.9390000000000001</v>
      </c>
      <c r="DP69">
        <v>-2.5529999999999999</v>
      </c>
      <c r="DR69" s="4">
        <f>-[3]dissociation!T70</f>
        <v>-2.8805452394210262</v>
      </c>
      <c r="DS69" s="4">
        <f>-[3]dissociation!W70</f>
        <v>-2.8807301496870505</v>
      </c>
      <c r="DT69" s="4">
        <f>-[3]dissociation!L70</f>
        <v>-2.8769642552778705</v>
      </c>
      <c r="DU69" s="4">
        <f t="shared" si="12"/>
        <v>-2.8788472024824605</v>
      </c>
      <c r="DV69" s="4">
        <f>-[3]dissociation!AB70</f>
        <v>-2.8739183218048101</v>
      </c>
      <c r="DW69" t="str">
        <f t="shared" si="13"/>
        <v>59 Ethyne ...  Water (CH-O)</v>
      </c>
      <c r="DX69" s="4">
        <f>-'[3]VDZ-F12'!AH69</f>
        <v>1.6987165803685755E-3</v>
      </c>
      <c r="DY69" s="4">
        <f>-'[3]VDZ-F12'!AI69</f>
        <v>-0.11195451583232741</v>
      </c>
      <c r="DZ69" s="4">
        <f>-'[3]VDZ-F12'!AJ69</f>
        <v>-2.5699287155283912E-2</v>
      </c>
      <c r="EA69" s="4">
        <f>-'[3]VDZ-F12'!AK69</f>
        <v>-2.1138254877945073E-2</v>
      </c>
      <c r="EB69" s="4">
        <f>-'[3]VDZ-F12'!AL69</f>
        <v>-1.7702823024367653E-2</v>
      </c>
      <c r="EC69">
        <f t="shared" si="14"/>
        <v>2.3000000000000131E-2</v>
      </c>
      <c r="ED69">
        <f t="shared" si="15"/>
        <v>-2.5999999999999801E-2</v>
      </c>
      <c r="EE69">
        <f t="shared" si="16"/>
        <v>-5.3999999999999826E-2</v>
      </c>
      <c r="EG69" s="4">
        <f>-'[3]VTZ-F12'!AH69</f>
        <v>-2.2147837353232891E-2</v>
      </c>
      <c r="EH69" s="4">
        <f>-'[3]VTZ-F12'!AI69</f>
        <v>-7.3311601655399627E-2</v>
      </c>
      <c r="EI69" s="4">
        <f>-'[3]VTZ-F12'!AJ69</f>
        <v>-3.3608161445652485E-2</v>
      </c>
      <c r="EJ69" s="4">
        <f>-'[3]VTZ-F12'!AK69</f>
        <v>-3.1350839662302565E-2</v>
      </c>
      <c r="EK69" s="4">
        <f>-'[3]VTZ-F12'!AL69</f>
        <v>-2.9288564998815492E-2</v>
      </c>
      <c r="EL69" s="4"/>
      <c r="EM69" s="4">
        <f t="shared" si="17"/>
        <v>3.2861745122054753E-2</v>
      </c>
      <c r="EN69" s="4">
        <f>EA69-EJ69</f>
        <v>1.0212584784357492E-2</v>
      </c>
      <c r="EP69">
        <f t="shared" si="18"/>
        <v>0.14200000000000035</v>
      </c>
      <c r="EQ69" s="4">
        <f>-('[3]VDZ-F12'!AB69-'[3]VDZ-F12'!AA69)</f>
        <v>0.13900614478090789</v>
      </c>
      <c r="ER69" s="4">
        <f>-('[3]VTZ-F12'!AB69-'[3]VTZ-F12'!AA69)</f>
        <v>0.11334984093106959</v>
      </c>
      <c r="ET69">
        <f t="shared" si="19"/>
        <v>-0.16800000000000015</v>
      </c>
      <c r="EU69" s="4">
        <f t="shared" si="20"/>
        <v>-0.16014439965885297</v>
      </c>
      <c r="EV69" s="4">
        <f t="shared" ref="EV69:EV70" si="61">EJ69-ER69</f>
        <v>-0.14470068059337216</v>
      </c>
      <c r="EX69" s="4">
        <f t="shared" si="22"/>
        <v>-6.0063717563076935E-3</v>
      </c>
      <c r="EY69" s="4">
        <f>-'[4]S66 subset'!B193</f>
        <v>-2.8669936282436925</v>
      </c>
      <c r="EZ69" s="4"/>
      <c r="FE69" s="4"/>
    </row>
    <row r="70" spans="1:161">
      <c r="A70">
        <v>57</v>
      </c>
      <c r="B70">
        <v>1</v>
      </c>
      <c r="C70" t="s">
        <v>996</v>
      </c>
      <c r="D70">
        <v>-480.04473416919598</v>
      </c>
      <c r="E70">
        <v>-231.84964861061701</v>
      </c>
      <c r="F70">
        <v>-248.18522897747499</v>
      </c>
      <c r="G70">
        <v>-231.84949013243701</v>
      </c>
      <c r="H70">
        <v>-248.18517042774599</v>
      </c>
      <c r="I70">
        <v>-477.912983660919</v>
      </c>
      <c r="J70">
        <v>-230.79508986908399</v>
      </c>
      <c r="K70">
        <v>-247.11892799886101</v>
      </c>
      <c r="L70">
        <v>-230.79505630734201</v>
      </c>
      <c r="M70">
        <v>-247.118902135789</v>
      </c>
      <c r="N70">
        <v>-480.04194978827599</v>
      </c>
      <c r="O70">
        <v>-231.84545915113401</v>
      </c>
      <c r="P70">
        <v>-248.189084391043</v>
      </c>
      <c r="Q70">
        <v>-231.845304370805</v>
      </c>
      <c r="R70">
        <v>-248.18902657582501</v>
      </c>
      <c r="S70">
        <v>-480.05373606278499</v>
      </c>
      <c r="T70">
        <v>-231.85349516331601</v>
      </c>
      <c r="U70">
        <v>-248.19033450047399</v>
      </c>
      <c r="V70">
        <v>-231.85344746548401</v>
      </c>
      <c r="W70">
        <v>-248.190314399736</v>
      </c>
      <c r="X70">
        <v>-477.91805657651997</v>
      </c>
      <c r="Y70">
        <v>-230.79733953969</v>
      </c>
      <c r="Z70">
        <v>-247.12175071038899</v>
      </c>
      <c r="AA70">
        <v>-230.797332212285</v>
      </c>
      <c r="AB70">
        <v>-247.121745393438</v>
      </c>
      <c r="AC70">
        <v>-480.05126812973498</v>
      </c>
      <c r="AD70">
        <v>-231.84942190148899</v>
      </c>
      <c r="AE70">
        <v>-248.194400083701</v>
      </c>
      <c r="AF70">
        <v>-231.84937567484701</v>
      </c>
      <c r="AG70">
        <v>-248.19438047999299</v>
      </c>
      <c r="AH70">
        <v>-480.05539221769197</v>
      </c>
      <c r="AI70">
        <v>-231.854228289101</v>
      </c>
      <c r="AJ70" s="7">
        <v>-248.19124393535401</v>
      </c>
      <c r="AK70">
        <v>-231.854218198496</v>
      </c>
      <c r="AL70">
        <v>-248.19123856023799</v>
      </c>
      <c r="AM70">
        <v>-477.91865215612899</v>
      </c>
      <c r="AN70">
        <v>-230.79760727540699</v>
      </c>
      <c r="AO70">
        <v>-247.12207842999999</v>
      </c>
      <c r="AP70">
        <v>-230.797605974237</v>
      </c>
      <c r="AQ70">
        <v>-247.12207779467801</v>
      </c>
      <c r="AR70">
        <v>-480.05301345230902</v>
      </c>
      <c r="AS70">
        <v>-231.85019554346201</v>
      </c>
      <c r="AT70">
        <v>-248.19536029301699</v>
      </c>
      <c r="AU70">
        <v>-231.85018529044399</v>
      </c>
      <c r="AV70">
        <v>-248.19535472834599</v>
      </c>
      <c r="BA70" s="4">
        <f t="shared" si="23"/>
        <v>6.32128535492879</v>
      </c>
      <c r="BB70" s="4">
        <f t="shared" si="24"/>
        <v>6.1850982802646772</v>
      </c>
      <c r="BC70" s="4">
        <f t="shared" si="25"/>
        <v>6.2531918175967336</v>
      </c>
      <c r="BE70" s="4">
        <f t="shared" si="28"/>
        <v>-0.61168509848629105</v>
      </c>
      <c r="BF70" s="4">
        <f t="shared" si="29"/>
        <v>-0.64897473378766191</v>
      </c>
      <c r="BG70" s="5">
        <f t="shared" si="30"/>
        <v>-0.63032991613697642</v>
      </c>
      <c r="BH70" s="5"/>
      <c r="BI70" s="4">
        <f t="shared" si="31"/>
        <v>4.780895511847203</v>
      </c>
      <c r="BJ70" s="4">
        <f t="shared" si="32"/>
        <v>4.647489786448376</v>
      </c>
      <c r="BK70" s="5">
        <f t="shared" si="33"/>
        <v>4.7141926491477895</v>
      </c>
      <c r="BL70" s="5"/>
      <c r="BM70" s="4">
        <f t="shared" si="34"/>
        <v>6.2589037269057695</v>
      </c>
      <c r="BN70" s="4">
        <f t="shared" si="35"/>
        <v>6.216359480143832</v>
      </c>
      <c r="BO70" s="5">
        <f t="shared" si="36"/>
        <v>6.2376316035248003</v>
      </c>
      <c r="BP70" s="5"/>
      <c r="BQ70" s="4">
        <f t="shared" si="37"/>
        <v>-0.64070552469710385</v>
      </c>
      <c r="BR70" s="4">
        <f t="shared" si="38"/>
        <v>-0.64863997816697239</v>
      </c>
      <c r="BS70" s="5">
        <f t="shared" si="39"/>
        <v>-0.64467275143203806</v>
      </c>
      <c r="BT70" s="5"/>
      <c r="BU70" s="4">
        <f t="shared" si="40"/>
        <v>4.7138356103446695</v>
      </c>
      <c r="BV70" s="4">
        <f t="shared" si="41"/>
        <v>4.6725264403516418</v>
      </c>
      <c r="BW70" s="5">
        <f t="shared" si="42"/>
        <v>4.6931810253481556</v>
      </c>
      <c r="BY70" s="4">
        <f t="shared" si="43"/>
        <v>6.2345948830123943</v>
      </c>
      <c r="BZ70" s="4">
        <f t="shared" si="44"/>
        <v>6.2248899961299768</v>
      </c>
      <c r="CA70" s="5">
        <f t="shared" si="45"/>
        <v>6.2297424395711856</v>
      </c>
      <c r="CC70" s="4">
        <f t="shared" si="46"/>
        <v>-0.64734682353253226</v>
      </c>
      <c r="CD70" s="4">
        <f t="shared" si="47"/>
        <v>-0.64856199067570275</v>
      </c>
      <c r="CE70" s="5">
        <f t="shared" si="48"/>
        <v>-0.64795440710411745</v>
      </c>
      <c r="CG70" s="4">
        <f t="shared" si="49"/>
        <v>4.6896505307972598</v>
      </c>
      <c r="CH70" s="4">
        <f t="shared" si="50"/>
        <v>4.679724780670325</v>
      </c>
      <c r="CI70" s="5">
        <f t="shared" si="51"/>
        <v>4.6846876557337929</v>
      </c>
      <c r="CJ70" s="26"/>
      <c r="CK70" s="4">
        <f t="shared" si="58"/>
        <v>6.2455596835859817</v>
      </c>
      <c r="CL70" s="4">
        <f t="shared" si="58"/>
        <v>6.2287296523646951</v>
      </c>
      <c r="CM70" s="4">
        <f t="shared" si="58"/>
        <v>6.2371446679753371</v>
      </c>
      <c r="CO70" s="4">
        <f t="shared" si="57"/>
        <v>6.2261873392238076</v>
      </c>
      <c r="CP70" s="4">
        <f t="shared" si="57"/>
        <v>6.228912343502623</v>
      </c>
      <c r="CQ70" s="4">
        <f t="shared" si="57"/>
        <v>6.2275498413632153</v>
      </c>
      <c r="CT70" s="4">
        <f t="shared" si="53"/>
        <v>6.2180809835977415</v>
      </c>
      <c r="CZ70" t="s">
        <v>3122</v>
      </c>
      <c r="DA70" t="s">
        <v>3061</v>
      </c>
      <c r="DB70">
        <v>-4.5149999999999997</v>
      </c>
      <c r="DC70">
        <v>-4.8680000000000003</v>
      </c>
      <c r="DD70">
        <v>-4.9660000000000002</v>
      </c>
      <c r="DE70">
        <v>-4.9329999999999998</v>
      </c>
      <c r="DF70">
        <v>-5.0190000000000001</v>
      </c>
      <c r="DG70">
        <v>-3.9990000000000001</v>
      </c>
      <c r="DH70">
        <v>-5.0289999999999999</v>
      </c>
      <c r="DI70">
        <v>-4.2060000000000004</v>
      </c>
      <c r="DJ70">
        <v>-4.9450000000000003</v>
      </c>
      <c r="DK70">
        <v>-4.9139999999999997</v>
      </c>
      <c r="DL70">
        <v>-4.8620000000000001</v>
      </c>
      <c r="DM70">
        <v>-4.6100000000000003</v>
      </c>
      <c r="DN70">
        <v>-4.8490000000000002</v>
      </c>
      <c r="DO70">
        <v>-4.8579999999999997</v>
      </c>
      <c r="DP70">
        <v>-4.2640000000000002</v>
      </c>
      <c r="DR70" s="4">
        <f>-[3]dissociation!T71</f>
        <v>-5.0271196347407656</v>
      </c>
      <c r="DS70" s="4">
        <f>-[3]dissociation!W71</f>
        <v>-5.0170877459375678</v>
      </c>
      <c r="DT70" s="4">
        <f>-[3]dissociation!L71</f>
        <v>-5.0194489086278598</v>
      </c>
      <c r="DU70" s="4">
        <f t="shared" si="12"/>
        <v>-5.0182683272827138</v>
      </c>
      <c r="DV70" s="4">
        <f>-[3]dissociation!AB71</f>
        <v>-5.028265185324388</v>
      </c>
      <c r="DW70" t="str">
        <f t="shared" si="13"/>
        <v>60 Ethyne ...  AcOH (OH-pi)</v>
      </c>
      <c r="DX70" s="4">
        <f>-'[3]VDZ-F12'!AH70</f>
        <v>0.17650990610691419</v>
      </c>
      <c r="DY70" s="4">
        <f>-'[3]VDZ-F12'!AI70</f>
        <v>4.821316570423928E-2</v>
      </c>
      <c r="DZ70" s="4">
        <f>-'[3]VDZ-F12'!AJ70</f>
        <v>9.3635842152679061E-2</v>
      </c>
      <c r="EA70" s="4">
        <f>-'[3]VDZ-F12'!AK70</f>
        <v>0.10727528012878818</v>
      </c>
      <c r="EB70" s="4">
        <f>-'[3]VDZ-F12'!AL70</f>
        <v>0.11908868963271502</v>
      </c>
      <c r="EC70">
        <f t="shared" si="14"/>
        <v>0.16099999999999959</v>
      </c>
      <c r="ED70">
        <f t="shared" si="15"/>
        <v>9.6000000000000085E-2</v>
      </c>
      <c r="EE70">
        <f t="shared" si="16"/>
        <v>6.2999999999999723E-2</v>
      </c>
      <c r="EG70" s="4">
        <f>-'[3]VTZ-F12'!AH70</f>
        <v>0.13075426284146374</v>
      </c>
      <c r="EH70" s="4">
        <f>-'[3]VTZ-F12'!AI70</f>
        <v>8.0173044043920783E-2</v>
      </c>
      <c r="EI70" s="4">
        <f>-'[3]VTZ-F12'!AJ70</f>
        <v>9.2596865618254753E-2</v>
      </c>
      <c r="EJ70" s="4">
        <f>-'[3]VTZ-F12'!AK70</f>
        <v>9.9932913923285405E-2</v>
      </c>
      <c r="EK70" s="4">
        <f>-'[3]VTZ-F12'!AL70</f>
        <v>0.10685014086960276</v>
      </c>
      <c r="EL70" s="4"/>
      <c r="EM70" s="4">
        <f t="shared" si="17"/>
        <v>4.4275280128788452E-2</v>
      </c>
      <c r="EN70" s="4">
        <f>EA70-EJ70</f>
        <v>7.3423662055027705E-3</v>
      </c>
      <c r="EP70">
        <f t="shared" si="18"/>
        <v>0.51400000000000023</v>
      </c>
      <c r="EQ70" s="4">
        <f>-('[3]VDZ-F12'!AB70-'[3]VDZ-F12'!AA70)</f>
        <v>0.58288794201773442</v>
      </c>
      <c r="ER70" s="4">
        <f>-('[3]VTZ-F12'!AB70-'[3]VTZ-F12'!AA70)</f>
        <v>0.58434291505894809</v>
      </c>
      <c r="ET70">
        <f t="shared" si="19"/>
        <v>-0.41800000000000015</v>
      </c>
      <c r="EU70" s="4">
        <f t="shared" si="20"/>
        <v>-0.47561266188894624</v>
      </c>
      <c r="EV70" s="4">
        <f t="shared" si="61"/>
        <v>-0.48441000113566268</v>
      </c>
      <c r="EX70" s="4">
        <f t="shared" si="22"/>
        <v>-2.4250677995350856E-2</v>
      </c>
      <c r="EY70" s="4">
        <f>-'[4]S66 subset'!B194</f>
        <v>-5.0047493220046491</v>
      </c>
      <c r="EZ70" s="4"/>
      <c r="FE70" s="4"/>
    </row>
    <row r="71" spans="1:161">
      <c r="A71">
        <v>58</v>
      </c>
      <c r="B71">
        <v>1</v>
      </c>
      <c r="C71" t="s">
        <v>1004</v>
      </c>
      <c r="D71">
        <v>-495.78343276253401</v>
      </c>
      <c r="E71">
        <v>-247.88826176840701</v>
      </c>
      <c r="F71">
        <v>-247.88826175614599</v>
      </c>
      <c r="G71">
        <v>-247.88822001132999</v>
      </c>
      <c r="H71">
        <v>-247.88822000136901</v>
      </c>
      <c r="I71">
        <v>-493.58869023991798</v>
      </c>
      <c r="J71">
        <v>-246.793407431547</v>
      </c>
      <c r="K71">
        <v>-246.79340741787101</v>
      </c>
      <c r="L71">
        <v>-246.793397589504</v>
      </c>
      <c r="M71">
        <v>-246.79339757530201</v>
      </c>
      <c r="N71">
        <v>-495.76586975975698</v>
      </c>
      <c r="O71">
        <v>-247.88009670581999</v>
      </c>
      <c r="P71">
        <v>-247.880096703551</v>
      </c>
      <c r="Q71">
        <v>-247.88005494151901</v>
      </c>
      <c r="R71">
        <v>-247.88005494077001</v>
      </c>
      <c r="S71">
        <v>-495.79204421353103</v>
      </c>
      <c r="T71">
        <v>-247.89254517330201</v>
      </c>
      <c r="U71">
        <v>-247.89254515914399</v>
      </c>
      <c r="V71">
        <v>-247.89252868804201</v>
      </c>
      <c r="W71">
        <v>-247.89252867745401</v>
      </c>
      <c r="X71">
        <v>-493.59353837687303</v>
      </c>
      <c r="Y71">
        <v>-246.79583097757501</v>
      </c>
      <c r="Z71">
        <v>-246.795830962568</v>
      </c>
      <c r="AA71">
        <v>-246.795828226303</v>
      </c>
      <c r="AB71">
        <v>-246.795828211817</v>
      </c>
      <c r="AC71">
        <v>-495.77475352619302</v>
      </c>
      <c r="AD71">
        <v>-247.88452037702999</v>
      </c>
      <c r="AE71">
        <v>-247.884520372861</v>
      </c>
      <c r="AF71">
        <v>-247.88450367041301</v>
      </c>
      <c r="AG71">
        <v>-247.884503668972</v>
      </c>
      <c r="AH71">
        <v>-495.79368127403899</v>
      </c>
      <c r="AI71">
        <v>-247.893356886021</v>
      </c>
      <c r="AJ71" s="7">
        <v>-247.893356881458</v>
      </c>
      <c r="AK71">
        <v>-247.89335258143299</v>
      </c>
      <c r="AL71">
        <v>-247.893352570508</v>
      </c>
      <c r="AM71">
        <v>-493.59411525850902</v>
      </c>
      <c r="AN71">
        <v>-246.79612003477499</v>
      </c>
      <c r="AO71">
        <v>-246.79612001999999</v>
      </c>
      <c r="AP71">
        <v>-246.79611973584201</v>
      </c>
      <c r="AQ71">
        <v>-246.796119721335</v>
      </c>
      <c r="AR71">
        <v>-495.77647777841202</v>
      </c>
      <c r="AS71">
        <v>-247.88537681017999</v>
      </c>
      <c r="AT71">
        <v>-247.885376814669</v>
      </c>
      <c r="AU71">
        <v>-247.885372120786</v>
      </c>
      <c r="AV71">
        <v>-247.88537211897801</v>
      </c>
      <c r="BA71" s="4">
        <f t="shared" si="23"/>
        <v>4.3880169525724035</v>
      </c>
      <c r="BB71" s="4">
        <f t="shared" si="24"/>
        <v>4.335612470841987</v>
      </c>
      <c r="BC71" s="4">
        <f t="shared" si="25"/>
        <v>4.3618147117071953</v>
      </c>
      <c r="BE71" s="4">
        <f t="shared" si="28"/>
        <v>1.1891776359776378</v>
      </c>
      <c r="BF71" s="4">
        <f t="shared" si="29"/>
        <v>1.1768253549265648</v>
      </c>
      <c r="BG71" s="5">
        <f t="shared" si="30"/>
        <v>1.1830014954521013</v>
      </c>
      <c r="BH71" s="5"/>
      <c r="BI71" s="4">
        <f t="shared" si="31"/>
        <v>3.6143778299668603</v>
      </c>
      <c r="BJ71" s="4">
        <f t="shared" si="32"/>
        <v>3.5619637925149679</v>
      </c>
      <c r="BK71" s="5">
        <f t="shared" si="33"/>
        <v>3.5881708112409143</v>
      </c>
      <c r="BL71" s="5"/>
      <c r="BM71" s="4">
        <f t="shared" si="34"/>
        <v>4.3843135170265963</v>
      </c>
      <c r="BN71" s="4">
        <f t="shared" si="35"/>
        <v>4.3636264427411451</v>
      </c>
      <c r="BO71" s="5">
        <f t="shared" si="36"/>
        <v>4.3739699798838707</v>
      </c>
      <c r="BP71" s="5"/>
      <c r="BQ71" s="4">
        <f t="shared" si="37"/>
        <v>1.1809344459266433</v>
      </c>
      <c r="BR71" s="4">
        <f t="shared" si="38"/>
        <v>1.1774818742333664</v>
      </c>
      <c r="BS71" s="5">
        <f t="shared" si="39"/>
        <v>1.1792081600800048</v>
      </c>
      <c r="BT71" s="5"/>
      <c r="BU71" s="4">
        <f t="shared" si="40"/>
        <v>3.6057868108194695</v>
      </c>
      <c r="BV71" s="4">
        <f t="shared" si="41"/>
        <v>3.5848214008829067</v>
      </c>
      <c r="BW71" s="5">
        <f t="shared" si="42"/>
        <v>3.5953041058511879</v>
      </c>
      <c r="BY71" s="4">
        <f t="shared" si="43"/>
        <v>4.3775828896699958</v>
      </c>
      <c r="BZ71" s="4">
        <f t="shared" si="44"/>
        <v>4.3721765577048677</v>
      </c>
      <c r="CA71" s="5">
        <f t="shared" si="45"/>
        <v>4.3748797236874317</v>
      </c>
      <c r="CC71" s="4">
        <f t="shared" si="46"/>
        <v>1.1770831559459591</v>
      </c>
      <c r="CD71" s="4">
        <f t="shared" si="47"/>
        <v>1.1767081575664309</v>
      </c>
      <c r="CE71" s="5">
        <f t="shared" si="48"/>
        <v>1.176895656756195</v>
      </c>
      <c r="CG71" s="4">
        <f t="shared" si="49"/>
        <v>3.5978499702562257</v>
      </c>
      <c r="CH71" s="4">
        <f t="shared" si="50"/>
        <v>3.5919607402376843</v>
      </c>
      <c r="CI71" s="5">
        <f t="shared" si="51"/>
        <v>3.5949053552469552</v>
      </c>
      <c r="CJ71" s="26"/>
      <c r="CK71" s="4">
        <f t="shared" si="58"/>
        <v>4.3861293593070823</v>
      </c>
      <c r="CL71" s="4">
        <f t="shared" si="58"/>
        <v>4.3745690650892968</v>
      </c>
      <c r="CM71" s="4">
        <f t="shared" si="58"/>
        <v>4.3803492121981895</v>
      </c>
      <c r="CO71" s="4">
        <f t="shared" si="57"/>
        <v>4.3762126848684382</v>
      </c>
      <c r="CP71" s="4">
        <f t="shared" si="57"/>
        <v>4.3766135364959258</v>
      </c>
      <c r="CQ71" s="4">
        <f t="shared" si="57"/>
        <v>4.376413110682182</v>
      </c>
      <c r="CT71" s="4">
        <f t="shared" si="53"/>
        <v>4.3657455095555475</v>
      </c>
      <c r="CZ71" t="s">
        <v>3123</v>
      </c>
      <c r="DA71" t="s">
        <v>3061</v>
      </c>
      <c r="DB71">
        <v>-2.242</v>
      </c>
      <c r="DC71">
        <v>-2.9119999999999999</v>
      </c>
      <c r="DD71">
        <v>-2.9060000000000001</v>
      </c>
      <c r="DE71">
        <v>-2.8940000000000001</v>
      </c>
      <c r="DF71">
        <v>-2.125</v>
      </c>
      <c r="DG71">
        <v>-2.4350000000000001</v>
      </c>
      <c r="DH71">
        <v>-3.0289999999999999</v>
      </c>
      <c r="DI71">
        <v>-2.2519999999999998</v>
      </c>
      <c r="DJ71">
        <v>-2.6909999999999998</v>
      </c>
      <c r="DK71">
        <v>-2.8780000000000001</v>
      </c>
      <c r="DL71">
        <v>-2.3540000000000001</v>
      </c>
      <c r="DM71">
        <v>-2.948</v>
      </c>
      <c r="DN71">
        <v>-3.0259999999999998</v>
      </c>
      <c r="DO71">
        <v>-2.2029999999999998</v>
      </c>
      <c r="DP71">
        <v>-1.865</v>
      </c>
      <c r="DR71" s="4">
        <f>-[3]dissociation!T72</f>
        <v>-2.9871113838990575</v>
      </c>
      <c r="DS71" s="4">
        <f>-[3]dissociation!W72</f>
        <v>-2.9798829658917412</v>
      </c>
      <c r="DT71" s="4">
        <f>-[3]dissociation!L72</f>
        <v>-2.9814340126156753</v>
      </c>
      <c r="DU71" s="4">
        <f t="shared" si="12"/>
        <v>-2.9806584892537082</v>
      </c>
      <c r="DV71" s="4">
        <f>-[3]dissociation!AB72</f>
        <v>-2.9883319933953976</v>
      </c>
      <c r="DW71" t="str">
        <f t="shared" si="13"/>
        <v>61 Pentane ...  AcOH</v>
      </c>
      <c r="DX71" s="4">
        <f>-'[3]VDZ-F12'!AH71</f>
        <v>0.16398949969596988</v>
      </c>
      <c r="DY71" s="4">
        <f>-'[3]VDZ-F12'!AI71</f>
        <v>8.6646558843654464E-2</v>
      </c>
      <c r="DZ71" s="4">
        <f>-'[3]VDZ-F12'!AJ71</f>
        <v>2.7793920570728936E-2</v>
      </c>
      <c r="EA71" s="4">
        <f>-'[3]VDZ-F12'!AK71</f>
        <v>5.3895557304873165E-2</v>
      </c>
      <c r="EB71" s="4">
        <f>-'[3]VDZ-F12'!AL71</f>
        <v>6.7719470239555601E-2</v>
      </c>
      <c r="EC71">
        <f t="shared" si="14"/>
        <v>0.11699999999999999</v>
      </c>
      <c r="ED71">
        <f t="shared" si="15"/>
        <v>0.13499999999999979</v>
      </c>
      <c r="EE71">
        <f t="shared" si="16"/>
        <v>0.12299999999999978</v>
      </c>
      <c r="EG71" s="4"/>
      <c r="EH71" s="4"/>
      <c r="EI71" s="4"/>
      <c r="EJ71" s="4"/>
      <c r="EK71" s="4"/>
      <c r="EL71" s="4"/>
      <c r="EM71" s="4">
        <f t="shared" si="17"/>
        <v>-6.9104442695126611E-2</v>
      </c>
      <c r="EP71">
        <f t="shared" si="18"/>
        <v>0.78699999999999992</v>
      </c>
      <c r="EQ71" s="4">
        <f>-('[3]VDZ-F12'!AB71-'[3]VDZ-F12'!AA71)</f>
        <v>0.84530605635849199</v>
      </c>
      <c r="ET71">
        <f t="shared" si="19"/>
        <v>-0.65200000000000014</v>
      </c>
      <c r="EU71" s="4">
        <f t="shared" si="20"/>
        <v>-0.79141049905361882</v>
      </c>
      <c r="EX71" s="4">
        <f t="shared" si="22"/>
        <v>-5.3852032106799452E-2</v>
      </c>
      <c r="EY71" s="4">
        <f>-'[4]S66 subset'!B195</f>
        <v>-2.9751479678932005</v>
      </c>
      <c r="EZ71" s="4"/>
      <c r="FE71" s="4"/>
    </row>
    <row r="72" spans="1:161">
      <c r="A72">
        <v>59</v>
      </c>
      <c r="B72">
        <v>1</v>
      </c>
      <c r="C72" t="s">
        <v>1012</v>
      </c>
      <c r="D72">
        <v>-153.56874386006101</v>
      </c>
      <c r="E72">
        <v>-77.198726955194005</v>
      </c>
      <c r="F72">
        <v>-76.365480318242007</v>
      </c>
      <c r="G72">
        <v>-77.198715863998999</v>
      </c>
      <c r="H72">
        <v>-76.365418438210995</v>
      </c>
      <c r="I72">
        <v>-152.923221231425</v>
      </c>
      <c r="J72">
        <v>-76.853557290698006</v>
      </c>
      <c r="K72">
        <v>-76.066093455057995</v>
      </c>
      <c r="L72">
        <v>-76.853553033373998</v>
      </c>
      <c r="M72">
        <v>-76.066070062566993</v>
      </c>
      <c r="N72">
        <v>-153.57302631517101</v>
      </c>
      <c r="O72">
        <v>-77.202592216349998</v>
      </c>
      <c r="P72">
        <v>-76.366371725107001</v>
      </c>
      <c r="Q72">
        <v>-77.202580714761993</v>
      </c>
      <c r="R72">
        <v>-76.366311035468001</v>
      </c>
      <c r="S72">
        <v>-153.57235541193199</v>
      </c>
      <c r="T72">
        <v>-77.200257127238999</v>
      </c>
      <c r="U72">
        <v>-76.367534920921003</v>
      </c>
      <c r="V72">
        <v>-77.200254732204002</v>
      </c>
      <c r="W72">
        <v>-76.367504283139994</v>
      </c>
      <c r="X72">
        <v>-152.92506652339301</v>
      </c>
      <c r="Y72">
        <v>-76.854347577614007</v>
      </c>
      <c r="Z72">
        <v>-76.067147544356999</v>
      </c>
      <c r="AA72">
        <v>-76.854346906882</v>
      </c>
      <c r="AB72">
        <v>-76.067140241022997</v>
      </c>
      <c r="AC72">
        <v>-153.57678454832799</v>
      </c>
      <c r="AD72">
        <v>-77.204170633722001</v>
      </c>
      <c r="AE72">
        <v>-76.368528555740994</v>
      </c>
      <c r="AF72">
        <v>-77.204168177124004</v>
      </c>
      <c r="AG72">
        <v>-76.368498540294993</v>
      </c>
      <c r="AH72">
        <v>-153.57301373459001</v>
      </c>
      <c r="AI72">
        <v>-77.200556557634002</v>
      </c>
      <c r="AJ72">
        <v>-76.367879310391999</v>
      </c>
      <c r="AK72">
        <v>-77.200555198827004</v>
      </c>
      <c r="AL72">
        <v>-76.367868094917995</v>
      </c>
      <c r="AM72">
        <v>-152.92528353975001</v>
      </c>
      <c r="AN72">
        <v>-76.854441808019999</v>
      </c>
      <c r="AO72">
        <v>-76.067270259077006</v>
      </c>
      <c r="AP72">
        <v>-76.854441560219001</v>
      </c>
      <c r="AQ72">
        <v>-76.067269179009998</v>
      </c>
      <c r="AR72">
        <v>-153.57747676709499</v>
      </c>
      <c r="AS72">
        <v>-77.204485692033003</v>
      </c>
      <c r="AT72">
        <v>-76.368893547162003</v>
      </c>
      <c r="AU72">
        <v>-77.204484340250005</v>
      </c>
      <c r="AV72">
        <v>-76.368882455549993</v>
      </c>
      <c r="BA72" s="4">
        <f t="shared" si="23"/>
        <v>2.8925413423095607</v>
      </c>
      <c r="BB72" s="4">
        <f t="shared" si="24"/>
        <v>2.8467512047565395</v>
      </c>
      <c r="BC72" s="4">
        <f t="shared" si="25"/>
        <v>2.8696462735330499</v>
      </c>
      <c r="BE72" s="4">
        <f t="shared" si="28"/>
        <v>2.2578641984955712</v>
      </c>
      <c r="BF72" s="4">
        <f t="shared" si="29"/>
        <v>2.2405136769124567</v>
      </c>
      <c r="BG72" s="5">
        <f t="shared" si="30"/>
        <v>2.2491889377040142</v>
      </c>
      <c r="BH72" s="5"/>
      <c r="BI72" s="4">
        <f t="shared" si="31"/>
        <v>2.594478778851864</v>
      </c>
      <c r="BJ72" s="4">
        <f t="shared" si="32"/>
        <v>2.5491780980805321</v>
      </c>
      <c r="BK72" s="5">
        <f t="shared" si="33"/>
        <v>2.571828438466198</v>
      </c>
      <c r="BL72" s="5"/>
      <c r="BM72" s="4">
        <f t="shared" si="34"/>
        <v>2.884282524737054</v>
      </c>
      <c r="BN72" s="4">
        <f t="shared" si="35"/>
        <v>2.8635541188725662</v>
      </c>
      <c r="BO72" s="5">
        <f t="shared" si="36"/>
        <v>2.8739183218048101</v>
      </c>
      <c r="BP72" s="5"/>
      <c r="BQ72" s="4">
        <f t="shared" si="37"/>
        <v>2.246092122797184</v>
      </c>
      <c r="BR72" s="4">
        <f t="shared" si="38"/>
        <v>2.2410883206143764</v>
      </c>
      <c r="BS72" s="5">
        <f t="shared" si="39"/>
        <v>2.2435902217057802</v>
      </c>
      <c r="BT72" s="5"/>
      <c r="BU72" s="4">
        <f t="shared" si="40"/>
        <v>2.5839780147884728</v>
      </c>
      <c r="BV72" s="4">
        <f t="shared" si="41"/>
        <v>2.5636014987044153</v>
      </c>
      <c r="BW72" s="5">
        <f t="shared" si="42"/>
        <v>2.5737897567464438</v>
      </c>
      <c r="BY72" s="4">
        <f t="shared" si="43"/>
        <v>2.8805452394210262</v>
      </c>
      <c r="BZ72" s="4">
        <f t="shared" si="44"/>
        <v>2.8726547586459454</v>
      </c>
      <c r="CA72" s="5">
        <f t="shared" si="45"/>
        <v>2.8765999990334858</v>
      </c>
      <c r="CC72" s="4">
        <f t="shared" si="46"/>
        <v>2.2419662685317925</v>
      </c>
      <c r="CD72" s="4">
        <f t="shared" si="47"/>
        <v>2.2411330187434237</v>
      </c>
      <c r="CE72" s="5">
        <f t="shared" si="48"/>
        <v>2.2415496436376081</v>
      </c>
      <c r="CG72" s="4">
        <f t="shared" si="49"/>
        <v>2.5790460323451758</v>
      </c>
      <c r="CH72" s="4">
        <f t="shared" si="50"/>
        <v>2.5712376837655779</v>
      </c>
      <c r="CI72" s="5">
        <f t="shared" si="51"/>
        <v>2.5751418580553769</v>
      </c>
      <c r="CJ72" s="26"/>
      <c r="CK72" s="4">
        <f t="shared" si="58"/>
        <v>2.8856877819244073</v>
      </c>
      <c r="CL72" s="4">
        <f t="shared" si="58"/>
        <v>2.8700452142662529</v>
      </c>
      <c r="CM72" s="4">
        <f t="shared" si="58"/>
        <v>2.8778664980953303</v>
      </c>
      <c r="CO72" s="4">
        <f t="shared" si="57"/>
        <v>2.8807301496870505</v>
      </c>
      <c r="CP72" s="4">
        <f t="shared" si="57"/>
        <v>2.8769642552778705</v>
      </c>
      <c r="CQ72" s="4">
        <f t="shared" si="57"/>
        <v>2.8788472024824605</v>
      </c>
      <c r="CT72" s="4">
        <f t="shared" si="53"/>
        <v>2.8669936282436925</v>
      </c>
      <c r="CZ72" t="s">
        <v>3124</v>
      </c>
      <c r="DA72" t="s">
        <v>3061</v>
      </c>
      <c r="DB72">
        <v>-2.75</v>
      </c>
      <c r="DC72">
        <v>-3.5339999999999998</v>
      </c>
      <c r="DD72">
        <v>-3.528</v>
      </c>
      <c r="DE72">
        <v>-3.516</v>
      </c>
      <c r="DF72">
        <v>-2.6520000000000001</v>
      </c>
      <c r="DG72">
        <v>-2.9660000000000002</v>
      </c>
      <c r="DH72">
        <v>-3.657</v>
      </c>
      <c r="DI72">
        <v>-2.7719999999999998</v>
      </c>
      <c r="DJ72">
        <v>-3.2770000000000001</v>
      </c>
      <c r="DK72">
        <v>-3.4830000000000001</v>
      </c>
      <c r="DL72">
        <v>-2.8969999999999998</v>
      </c>
      <c r="DM72">
        <v>-3.5409999999999999</v>
      </c>
      <c r="DN72">
        <v>-3.6440000000000001</v>
      </c>
      <c r="DO72">
        <v>-2.7349999999999999</v>
      </c>
      <c r="DP72">
        <v>-2.319</v>
      </c>
      <c r="DR72" s="4">
        <f>-[3]dissociation!T73</f>
        <v>-3.6180906317919139</v>
      </c>
      <c r="DS72" s="4">
        <f>-[3]dissociation!W73</f>
        <v>-3.6086501044231993</v>
      </c>
      <c r="DT72" s="4">
        <f>-[3]dissociation!L73</f>
        <v>-3.6115461480225721</v>
      </c>
      <c r="DU72" s="4">
        <f t="shared" si="12"/>
        <v>-3.6100981262228857</v>
      </c>
      <c r="DV72" s="4">
        <f>-[3]dissociation!AB73</f>
        <v>-3.6213166493404403</v>
      </c>
      <c r="DW72" t="str">
        <f t="shared" si="13"/>
        <v>62 Pentane ...  AcNH2</v>
      </c>
      <c r="DX72" s="4">
        <f>-'[3]VDZ-F12'!AH72</f>
        <v>0.18382181859410718</v>
      </c>
      <c r="DY72" s="4">
        <f>-'[3]VDZ-F12'!AI72</f>
        <v>8.9945371254448236E-2</v>
      </c>
      <c r="DZ72" s="4">
        <f>-'[3]VDZ-F12'!AJ72</f>
        <v>2.5346257595636246E-2</v>
      </c>
      <c r="EA72" s="4">
        <f>-'[3]VDZ-F12'!AK72</f>
        <v>5.6639335198387819E-2</v>
      </c>
      <c r="EB72" s="4">
        <f>-'[3]VDZ-F12'!AL72</f>
        <v>6.9357583537959844E-2</v>
      </c>
      <c r="EC72">
        <f t="shared" si="14"/>
        <v>0.12300000000000022</v>
      </c>
      <c r="ED72">
        <f t="shared" si="15"/>
        <v>0.14100000000000001</v>
      </c>
      <c r="EE72">
        <f t="shared" si="16"/>
        <v>0.129</v>
      </c>
      <c r="EG72" s="4"/>
      <c r="EH72" s="4"/>
      <c r="EI72" s="4"/>
      <c r="EJ72" s="4"/>
      <c r="EK72" s="4"/>
      <c r="EL72" s="4"/>
      <c r="EM72" s="4">
        <f t="shared" si="17"/>
        <v>-7.2360664801612185E-2</v>
      </c>
      <c r="EP72">
        <f t="shared" si="18"/>
        <v>0.90700000000000003</v>
      </c>
      <c r="EQ72" s="4">
        <f>-('[3]VDZ-F12'!AB72-'[3]VDZ-F12'!AA72)</f>
        <v>0.99390133066875253</v>
      </c>
      <c r="ET72">
        <f t="shared" si="19"/>
        <v>-0.76600000000000001</v>
      </c>
      <c r="EU72" s="4">
        <f t="shared" si="20"/>
        <v>-0.93726199547036471</v>
      </c>
      <c r="EX72" s="4">
        <f t="shared" si="22"/>
        <v>-5.1819846793409674E-2</v>
      </c>
      <c r="EY72" s="4">
        <f>-'[4]S66 subset'!B196</f>
        <v>-3.6051801532065904</v>
      </c>
      <c r="EZ72" s="4"/>
      <c r="FE72" s="4"/>
    </row>
    <row r="73" spans="1:161">
      <c r="A73">
        <v>60</v>
      </c>
      <c r="B73">
        <v>1</v>
      </c>
      <c r="C73" t="s">
        <v>1020</v>
      </c>
      <c r="D73">
        <v>-306.03429045368802</v>
      </c>
      <c r="E73">
        <v>-77.198824138118994</v>
      </c>
      <c r="F73">
        <v>-228.827527037588</v>
      </c>
      <c r="G73">
        <v>-77.198668652663997</v>
      </c>
      <c r="H73">
        <v>-228.827472357229</v>
      </c>
      <c r="I73">
        <v>-304.77847090925098</v>
      </c>
      <c r="J73">
        <v>-76.853458851327005</v>
      </c>
      <c r="K73">
        <v>-227.92066612672599</v>
      </c>
      <c r="L73">
        <v>-76.853448299676998</v>
      </c>
      <c r="M73">
        <v>-227.920651999852</v>
      </c>
      <c r="N73">
        <v>-306.034490855059</v>
      </c>
      <c r="O73">
        <v>-77.202681407328996</v>
      </c>
      <c r="P73">
        <v>-228.82500137379199</v>
      </c>
      <c r="Q73">
        <v>-77.202530166556002</v>
      </c>
      <c r="R73">
        <v>-228.82494859566901</v>
      </c>
      <c r="S73">
        <v>-306.04097282871197</v>
      </c>
      <c r="T73">
        <v>-77.200248544874995</v>
      </c>
      <c r="U73">
        <v>-228.83274829576001</v>
      </c>
      <c r="V73">
        <v>-77.200207361259004</v>
      </c>
      <c r="W73">
        <v>-228.832715354936</v>
      </c>
      <c r="X73">
        <v>-304.78198218517099</v>
      </c>
      <c r="Y73">
        <v>-76.854243587312993</v>
      </c>
      <c r="Z73">
        <v>-227.92338890716101</v>
      </c>
      <c r="AA73">
        <v>-76.854242048995005</v>
      </c>
      <c r="AB73">
        <v>-227.923383259004</v>
      </c>
      <c r="AC73">
        <v>-306.04147071239203</v>
      </c>
      <c r="AD73">
        <v>-77.204158625600002</v>
      </c>
      <c r="AE73">
        <v>-228.83047362166499</v>
      </c>
      <c r="AF73">
        <v>-77.204117422809006</v>
      </c>
      <c r="AG73">
        <v>-228.83044221815501</v>
      </c>
      <c r="AH73">
        <v>-306.042161557724</v>
      </c>
      <c r="AI73">
        <v>-77.200520002028995</v>
      </c>
      <c r="AJ73">
        <v>-228.833649614763</v>
      </c>
      <c r="AK73">
        <v>-77.200507857926993</v>
      </c>
      <c r="AL73">
        <v>-228.83364247505099</v>
      </c>
      <c r="AM73">
        <v>-304.78239035863299</v>
      </c>
      <c r="AN73">
        <v>-76.854336976338004</v>
      </c>
      <c r="AO73">
        <v>-227.923702574012</v>
      </c>
      <c r="AP73">
        <v>-76.854336707372994</v>
      </c>
      <c r="AQ73">
        <v>-227.923702067259</v>
      </c>
      <c r="AR73">
        <v>-306.04272497940298</v>
      </c>
      <c r="AS73">
        <v>-77.204446316702999</v>
      </c>
      <c r="AT73">
        <v>-228.83142724236501</v>
      </c>
      <c r="AU73">
        <v>-77.204433602590996</v>
      </c>
      <c r="AV73">
        <v>-228.83141997132799</v>
      </c>
      <c r="BA73" s="4">
        <f t="shared" si="23"/>
        <v>5.1138534011088161</v>
      </c>
      <c r="BB73" s="4">
        <f t="shared" si="24"/>
        <v>4.9819723562508704</v>
      </c>
      <c r="BC73" s="4">
        <f t="shared" si="25"/>
        <v>5.0479128786798437</v>
      </c>
      <c r="BE73" s="4">
        <f t="shared" si="28"/>
        <v>2.7425991213488823</v>
      </c>
      <c r="BF73" s="4">
        <f t="shared" si="29"/>
        <v>2.7271131130754114</v>
      </c>
      <c r="BG73" s="5">
        <f t="shared" si="30"/>
        <v>2.7348561172121468</v>
      </c>
      <c r="BH73" s="5"/>
      <c r="BI73" s="4">
        <f t="shared" si="31"/>
        <v>4.4001548682010769</v>
      </c>
      <c r="BJ73" s="4">
        <f t="shared" si="32"/>
        <v>4.2721310728175332</v>
      </c>
      <c r="BK73" s="5">
        <f t="shared" si="33"/>
        <v>4.3361429705093055</v>
      </c>
      <c r="BL73" s="5"/>
      <c r="BM73" s="4">
        <f t="shared" si="34"/>
        <v>5.0515220804669374</v>
      </c>
      <c r="BN73" s="4">
        <f t="shared" si="35"/>
        <v>5.0050082901818378</v>
      </c>
      <c r="BO73" s="5">
        <f t="shared" si="36"/>
        <v>5.028265185324388</v>
      </c>
      <c r="BP73" s="5"/>
      <c r="BQ73" s="4">
        <f t="shared" si="37"/>
        <v>2.7339818157455471</v>
      </c>
      <c r="BR73" s="4">
        <f t="shared" si="38"/>
        <v>2.7294722344187949</v>
      </c>
      <c r="BS73" s="5">
        <f t="shared" si="39"/>
        <v>2.7317270250821712</v>
      </c>
      <c r="BT73" s="5"/>
      <c r="BU73" s="4">
        <f t="shared" si="40"/>
        <v>4.3367629762619861</v>
      </c>
      <c r="BV73" s="4">
        <f t="shared" si="41"/>
        <v>4.2912018326313639</v>
      </c>
      <c r="BW73" s="5">
        <f t="shared" si="42"/>
        <v>4.3139824044466746</v>
      </c>
      <c r="BY73" s="4">
        <f t="shared" si="43"/>
        <v>5.0271196347407656</v>
      </c>
      <c r="BZ73" s="4">
        <f t="shared" si="44"/>
        <v>5.0150188582785775</v>
      </c>
      <c r="CA73" s="5">
        <f t="shared" si="45"/>
        <v>5.021069246509672</v>
      </c>
      <c r="CC73" s="4">
        <f t="shared" si="46"/>
        <v>2.7306603006578123</v>
      </c>
      <c r="CD73" s="4">
        <f t="shared" si="47"/>
        <v>2.730173530256832</v>
      </c>
      <c r="CE73" s="5">
        <f t="shared" si="48"/>
        <v>2.7304169154573223</v>
      </c>
      <c r="CG73" s="4">
        <f t="shared" si="49"/>
        <v>4.3118722195568058</v>
      </c>
      <c r="CH73" s="4">
        <f t="shared" si="50"/>
        <v>4.2993313486766116</v>
      </c>
      <c r="CI73" s="5">
        <f t="shared" si="51"/>
        <v>4.3056017841167087</v>
      </c>
      <c r="CJ73" s="26"/>
      <c r="CK73" s="4">
        <f t="shared" si="58"/>
        <v>5.0300371787062401</v>
      </c>
      <c r="CL73" s="4">
        <f t="shared" si="58"/>
        <v>5.0132787441192281</v>
      </c>
      <c r="CM73" s="4">
        <f t="shared" si="58"/>
        <v>5.0216579614127346</v>
      </c>
      <c r="CO73" s="4">
        <f t="shared" si="57"/>
        <v>5.0170877459375678</v>
      </c>
      <c r="CP73" s="4">
        <f t="shared" si="57"/>
        <v>5.0194489086278598</v>
      </c>
      <c r="CQ73" s="4">
        <f t="shared" si="57"/>
        <v>5.0182683272827138</v>
      </c>
      <c r="CT73" s="4">
        <f t="shared" si="53"/>
        <v>5.0047493220046491</v>
      </c>
      <c r="CZ73" t="s">
        <v>3125</v>
      </c>
      <c r="DA73" t="s">
        <v>3061</v>
      </c>
      <c r="DB73">
        <v>-3.097</v>
      </c>
      <c r="DC73">
        <v>-3.8010000000000002</v>
      </c>
      <c r="DD73">
        <v>-3.7469999999999999</v>
      </c>
      <c r="DE73">
        <v>-3.76</v>
      </c>
      <c r="DF73">
        <v>-3.7130000000000001</v>
      </c>
      <c r="DG73">
        <v>-3.8650000000000002</v>
      </c>
      <c r="DH73">
        <v>-4.556</v>
      </c>
      <c r="DI73">
        <v>-3.597</v>
      </c>
      <c r="DJ73">
        <v>-3.8610000000000002</v>
      </c>
      <c r="DK73">
        <v>-3.7469999999999999</v>
      </c>
      <c r="DL73">
        <v>-3.1669999999999998</v>
      </c>
      <c r="DM73">
        <v>-3.7719999999999998</v>
      </c>
      <c r="DN73">
        <v>-3.8730000000000002</v>
      </c>
      <c r="DO73">
        <v>-3.64</v>
      </c>
      <c r="DP73">
        <v>-3.2109999999999999</v>
      </c>
      <c r="DR73" s="4">
        <f>-[3]dissociation!T74</f>
        <v>-4.5648585423467534</v>
      </c>
      <c r="DS73" s="4">
        <f>-[3]dissociation!W74</f>
        <v>-4.555945876279762</v>
      </c>
      <c r="DT73" s="4">
        <f>-[3]dissociation!L74</f>
        <v>-4.5599563550795637</v>
      </c>
      <c r="DU73" s="4">
        <f t="shared" si="12"/>
        <v>-4.5579511156796624</v>
      </c>
      <c r="DV73" s="4">
        <f>-[3]dissociation!AB74</f>
        <v>-4.5656637443408474</v>
      </c>
      <c r="DW73" t="str">
        <f t="shared" si="13"/>
        <v>63 Benzene ...  AcOH</v>
      </c>
      <c r="DX73" s="4">
        <f>-'[3]VDZ-F12'!AH73</f>
        <v>0.91675375694044403</v>
      </c>
      <c r="DY73" s="4">
        <f>-'[3]VDZ-F12'!AI73</f>
        <v>0.73737699513591215</v>
      </c>
      <c r="DZ73" s="4">
        <f>-'[3]VDZ-F12'!AJ73</f>
        <v>0.76142166707506842</v>
      </c>
      <c r="EA73" s="4">
        <f>-'[3]VDZ-F12'!AK73</f>
        <v>0.78754311897909712</v>
      </c>
      <c r="EB73" s="4">
        <f>-'[3]VDZ-F12'!AL73</f>
        <v>0.8057728856016908</v>
      </c>
      <c r="EC73">
        <f t="shared" si="14"/>
        <v>0.75499999999999989</v>
      </c>
      <c r="ED73">
        <f t="shared" si="15"/>
        <v>0.79600000000000026</v>
      </c>
      <c r="EE73">
        <f t="shared" si="16"/>
        <v>0.80900000000000016</v>
      </c>
      <c r="EG73" s="4"/>
      <c r="EH73" s="4"/>
      <c r="EI73" s="4"/>
      <c r="EJ73" s="4"/>
      <c r="EK73" s="4"/>
      <c r="EL73" s="4"/>
      <c r="EM73" s="4">
        <f t="shared" si="17"/>
        <v>-2.145688102090304E-2</v>
      </c>
      <c r="EP73">
        <f t="shared" si="18"/>
        <v>1.4590000000000001</v>
      </c>
      <c r="EQ73" s="4">
        <f>-('[3]VDZ-F12'!AB73-'[3]VDZ-F12'!AA73)</f>
        <v>1.7021810134072051</v>
      </c>
      <c r="ET73">
        <f t="shared" si="19"/>
        <v>-0.66299999999999981</v>
      </c>
      <c r="EU73" s="4">
        <f t="shared" si="20"/>
        <v>-0.91463789442810794</v>
      </c>
      <c r="EX73" s="4">
        <f t="shared" si="22"/>
        <v>-8.8159859460672507E-3</v>
      </c>
      <c r="EY73" s="4">
        <f>-'[4]S66 subset'!B197</f>
        <v>-4.5471840140539328</v>
      </c>
      <c r="EZ73" s="4"/>
      <c r="FE73" s="4"/>
    </row>
    <row r="74" spans="1:161">
      <c r="A74">
        <v>61</v>
      </c>
      <c r="B74">
        <v>1</v>
      </c>
      <c r="C74" t="s">
        <v>1028</v>
      </c>
      <c r="D74">
        <v>-426.23647308675999</v>
      </c>
      <c r="E74">
        <v>-197.40409925601301</v>
      </c>
      <c r="F74">
        <v>-228.82768908898899</v>
      </c>
      <c r="G74">
        <v>-197.40407558820201</v>
      </c>
      <c r="H74">
        <v>-228.82758140917599</v>
      </c>
      <c r="I74">
        <v>-424.33514217489198</v>
      </c>
      <c r="J74">
        <v>-196.41685227900101</v>
      </c>
      <c r="K74">
        <v>-227.920823733747</v>
      </c>
      <c r="L74">
        <v>-196.41684031566601</v>
      </c>
      <c r="M74">
        <v>-227.92079251203899</v>
      </c>
      <c r="N74">
        <v>-426.25539441878902</v>
      </c>
      <c r="O74">
        <v>-197.427181000937</v>
      </c>
      <c r="P74">
        <v>-228.825164388639</v>
      </c>
      <c r="Q74">
        <v>-197.4271569128</v>
      </c>
      <c r="R74">
        <v>-228.825060729597</v>
      </c>
      <c r="S74">
        <v>-426.24528749066297</v>
      </c>
      <c r="T74">
        <v>-197.40767706315199</v>
      </c>
      <c r="U74">
        <v>-228.83287968977399</v>
      </c>
      <c r="V74">
        <v>-197.40766832287699</v>
      </c>
      <c r="W74">
        <v>-228.83282548559501</v>
      </c>
      <c r="X74">
        <v>-424.34009650841801</v>
      </c>
      <c r="Y74">
        <v>-196.41909344909399</v>
      </c>
      <c r="Z74">
        <v>-227.923533958485</v>
      </c>
      <c r="AA74">
        <v>-196.41909154345399</v>
      </c>
      <c r="AB74">
        <v>-227.92352492283399</v>
      </c>
      <c r="AC74">
        <v>-426.26455827675198</v>
      </c>
      <c r="AD74">
        <v>-197.43086550535901</v>
      </c>
      <c r="AE74">
        <v>-228.830607353353</v>
      </c>
      <c r="AF74">
        <v>-197.43085692135699</v>
      </c>
      <c r="AG74">
        <v>-228.83055584478601</v>
      </c>
      <c r="AH74">
        <v>-426.24682820660399</v>
      </c>
      <c r="AI74">
        <v>-197.40831881987799</v>
      </c>
      <c r="AJ74">
        <v>-228.83376466003801</v>
      </c>
      <c r="AK74">
        <v>-197.40831591321199</v>
      </c>
      <c r="AL74">
        <v>-228.83375202859301</v>
      </c>
      <c r="AM74">
        <v>-424.34067267436399</v>
      </c>
      <c r="AN74">
        <v>-196.419358238976</v>
      </c>
      <c r="AO74">
        <v>-227.923844984986</v>
      </c>
      <c r="AP74">
        <v>-196.41935798711199</v>
      </c>
      <c r="AQ74">
        <v>-227.92384385612399</v>
      </c>
      <c r="AR74">
        <v>-426.26618688218502</v>
      </c>
      <c r="AS74">
        <v>-197.431544320352</v>
      </c>
      <c r="AT74">
        <v>-228.83154610146801</v>
      </c>
      <c r="AU74">
        <v>-197.431541235043</v>
      </c>
      <c r="AV74">
        <v>-228.83153314547599</v>
      </c>
      <c r="BA74" s="4">
        <f t="shared" si="23"/>
        <v>3.0221418400655264</v>
      </c>
      <c r="BB74" s="4">
        <f t="shared" si="24"/>
        <v>2.9397199581995315</v>
      </c>
      <c r="BC74" s="4">
        <f t="shared" si="25"/>
        <v>2.9809308991325292</v>
      </c>
      <c r="BE74" s="4">
        <f t="shared" si="28"/>
        <v>-1.5629083013469511</v>
      </c>
      <c r="BF74" s="4">
        <f t="shared" si="29"/>
        <v>-1.590007326130445</v>
      </c>
      <c r="BG74" s="5">
        <f t="shared" si="30"/>
        <v>-1.5764578137386982</v>
      </c>
      <c r="BH74" s="5"/>
      <c r="BI74" s="4">
        <f t="shared" si="31"/>
        <v>1.9934573653709688</v>
      </c>
      <c r="BJ74" s="4">
        <f t="shared" si="32"/>
        <v>1.9132947969366179</v>
      </c>
      <c r="BK74" s="5">
        <f t="shared" si="33"/>
        <v>1.9533760811537935</v>
      </c>
      <c r="BL74" s="5"/>
      <c r="BM74" s="4">
        <f t="shared" si="34"/>
        <v>3.0080811148020778</v>
      </c>
      <c r="BN74" s="4">
        <f t="shared" si="35"/>
        <v>2.9685828719887168</v>
      </c>
      <c r="BO74" s="5">
        <f t="shared" si="36"/>
        <v>2.9883319933953976</v>
      </c>
      <c r="BP74" s="5"/>
      <c r="BQ74" s="4">
        <f t="shared" si="37"/>
        <v>-1.5812975029844485</v>
      </c>
      <c r="BR74" s="4">
        <f t="shared" si="38"/>
        <v>-1.588163267070658</v>
      </c>
      <c r="BS74" s="5">
        <f t="shared" si="39"/>
        <v>-1.5847303850275534</v>
      </c>
      <c r="BT74" s="5"/>
      <c r="BU74" s="4">
        <f t="shared" si="40"/>
        <v>1.9738377894907138</v>
      </c>
      <c r="BV74" s="4">
        <f t="shared" si="41"/>
        <v>1.9361291315543525</v>
      </c>
      <c r="BW74" s="5">
        <f t="shared" si="42"/>
        <v>1.9549834605225331</v>
      </c>
      <c r="BY74" s="4">
        <f t="shared" si="43"/>
        <v>2.9871113838990575</v>
      </c>
      <c r="BZ74" s="4">
        <f t="shared" si="44"/>
        <v>2.9773610716163397</v>
      </c>
      <c r="CA74" s="5">
        <f t="shared" si="45"/>
        <v>2.9822362277576984</v>
      </c>
      <c r="CC74" s="4">
        <f t="shared" si="46"/>
        <v>-1.5870774942853627</v>
      </c>
      <c r="CD74" s="4">
        <f t="shared" si="47"/>
        <v>-1.5879439129790893</v>
      </c>
      <c r="CE74" s="5">
        <f t="shared" si="48"/>
        <v>-1.587510703632226</v>
      </c>
      <c r="CG74" s="4">
        <f t="shared" si="49"/>
        <v>1.9531243641870069</v>
      </c>
      <c r="CH74" s="4">
        <f t="shared" si="50"/>
        <v>1.9430582954023969</v>
      </c>
      <c r="CI74" s="5">
        <f t="shared" si="51"/>
        <v>1.948091329794702</v>
      </c>
      <c r="CJ74" s="26"/>
      <c r="CK74" s="4">
        <f t="shared" si="58"/>
        <v>3.0098124486002162</v>
      </c>
      <c r="CL74" s="4">
        <f t="shared" si="58"/>
        <v>2.9793900596311063</v>
      </c>
      <c r="CM74" s="4">
        <f t="shared" si="58"/>
        <v>2.9946012541156612</v>
      </c>
      <c r="CO74" s="4">
        <f t="shared" si="57"/>
        <v>2.9798829658917416</v>
      </c>
      <c r="CP74" s="4">
        <f t="shared" si="57"/>
        <v>2.9814340126156753</v>
      </c>
      <c r="CQ74" s="4">
        <f t="shared" si="57"/>
        <v>2.9806584892537078</v>
      </c>
      <c r="CT74" s="4">
        <f t="shared" si="53"/>
        <v>2.9751479678932005</v>
      </c>
      <c r="CZ74" t="s">
        <v>3126</v>
      </c>
      <c r="DA74" t="s">
        <v>3061</v>
      </c>
      <c r="DB74">
        <v>-2.5070000000000001</v>
      </c>
      <c r="DC74">
        <v>-2.9990000000000001</v>
      </c>
      <c r="DD74">
        <v>-3.0009999999999999</v>
      </c>
      <c r="DE74">
        <v>-2.9950000000000001</v>
      </c>
      <c r="DF74">
        <v>-2.6539999999999999</v>
      </c>
      <c r="DG74">
        <v>-2.6110000000000002</v>
      </c>
      <c r="DH74">
        <v>-3.1680000000000001</v>
      </c>
      <c r="DI74">
        <v>-2.4500000000000002</v>
      </c>
      <c r="DJ74">
        <v>-2.9430000000000001</v>
      </c>
      <c r="DK74">
        <v>-3</v>
      </c>
      <c r="DL74">
        <v>-2.7189999999999999</v>
      </c>
      <c r="DM74">
        <v>-2.9470000000000001</v>
      </c>
      <c r="DN74">
        <v>-3.0640000000000001</v>
      </c>
      <c r="DO74">
        <v>-2.6339999999999999</v>
      </c>
      <c r="DP74">
        <v>-2.2570000000000001</v>
      </c>
      <c r="DR74" s="4">
        <f>-[3]dissociation!T75</f>
        <v>-3.1518415903725083</v>
      </c>
      <c r="DS74" s="4">
        <f>-[3]dissociation!W75</f>
        <v>-3.1463153525638545</v>
      </c>
      <c r="DT74" s="4">
        <f>-[3]dissociation!L75</f>
        <v>-3.1478641540514074</v>
      </c>
      <c r="DU74" s="4">
        <f t="shared" si="12"/>
        <v>-3.1470897533076307</v>
      </c>
      <c r="DV74" s="4">
        <f>-[3]dissociation!AB75</f>
        <v>-3.1524803234758929</v>
      </c>
      <c r="DW74" t="str">
        <f t="shared" si="13"/>
        <v>64 Peptide ...  Ethene</v>
      </c>
      <c r="DX74" s="4">
        <f>-'[3]VDZ-F12'!AH74</f>
        <v>0.24081444920459472</v>
      </c>
      <c r="DY74" s="4">
        <f>-'[3]VDZ-F12'!AI74</f>
        <v>0.16556734808508988</v>
      </c>
      <c r="DZ74" s="4">
        <f>-'[3]VDZ-F12'!AJ74</f>
        <v>0.13763093787748515</v>
      </c>
      <c r="EA74" s="4">
        <f>-'[3]VDZ-F12'!AK74</f>
        <v>0.15715500972681884</v>
      </c>
      <c r="EB74" s="4">
        <f>-'[3]VDZ-F12'!AL74</f>
        <v>0.16704796684447176</v>
      </c>
      <c r="EC74">
        <f t="shared" si="14"/>
        <v>0.16900000000000004</v>
      </c>
      <c r="ED74">
        <f t="shared" si="15"/>
        <v>0.17300000000000004</v>
      </c>
      <c r="EE74">
        <f t="shared" si="16"/>
        <v>0.16700000000000026</v>
      </c>
      <c r="EG74" s="4"/>
      <c r="EH74" s="4"/>
      <c r="EI74" s="4"/>
      <c r="EJ74" s="4"/>
      <c r="EK74" s="4"/>
      <c r="EL74" s="4"/>
      <c r="EM74" s="4">
        <f t="shared" si="17"/>
        <v>-9.8449902731814198E-3</v>
      </c>
      <c r="EP74">
        <f t="shared" si="18"/>
        <v>0.66100000000000003</v>
      </c>
      <c r="EQ74" s="4">
        <f>-('[3]VDZ-F12'!AB74-'[3]VDZ-F12'!AA74)</f>
        <v>0.76287023377729879</v>
      </c>
      <c r="ET74">
        <f t="shared" si="19"/>
        <v>-0.48799999999999999</v>
      </c>
      <c r="EU74" s="4">
        <f t="shared" si="20"/>
        <v>-0.60571522405047995</v>
      </c>
      <c r="EX74" s="4">
        <f t="shared" si="22"/>
        <v>-2.692523265650637E-2</v>
      </c>
      <c r="EY74" s="4">
        <f>-'[4]S66 subset'!B198</f>
        <v>-3.1410747673434938</v>
      </c>
      <c r="EZ74" s="4"/>
      <c r="FE74" s="4"/>
    </row>
    <row r="75" spans="1:161">
      <c r="A75">
        <v>62</v>
      </c>
      <c r="B75">
        <v>1</v>
      </c>
      <c r="C75" t="s">
        <v>1036</v>
      </c>
      <c r="D75">
        <v>-406.36079921717698</v>
      </c>
      <c r="E75">
        <v>-197.404104590255</v>
      </c>
      <c r="F75">
        <v>-208.95101186814401</v>
      </c>
      <c r="G75">
        <v>-197.40407758887099</v>
      </c>
      <c r="H75">
        <v>-208.95087125428799</v>
      </c>
      <c r="I75">
        <v>-404.49117499575499</v>
      </c>
      <c r="J75">
        <v>-196.41681729619501</v>
      </c>
      <c r="K75">
        <v>-208.076993818804</v>
      </c>
      <c r="L75">
        <v>-196.416803899087</v>
      </c>
      <c r="M75">
        <v>-208.07695517521799</v>
      </c>
      <c r="N75">
        <v>-406.38257131651602</v>
      </c>
      <c r="O75">
        <v>-197.42717946799701</v>
      </c>
      <c r="P75">
        <v>-208.95161735104301</v>
      </c>
      <c r="Q75">
        <v>-197.42715205937401</v>
      </c>
      <c r="R75">
        <v>-208.95148287447401</v>
      </c>
      <c r="S75">
        <v>-406.36881757581301</v>
      </c>
      <c r="T75">
        <v>-197.407679590312</v>
      </c>
      <c r="U75">
        <v>-208.95540290227601</v>
      </c>
      <c r="V75">
        <v>-197.40767001021601</v>
      </c>
      <c r="W75">
        <v>-208.95534077846199</v>
      </c>
      <c r="X75">
        <v>-404.49581348638998</v>
      </c>
      <c r="Y75">
        <v>-196.41905704324</v>
      </c>
      <c r="Z75">
        <v>-208.07938892853201</v>
      </c>
      <c r="AA75">
        <v>-196.419054978123</v>
      </c>
      <c r="AB75">
        <v>-208.079379855723</v>
      </c>
      <c r="AC75">
        <v>-406.390876427921</v>
      </c>
      <c r="AD75">
        <v>-197.430861187841</v>
      </c>
      <c r="AE75">
        <v>-208.95619884913</v>
      </c>
      <c r="AF75">
        <v>-197.43085177313699</v>
      </c>
      <c r="AG75">
        <v>-208.956139863462</v>
      </c>
      <c r="AH75">
        <v>-406.37024192521102</v>
      </c>
      <c r="AI75">
        <v>-197.40832076948899</v>
      </c>
      <c r="AJ75">
        <v>-208.956172241205</v>
      </c>
      <c r="AK75">
        <v>-197.40831754354201</v>
      </c>
      <c r="AL75">
        <v>-208.95615858747499</v>
      </c>
      <c r="AM75">
        <v>-404.49635480164</v>
      </c>
      <c r="AN75">
        <v>-196.419321667796</v>
      </c>
      <c r="AO75">
        <v>-208.07966534270801</v>
      </c>
      <c r="AP75">
        <v>-196.41932139063499</v>
      </c>
      <c r="AQ75">
        <v>-208.079664137142</v>
      </c>
      <c r="AR75">
        <v>-406.39238072598602</v>
      </c>
      <c r="AS75">
        <v>-197.43153945980799</v>
      </c>
      <c r="AT75">
        <v>-208.95701384122</v>
      </c>
      <c r="AU75">
        <v>-197.431536030405</v>
      </c>
      <c r="AV75">
        <v>-208.95699988691899</v>
      </c>
      <c r="BA75" s="4">
        <f t="shared" si="23"/>
        <v>3.671165274845547</v>
      </c>
      <c r="BB75" s="4">
        <f t="shared" si="24"/>
        <v>3.5659851193636505</v>
      </c>
      <c r="BC75" s="4">
        <f t="shared" si="25"/>
        <v>3.6185751971045987</v>
      </c>
      <c r="BE75" s="4">
        <f t="shared" si="28"/>
        <v>-1.6215338388717695</v>
      </c>
      <c r="BF75" s="4">
        <f t="shared" si="29"/>
        <v>-1.6541898687530461</v>
      </c>
      <c r="BG75" s="5">
        <f t="shared" si="30"/>
        <v>-1.6378618538124079</v>
      </c>
      <c r="BH75" s="5"/>
      <c r="BI75" s="4">
        <f t="shared" si="31"/>
        <v>2.470117519788559</v>
      </c>
      <c r="BJ75" s="4">
        <f t="shared" si="32"/>
        <v>2.3685330239170703</v>
      </c>
      <c r="BK75" s="5">
        <f t="shared" si="33"/>
        <v>2.4193252718528147</v>
      </c>
      <c r="BL75" s="5"/>
      <c r="BM75" s="4">
        <f t="shared" si="34"/>
        <v>3.6438140916816728</v>
      </c>
      <c r="BN75" s="4">
        <f t="shared" si="35"/>
        <v>3.5988192069992073</v>
      </c>
      <c r="BO75" s="5">
        <f t="shared" si="36"/>
        <v>3.6213166493404403</v>
      </c>
      <c r="BP75" s="5"/>
      <c r="BQ75" s="4">
        <f t="shared" si="37"/>
        <v>-1.6449204314405257</v>
      </c>
      <c r="BR75" s="4">
        <f t="shared" si="38"/>
        <v>-1.6519095858393313</v>
      </c>
      <c r="BS75" s="5">
        <f t="shared" si="39"/>
        <v>-1.6484150086399285</v>
      </c>
      <c r="BT75" s="5"/>
      <c r="BU75" s="4">
        <f t="shared" si="40"/>
        <v>2.4377434600955024</v>
      </c>
      <c r="BV75" s="4">
        <f t="shared" si="41"/>
        <v>2.3948215768523826</v>
      </c>
      <c r="BW75" s="5">
        <f t="shared" si="42"/>
        <v>2.4162825184739427</v>
      </c>
      <c r="BY75" s="4">
        <f t="shared" si="43"/>
        <v>3.6180906317919139</v>
      </c>
      <c r="BZ75" s="4">
        <f t="shared" si="44"/>
        <v>3.6074984741229628</v>
      </c>
      <c r="CA75" s="5">
        <f t="shared" si="45"/>
        <v>3.6127945529574381</v>
      </c>
      <c r="CC75" s="4">
        <f t="shared" si="46"/>
        <v>-1.6508056428653801</v>
      </c>
      <c r="CD75" s="4">
        <f t="shared" si="47"/>
        <v>-1.6517360681709998</v>
      </c>
      <c r="CE75" s="5">
        <f t="shared" si="48"/>
        <v>-1.6512708555181899</v>
      </c>
      <c r="CG75" s="4">
        <f t="shared" si="49"/>
        <v>2.4126539610842159</v>
      </c>
      <c r="CH75" s="4">
        <f t="shared" si="50"/>
        <v>2.4017455217114541</v>
      </c>
      <c r="CI75" s="5">
        <f t="shared" si="51"/>
        <v>2.407199741397835</v>
      </c>
      <c r="CJ75" s="26"/>
      <c r="CK75" s="4">
        <f t="shared" si="58"/>
        <v>3.6422283074241308</v>
      </c>
      <c r="CL75" s="4">
        <f t="shared" si="58"/>
        <v>3.6110403282911694</v>
      </c>
      <c r="CM75" s="4">
        <f t="shared" si="58"/>
        <v>3.6266343178576506</v>
      </c>
      <c r="CO75" s="4">
        <f t="shared" si="57"/>
        <v>3.6086501044231993</v>
      </c>
      <c r="CP75" s="4">
        <f t="shared" si="57"/>
        <v>3.6115461480225721</v>
      </c>
      <c r="CQ75" s="4">
        <f t="shared" si="57"/>
        <v>3.6100981262228853</v>
      </c>
      <c r="CT75" s="4">
        <f t="shared" si="53"/>
        <v>3.6051801532065904</v>
      </c>
      <c r="CZ75" t="s">
        <v>3127</v>
      </c>
      <c r="DA75" t="s">
        <v>3061</v>
      </c>
      <c r="DB75">
        <v>-3.72</v>
      </c>
      <c r="DC75">
        <v>-3.9910000000000001</v>
      </c>
      <c r="DD75">
        <v>-4.1040000000000001</v>
      </c>
      <c r="DE75">
        <v>-4.0679999999999996</v>
      </c>
      <c r="DF75">
        <v>-4.2060000000000004</v>
      </c>
      <c r="DG75">
        <v>-3.7839999999999998</v>
      </c>
      <c r="DH75">
        <v>-4.2069999999999999</v>
      </c>
      <c r="DI75">
        <v>-3.7890000000000001</v>
      </c>
      <c r="DJ75">
        <v>-4.0449999999999999</v>
      </c>
      <c r="DK75">
        <v>-4.0819999999999999</v>
      </c>
      <c r="DL75">
        <v>-3.8820000000000001</v>
      </c>
      <c r="DM75">
        <v>-3.7919999999999998</v>
      </c>
      <c r="DN75">
        <v>-3.972</v>
      </c>
      <c r="DO75">
        <v>-4.0919999999999996</v>
      </c>
      <c r="DP75">
        <v>-3.6749999999999998</v>
      </c>
      <c r="DR75" s="4">
        <f>-[3]dissociation!T76</f>
        <v>-4.2097981727532288</v>
      </c>
      <c r="DS75" s="4">
        <f>-[3]dissociation!W76</f>
        <v>-4.2114073391417461</v>
      </c>
      <c r="DT75" s="4">
        <f>-[3]dissociation!L76</f>
        <v>-4.2107849174386338</v>
      </c>
      <c r="DU75" s="4">
        <f t="shared" si="12"/>
        <v>-4.2110961282901904</v>
      </c>
      <c r="DV75" s="4">
        <f>-[3]dissociation!AB76</f>
        <v>-4.2015488879843605</v>
      </c>
      <c r="DW75" t="str">
        <f t="shared" si="13"/>
        <v>65 Pyridine ...  Ethyne</v>
      </c>
      <c r="DX75" s="4">
        <f>-'[3]VDZ-F12'!AH75</f>
        <v>0.18340233285829388</v>
      </c>
      <c r="DY75" s="4">
        <f>-'[3]VDZ-F12'!AI75</f>
        <v>0.15579165243405235</v>
      </c>
      <c r="DZ75" s="4">
        <f>-'[3]VDZ-F12'!AJ75</f>
        <v>0.12913124895153771</v>
      </c>
      <c r="EA75" s="4">
        <f>-'[3]VDZ-F12'!AK75</f>
        <v>0.13851624062269874</v>
      </c>
      <c r="EB75" s="4">
        <f>-'[3]VDZ-F12'!AL75</f>
        <v>0.1420352259388471</v>
      </c>
      <c r="EC75">
        <f t="shared" si="14"/>
        <v>0.21599999999999975</v>
      </c>
      <c r="ED75">
        <f t="shared" si="15"/>
        <v>0.13900000000000023</v>
      </c>
      <c r="EE75">
        <f t="shared" si="16"/>
        <v>0.10299999999999976</v>
      </c>
      <c r="EG75" s="4"/>
      <c r="EH75" s="4"/>
      <c r="EI75" s="4"/>
      <c r="EJ75" s="4"/>
      <c r="EK75" s="4"/>
      <c r="EL75" s="4"/>
      <c r="EM75" s="4">
        <f t="shared" si="17"/>
        <v>3.551624062269898E-2</v>
      </c>
      <c r="EP75">
        <f t="shared" si="18"/>
        <v>0.48699999999999966</v>
      </c>
      <c r="EQ75" s="4">
        <f>-('[3]VDZ-F12'!AB75-'[3]VDZ-F12'!AA75)</f>
        <v>0.47616317446796819</v>
      </c>
      <c r="ET75">
        <f t="shared" si="19"/>
        <v>-0.34799999999999942</v>
      </c>
      <c r="EU75" s="4">
        <f t="shared" si="20"/>
        <v>-0.33764693384526945</v>
      </c>
      <c r="EX75" s="4">
        <f t="shared" si="22"/>
        <v>-8.2079105996433199E-3</v>
      </c>
      <c r="EY75" s="4">
        <f>-'[4]S66 subset'!B199</f>
        <v>-4.1987920894003565</v>
      </c>
      <c r="EZ75" s="4"/>
      <c r="FE75" s="4"/>
    </row>
    <row r="76" spans="1:161">
      <c r="A76">
        <v>63</v>
      </c>
      <c r="B76">
        <v>1</v>
      </c>
      <c r="C76" t="s">
        <v>1044</v>
      </c>
      <c r="D76">
        <v>-460.68442959178401</v>
      </c>
      <c r="E76">
        <v>-231.849630533599</v>
      </c>
      <c r="F76">
        <v>-228.827627657524</v>
      </c>
      <c r="G76">
        <v>-231.849502152502</v>
      </c>
      <c r="H76">
        <v>-228.82754522808699</v>
      </c>
      <c r="I76">
        <v>-458.71386266597398</v>
      </c>
      <c r="J76">
        <v>-230.79514398645699</v>
      </c>
      <c r="K76">
        <v>-227.92064511699999</v>
      </c>
      <c r="L76">
        <v>-230.79511729421699</v>
      </c>
      <c r="M76">
        <v>-227.92061688441299</v>
      </c>
      <c r="N76">
        <v>-460.675608995461</v>
      </c>
      <c r="O76">
        <v>-231.845433750431</v>
      </c>
      <c r="P76">
        <v>-228.82509276344001</v>
      </c>
      <c r="Q76">
        <v>-231.84530912712401</v>
      </c>
      <c r="R76">
        <v>-228.825013009863</v>
      </c>
      <c r="S76">
        <v>-460.69356407433003</v>
      </c>
      <c r="T76">
        <v>-231.85349882333799</v>
      </c>
      <c r="U76">
        <v>-228.83282877405901</v>
      </c>
      <c r="V76">
        <v>-231.853460297906</v>
      </c>
      <c r="W76">
        <v>-228.832788557345</v>
      </c>
      <c r="X76">
        <v>-458.718831927282</v>
      </c>
      <c r="Y76">
        <v>-230.797400148528</v>
      </c>
      <c r="Z76">
        <v>-227.92335541165801</v>
      </c>
      <c r="AA76">
        <v>-230.79739373075401</v>
      </c>
      <c r="AB76">
        <v>-227.923348796531</v>
      </c>
      <c r="AC76">
        <v>-460.685098268334</v>
      </c>
      <c r="AD76">
        <v>-231.849418663188</v>
      </c>
      <c r="AE76">
        <v>-228.830545571535</v>
      </c>
      <c r="AF76">
        <v>-231.84938136844599</v>
      </c>
      <c r="AG76">
        <v>-228.83050741312499</v>
      </c>
      <c r="AH76">
        <v>-460.695220396889</v>
      </c>
      <c r="AI76">
        <v>-231.85423882442601</v>
      </c>
      <c r="AJ76">
        <v>-228.83372451525699</v>
      </c>
      <c r="AK76">
        <v>-231.85423112614399</v>
      </c>
      <c r="AL76">
        <v>-228.83371470591001</v>
      </c>
      <c r="AM76">
        <v>-458.71941382670502</v>
      </c>
      <c r="AN76">
        <v>-230.79766864561401</v>
      </c>
      <c r="AO76">
        <v>-227.92366860776099</v>
      </c>
      <c r="AP76">
        <v>-230.797667541366</v>
      </c>
      <c r="AQ76">
        <v>-227.92366769301799</v>
      </c>
      <c r="AR76">
        <v>-460.68684376181898</v>
      </c>
      <c r="AS76">
        <v>-231.850198844761</v>
      </c>
      <c r="AT76">
        <v>-228.83149434872101</v>
      </c>
      <c r="AU76">
        <v>-231.85019110408001</v>
      </c>
      <c r="AV76">
        <v>-228.831484363328</v>
      </c>
      <c r="BA76" s="4">
        <f t="shared" si="23"/>
        <v>4.6324076558827434</v>
      </c>
      <c r="BB76" s="4">
        <f t="shared" si="24"/>
        <v>4.5001220431066127</v>
      </c>
      <c r="BC76" s="4">
        <f t="shared" si="25"/>
        <v>4.5662648494946776</v>
      </c>
      <c r="BE76" s="4">
        <f t="shared" si="28"/>
        <v>-1.1743919710162558</v>
      </c>
      <c r="BF76" s="4">
        <f t="shared" si="29"/>
        <v>-1.2088578217431369</v>
      </c>
      <c r="BG76" s="5">
        <f t="shared" si="30"/>
        <v>-1.1916248963796963</v>
      </c>
      <c r="BH76" s="5"/>
      <c r="BI76" s="4">
        <f t="shared" si="31"/>
        <v>3.3175539175867481</v>
      </c>
      <c r="BJ76" s="4">
        <f t="shared" si="32"/>
        <v>3.1893054813143999</v>
      </c>
      <c r="BK76" s="5">
        <f t="shared" si="33"/>
        <v>3.253429699450574</v>
      </c>
      <c r="BL76" s="5"/>
      <c r="BM76" s="4">
        <f t="shared" si="34"/>
        <v>4.5903694666741011</v>
      </c>
      <c r="BN76" s="4">
        <f t="shared" si="35"/>
        <v>4.5409580220075929</v>
      </c>
      <c r="BO76" s="5">
        <f t="shared" si="36"/>
        <v>4.5656637443408474</v>
      </c>
      <c r="BP76" s="5"/>
      <c r="BQ76" s="4">
        <f t="shared" si="37"/>
        <v>-1.1989196525740473</v>
      </c>
      <c r="BR76" s="4">
        <f t="shared" si="38"/>
        <v>-1.2070979217965501</v>
      </c>
      <c r="BS76" s="5">
        <f t="shared" si="39"/>
        <v>-1.2030087871852988</v>
      </c>
      <c r="BT76" s="5"/>
      <c r="BU76" s="4">
        <f t="shared" si="40"/>
        <v>3.2690024339203574</v>
      </c>
      <c r="BV76" s="4">
        <f t="shared" si="41"/>
        <v>3.2216548642219158</v>
      </c>
      <c r="BW76" s="5">
        <f t="shared" si="42"/>
        <v>3.2453286490711366</v>
      </c>
      <c r="BY76" s="4">
        <f t="shared" si="43"/>
        <v>4.5648585423467534</v>
      </c>
      <c r="BZ76" s="4">
        <f t="shared" si="44"/>
        <v>4.5538723388112476</v>
      </c>
      <c r="CA76" s="5">
        <f t="shared" si="45"/>
        <v>4.5593654405790005</v>
      </c>
      <c r="CC76" s="4">
        <f t="shared" si="46"/>
        <v>-1.2057015719405446</v>
      </c>
      <c r="CD76" s="4">
        <f t="shared" si="47"/>
        <v>-1.2069685079629722</v>
      </c>
      <c r="CE76" s="5">
        <f t="shared" si="48"/>
        <v>-1.2063350399517585</v>
      </c>
      <c r="CG76" s="4">
        <f t="shared" si="49"/>
        <v>3.2431538416770249</v>
      </c>
      <c r="CH76" s="4">
        <f t="shared" si="50"/>
        <v>3.232030561831662</v>
      </c>
      <c r="CI76" s="5">
        <f t="shared" si="51"/>
        <v>3.2375922017543433</v>
      </c>
      <c r="CJ76" s="26"/>
      <c r="CK76" s="4">
        <f t="shared" si="58"/>
        <v>4.5833654931973742</v>
      </c>
      <c r="CL76" s="4">
        <f t="shared" si="58"/>
        <v>4.5565879412554091</v>
      </c>
      <c r="CM76" s="4">
        <f t="shared" si="58"/>
        <v>4.5699767172263916</v>
      </c>
      <c r="CO76" s="4">
        <f t="shared" si="57"/>
        <v>4.555945876279762</v>
      </c>
      <c r="CP76" s="4">
        <f t="shared" si="57"/>
        <v>4.5599563550795637</v>
      </c>
      <c r="CQ76" s="4">
        <f t="shared" si="57"/>
        <v>4.5579511156796624</v>
      </c>
      <c r="CT76" s="4">
        <f t="shared" si="53"/>
        <v>4.5471840140539328</v>
      </c>
      <c r="CZ76" t="s">
        <v>3128</v>
      </c>
      <c r="DA76" t="s">
        <v>3061</v>
      </c>
      <c r="DB76">
        <v>-3.363</v>
      </c>
      <c r="DC76">
        <v>-3.968</v>
      </c>
      <c r="DD76">
        <v>-3.9660000000000002</v>
      </c>
      <c r="DE76">
        <v>-3.9630000000000001</v>
      </c>
      <c r="DF76">
        <v>-3.972</v>
      </c>
      <c r="DG76">
        <v>-3.9359999999999999</v>
      </c>
      <c r="DH76">
        <v>-4.5519999999999996</v>
      </c>
      <c r="DI76">
        <v>-3.6669999999999998</v>
      </c>
      <c r="DJ76">
        <v>-4.0179999999999998</v>
      </c>
      <c r="DK76">
        <v>-4.0259999999999998</v>
      </c>
      <c r="DL76">
        <v>-3.484</v>
      </c>
      <c r="DM76">
        <v>-3.9550000000000001</v>
      </c>
      <c r="DN76">
        <v>-4.0430000000000001</v>
      </c>
      <c r="DO76">
        <v>-3.7330000000000001</v>
      </c>
      <c r="DP76">
        <v>-3.42</v>
      </c>
      <c r="DR76" s="4">
        <f>-[3]dissociation!T77</f>
        <v>-4.5418637717404451</v>
      </c>
      <c r="DS76" s="4">
        <f>-[3]dissociation!W77</f>
        <v>-4.5370030638168277</v>
      </c>
      <c r="DT76" s="4">
        <f>-[3]dissociation!L77</f>
        <v>-4.5381547226182226</v>
      </c>
      <c r="DU76" s="4">
        <f t="shared" ref="DU76" si="62">(DS76+DT76)/2</f>
        <v>-4.5375788932175247</v>
      </c>
      <c r="DV76" s="4">
        <f>-[3]dissociation!AB77</f>
        <v>-4.5422389778608032</v>
      </c>
      <c r="DW76" t="str">
        <f t="shared" ref="DW76" si="63">CZ76</f>
        <v>66 MeNH2 ...  Pyridine</v>
      </c>
      <c r="DX76" s="4">
        <f>-'[3]VDZ-F12'!AH76</f>
        <v>0.6928174411359489</v>
      </c>
      <c r="DY76" s="4">
        <f>-'[3]VDZ-F12'!AI76</f>
        <v>0.58564845549130329</v>
      </c>
      <c r="DZ76" s="4">
        <f>-'[3]VDZ-F12'!AJ76</f>
        <v>0.56727980910931119</v>
      </c>
      <c r="EA76" s="4">
        <f>-'[3]VDZ-F12'!AK76</f>
        <v>0.58980134270111773</v>
      </c>
      <c r="EB76" s="4">
        <f>-'[3]VDZ-F12'!AL76</f>
        <v>0.5994128292978993</v>
      </c>
      <c r="EC76">
        <f t="shared" ref="EC76" si="64">DC76-DH76</f>
        <v>0.58399999999999963</v>
      </c>
      <c r="ED76">
        <f t="shared" ref="ED76" si="65">DE76-DH76</f>
        <v>0.58899999999999952</v>
      </c>
      <c r="EE76">
        <f t="shared" ref="EE76" si="66">DD76-DH76</f>
        <v>0.58599999999999941</v>
      </c>
      <c r="EG76" s="4"/>
      <c r="EH76" s="4"/>
      <c r="EI76" s="4"/>
      <c r="EJ76" s="4"/>
      <c r="EK76" s="4"/>
      <c r="EL76" s="4"/>
      <c r="EM76" s="4">
        <f t="shared" ref="EM76" si="67">EA76-EE76</f>
        <v>3.8013427011183154E-3</v>
      </c>
      <c r="EP76">
        <f t="shared" ref="EP76" si="68">DB76-DH76</f>
        <v>1.1889999999999996</v>
      </c>
      <c r="EQ76" s="4">
        <f>-('[3]VDZ-F12'!AB76-'[3]VDZ-F12'!AA76)</f>
        <v>1.3538550337619184</v>
      </c>
      <c r="ET76">
        <f t="shared" ref="ET76" si="69">DE76-DB76</f>
        <v>-0.60000000000000009</v>
      </c>
      <c r="EU76" s="4">
        <f t="shared" ref="EU76" si="70">EA76-EQ76</f>
        <v>-0.76405369106080068</v>
      </c>
      <c r="EX76" s="4">
        <f t="shared" ref="EX76" si="71">DH76-EY76</f>
        <v>-1.9811479717365188E-2</v>
      </c>
      <c r="EY76" s="4">
        <f>-'[4]S66 subset'!B200</f>
        <v>-4.5321885202826344</v>
      </c>
      <c r="EZ76" s="4"/>
      <c r="FE76" s="4"/>
    </row>
    <row r="77" spans="1:161">
      <c r="A77">
        <v>64</v>
      </c>
      <c r="B77">
        <v>1</v>
      </c>
      <c r="C77" t="s">
        <v>1052</v>
      </c>
      <c r="D77">
        <v>-326.63172113783298</v>
      </c>
      <c r="E77">
        <v>-248.185254062653</v>
      </c>
      <c r="F77">
        <v>-78.441516006428003</v>
      </c>
      <c r="G77">
        <v>-248.18518322489399</v>
      </c>
      <c r="H77">
        <v>-78.441458893846999</v>
      </c>
      <c r="I77">
        <v>-325.18820366466599</v>
      </c>
      <c r="J77">
        <v>-247.119085881008</v>
      </c>
      <c r="K77">
        <v>-78.069635903933005</v>
      </c>
      <c r="L77">
        <v>-247.119065030256</v>
      </c>
      <c r="M77">
        <v>-78.069622674976998</v>
      </c>
      <c r="N77">
        <v>-326.64428004240898</v>
      </c>
      <c r="O77">
        <v>-248.18912923090099</v>
      </c>
      <c r="P77">
        <v>-78.451535485308</v>
      </c>
      <c r="Q77">
        <v>-248.189061737196</v>
      </c>
      <c r="R77">
        <v>-78.451479339754997</v>
      </c>
      <c r="S77">
        <v>-326.63829162427498</v>
      </c>
      <c r="T77">
        <v>-248.19035842071699</v>
      </c>
      <c r="U77">
        <v>-78.442935798844999</v>
      </c>
      <c r="V77">
        <v>-248.19032547039799</v>
      </c>
      <c r="W77">
        <v>-78.442915964654006</v>
      </c>
      <c r="X77">
        <v>-325.19190622600001</v>
      </c>
      <c r="Y77">
        <v>-247.121913781534</v>
      </c>
      <c r="Z77">
        <v>-78.070507218334996</v>
      </c>
      <c r="AA77">
        <v>-247.121908194398</v>
      </c>
      <c r="AB77">
        <v>-78.070502038296993</v>
      </c>
      <c r="AC77">
        <v>-326.65110335326102</v>
      </c>
      <c r="AD77">
        <v>-248.194445490345</v>
      </c>
      <c r="AE77">
        <v>-78.453005433281007</v>
      </c>
      <c r="AF77">
        <v>-248.19441425470299</v>
      </c>
      <c r="AG77">
        <v>-78.452985712300006</v>
      </c>
      <c r="AH77">
        <v>-326.639468566625</v>
      </c>
      <c r="AI77">
        <v>-248.19125537367199</v>
      </c>
      <c r="AJ77">
        <v>-78.443202702631993</v>
      </c>
      <c r="AK77">
        <v>-248.19124799678801</v>
      </c>
      <c r="AL77">
        <v>-78.443197790754994</v>
      </c>
      <c r="AM77">
        <v>-325.19234265946801</v>
      </c>
      <c r="AN77">
        <v>-247.12224129980601</v>
      </c>
      <c r="AO77">
        <v>-78.070615551863</v>
      </c>
      <c r="AP77">
        <v>-247.122240618212</v>
      </c>
      <c r="AQ77">
        <v>-78.070614951931006</v>
      </c>
      <c r="AR77">
        <v>-326.652345651556</v>
      </c>
      <c r="AS77">
        <v>-248.19539468199</v>
      </c>
      <c r="AT77">
        <v>-78.453287877620994</v>
      </c>
      <c r="AU77">
        <v>-248.19538709721999</v>
      </c>
      <c r="AV77">
        <v>-78.453282830294995</v>
      </c>
      <c r="BA77" s="4">
        <f t="shared" si="23"/>
        <v>3.18713273092547</v>
      </c>
      <c r="BB77" s="4">
        <f t="shared" si="24"/>
        <v>3.1068426770374762</v>
      </c>
      <c r="BC77" s="4">
        <f t="shared" si="25"/>
        <v>3.1469877039814733</v>
      </c>
      <c r="BE77" s="4">
        <f t="shared" si="28"/>
        <v>-0.30374005418828037</v>
      </c>
      <c r="BF77" s="4">
        <f t="shared" si="29"/>
        <v>-0.32512539469854995</v>
      </c>
      <c r="BG77" s="5">
        <f t="shared" si="30"/>
        <v>-0.31443272444341519</v>
      </c>
      <c r="BH77" s="5"/>
      <c r="BI77" s="4">
        <f t="shared" si="31"/>
        <v>2.3462363450746597</v>
      </c>
      <c r="BJ77" s="4">
        <f t="shared" si="32"/>
        <v>2.2686515360756601</v>
      </c>
      <c r="BK77" s="5">
        <f t="shared" si="33"/>
        <v>2.3074439405751601</v>
      </c>
      <c r="BL77" s="5"/>
      <c r="BM77" s="4">
        <f t="shared" si="34"/>
        <v>3.1690417142115459</v>
      </c>
      <c r="BN77" s="4">
        <f t="shared" si="35"/>
        <v>3.1359189327402404</v>
      </c>
      <c r="BO77" s="5">
        <f t="shared" si="36"/>
        <v>3.1524803234758929</v>
      </c>
      <c r="BP77" s="5"/>
      <c r="BQ77" s="4">
        <f t="shared" si="37"/>
        <v>-0.31626898917356172</v>
      </c>
      <c r="BR77" s="4">
        <f t="shared" si="38"/>
        <v>-0.32302549314027279</v>
      </c>
      <c r="BS77" s="5">
        <f t="shared" si="39"/>
        <v>-0.31964724115691723</v>
      </c>
      <c r="BT77" s="5"/>
      <c r="BU77" s="4">
        <f t="shared" si="40"/>
        <v>2.3239100590619688</v>
      </c>
      <c r="BV77" s="4">
        <f t="shared" si="41"/>
        <v>2.2919342940419485</v>
      </c>
      <c r="BW77" s="5">
        <f t="shared" si="42"/>
        <v>2.3079221765519584</v>
      </c>
      <c r="BY77" s="4">
        <f t="shared" si="43"/>
        <v>3.1518415903725083</v>
      </c>
      <c r="BZ77" s="4">
        <f t="shared" si="44"/>
        <v>3.1441302760934811</v>
      </c>
      <c r="CA77" s="5">
        <f t="shared" si="45"/>
        <v>3.1479859332329947</v>
      </c>
      <c r="CC77" s="4">
        <f t="shared" si="46"/>
        <v>-0.32185632122222391</v>
      </c>
      <c r="CD77" s="4">
        <f t="shared" si="47"/>
        <v>-0.32266049096839983</v>
      </c>
      <c r="CE77" s="5">
        <f t="shared" si="48"/>
        <v>-0.32225840609531187</v>
      </c>
      <c r="CG77" s="4">
        <f t="shared" si="49"/>
        <v>2.3065517550985919</v>
      </c>
      <c r="CH77" s="4">
        <f t="shared" si="50"/>
        <v>2.2986249948880273</v>
      </c>
      <c r="CI77" s="5">
        <f t="shared" si="51"/>
        <v>2.3025883749933094</v>
      </c>
      <c r="CJ77" s="26"/>
      <c r="CK77" s="4">
        <f t="shared" si="58"/>
        <v>3.1668169544456055</v>
      </c>
      <c r="CL77" s="4">
        <f t="shared" si="58"/>
        <v>3.1467091207058986</v>
      </c>
      <c r="CM77" s="4">
        <f t="shared" si="58"/>
        <v>3.1567630375757521</v>
      </c>
      <c r="CO77" s="4">
        <f t="shared" si="57"/>
        <v>3.1463153525638545</v>
      </c>
      <c r="CP77" s="4">
        <f t="shared" si="57"/>
        <v>3.1478641540514074</v>
      </c>
      <c r="CQ77" s="4">
        <f t="shared" si="57"/>
        <v>3.1470897533076312</v>
      </c>
      <c r="CT77" s="4">
        <f t="shared" si="53"/>
        <v>3.1410747673434938</v>
      </c>
      <c r="DR77" s="4"/>
      <c r="DS77" s="4"/>
      <c r="DT77" s="4"/>
      <c r="DU77" s="4"/>
    </row>
    <row r="78" spans="1:161">
      <c r="A78">
        <v>65</v>
      </c>
      <c r="B78">
        <v>1</v>
      </c>
      <c r="C78" t="s">
        <v>1060</v>
      </c>
      <c r="D78">
        <v>-325.09361755517102</v>
      </c>
      <c r="E78">
        <v>-247.888299207269</v>
      </c>
      <c r="F78">
        <v>-77.198681709431</v>
      </c>
      <c r="G78">
        <v>-247.88826282690701</v>
      </c>
      <c r="H78">
        <v>-77.198650585172999</v>
      </c>
      <c r="I78">
        <v>-323.65107241799598</v>
      </c>
      <c r="J78">
        <v>-246.79362763987501</v>
      </c>
      <c r="K78">
        <v>-76.853354069619996</v>
      </c>
      <c r="L78">
        <v>-246.79361747804199</v>
      </c>
      <c r="M78">
        <v>-76.853342628057007</v>
      </c>
      <c r="N78">
        <v>-325.08850591252002</v>
      </c>
      <c r="O78">
        <v>-247.88013175375201</v>
      </c>
      <c r="P78">
        <v>-77.202544463970995</v>
      </c>
      <c r="Q78">
        <v>-247.88009396259599</v>
      </c>
      <c r="R78">
        <v>-77.202512812197995</v>
      </c>
      <c r="S78">
        <v>-325.09946944375798</v>
      </c>
      <c r="T78">
        <v>-247.892589736323</v>
      </c>
      <c r="U78">
        <v>-77.200196194184002</v>
      </c>
      <c r="V78">
        <v>-247.89257313375401</v>
      </c>
      <c r="W78">
        <v>-77.200188635111999</v>
      </c>
      <c r="X78">
        <v>-323.654279986934</v>
      </c>
      <c r="Y78">
        <v>-246.79605232962601</v>
      </c>
      <c r="Z78">
        <v>-76.854137001921998</v>
      </c>
      <c r="AA78">
        <v>-246.796049161132</v>
      </c>
      <c r="AB78">
        <v>-76.854135538248997</v>
      </c>
      <c r="AC78">
        <v>-325.094537711687</v>
      </c>
      <c r="AD78">
        <v>-247.884561929889</v>
      </c>
      <c r="AE78">
        <v>-77.204106937104996</v>
      </c>
      <c r="AF78">
        <v>-247.88454455289701</v>
      </c>
      <c r="AG78">
        <v>-77.204099355821995</v>
      </c>
      <c r="AH78">
        <v>-325.10059499868402</v>
      </c>
      <c r="AI78">
        <v>-247.89340083397499</v>
      </c>
      <c r="AJ78">
        <v>-77.200492610609999</v>
      </c>
      <c r="AK78">
        <v>-247.89339720603601</v>
      </c>
      <c r="AL78">
        <v>-77.200489052505006</v>
      </c>
      <c r="AM78">
        <v>-323.65466177810998</v>
      </c>
      <c r="AN78">
        <v>-246.79634100255299</v>
      </c>
      <c r="AO78">
        <v>-76.854230484409996</v>
      </c>
      <c r="AP78">
        <v>-246.79634076577901</v>
      </c>
      <c r="AQ78">
        <v>-76.854230048272996</v>
      </c>
      <c r="AR78">
        <v>-325.09572051198899</v>
      </c>
      <c r="AS78">
        <v>-247.88541739625401</v>
      </c>
      <c r="AT78">
        <v>-77.204418969170007</v>
      </c>
      <c r="AU78">
        <v>-247.88541322138801</v>
      </c>
      <c r="AV78">
        <v>-77.204415446179993</v>
      </c>
      <c r="BA78" s="4">
        <f t="shared" ref="BA78:BA79" si="72">627.5095*(G78+H78-D78)</f>
        <v>4.2069134789883265</v>
      </c>
      <c r="BB78" s="4">
        <f t="shared" ref="BB78:BB79" si="73">627.5095*(E78+F78-D78)</f>
        <v>4.1645536886407841</v>
      </c>
      <c r="BC78" s="4">
        <f t="shared" ref="BC78:BC79" si="74">(BA78+BB78)/2</f>
        <v>4.1857335838145548</v>
      </c>
      <c r="BE78" s="4">
        <f t="shared" si="28"/>
        <v>2.5805147823059347</v>
      </c>
      <c r="BF78" s="4">
        <f t="shared" si="29"/>
        <v>2.5669584461059021</v>
      </c>
      <c r="BG78" s="5">
        <f t="shared" si="30"/>
        <v>2.5737366142059184</v>
      </c>
      <c r="BH78" s="5"/>
      <c r="BI78" s="4">
        <f t="shared" si="31"/>
        <v>3.7017649648939024</v>
      </c>
      <c r="BJ78" s="4">
        <f t="shared" si="32"/>
        <v>3.6581888672185006</v>
      </c>
      <c r="BK78" s="5">
        <f t="shared" si="33"/>
        <v>3.6799769160562015</v>
      </c>
      <c r="BL78" s="5"/>
      <c r="BM78" s="4">
        <f t="shared" si="34"/>
        <v>4.2091297176228544</v>
      </c>
      <c r="BN78" s="4">
        <f t="shared" si="35"/>
        <v>4.1939680583458676</v>
      </c>
      <c r="BO78" s="5">
        <f t="shared" si="36"/>
        <v>4.2015488879843605</v>
      </c>
      <c r="BP78" s="5"/>
      <c r="BQ78" s="4">
        <f t="shared" si="37"/>
        <v>2.5698318447479158</v>
      </c>
      <c r="BR78" s="4">
        <f t="shared" si="38"/>
        <v>2.5669251159374449</v>
      </c>
      <c r="BS78" s="5">
        <f t="shared" si="39"/>
        <v>2.5683784803426803</v>
      </c>
      <c r="BT78" s="5"/>
      <c r="BU78" s="4">
        <f t="shared" si="40"/>
        <v>3.6984173535415188</v>
      </c>
      <c r="BV78" s="4">
        <f t="shared" si="41"/>
        <v>3.6827557988806743</v>
      </c>
      <c r="BW78" s="5">
        <f t="shared" si="42"/>
        <v>3.6905865762110963</v>
      </c>
      <c r="BY78" s="4">
        <f t="shared" si="43"/>
        <v>4.2097981727532288</v>
      </c>
      <c r="BZ78" s="4">
        <f t="shared" si="44"/>
        <v>4.2052888619104589</v>
      </c>
      <c r="CA78" s="5">
        <f t="shared" si="45"/>
        <v>4.2075435173318443</v>
      </c>
      <c r="CC78" s="4">
        <f t="shared" si="46"/>
        <v>2.5671188105408866</v>
      </c>
      <c r="CD78" s="4">
        <f t="shared" si="47"/>
        <v>2.5666965525136858</v>
      </c>
      <c r="CE78" s="5">
        <f t="shared" si="48"/>
        <v>2.5669076815272862</v>
      </c>
      <c r="CG78" s="4">
        <f t="shared" si="49"/>
        <v>3.6971883466999822</v>
      </c>
      <c r="CH78" s="4">
        <f t="shared" si="50"/>
        <v>3.6923578688909395</v>
      </c>
      <c r="CI78" s="5">
        <f t="shared" si="51"/>
        <v>3.6947731077954611</v>
      </c>
      <c r="CJ78" s="26"/>
      <c r="CK78" s="4">
        <f t="shared" si="58"/>
        <v>4.2142892189763081</v>
      </c>
      <c r="CL78" s="4">
        <f t="shared" si="58"/>
        <v>4.2057467522008611</v>
      </c>
      <c r="CM78" s="4">
        <f t="shared" si="58"/>
        <v>4.2100179855885838</v>
      </c>
      <c r="CO78" s="4">
        <f t="shared" si="57"/>
        <v>4.2114073391417461</v>
      </c>
      <c r="CP78" s="4">
        <f t="shared" si="57"/>
        <v>4.2107849174386338</v>
      </c>
      <c r="CQ78" s="4">
        <f t="shared" si="57"/>
        <v>4.2110961282901904</v>
      </c>
      <c r="CT78" s="4">
        <f t="shared" si="53"/>
        <v>4.1987920894003565</v>
      </c>
    </row>
    <row r="79" spans="1:161">
      <c r="A79">
        <v>66</v>
      </c>
      <c r="B79">
        <v>1</v>
      </c>
      <c r="C79" t="s">
        <v>1068</v>
      </c>
      <c r="D79">
        <v>-343.60858893109503</v>
      </c>
      <c r="E79">
        <v>-95.713087030329007</v>
      </c>
      <c r="F79">
        <v>-247.888343074934</v>
      </c>
      <c r="G79">
        <v>-95.713043859400003</v>
      </c>
      <c r="H79">
        <v>-247.88824278448999</v>
      </c>
      <c r="I79">
        <v>-342.05464616063301</v>
      </c>
      <c r="J79">
        <v>-95.261647528360001</v>
      </c>
      <c r="K79">
        <v>-246.79356268940799</v>
      </c>
      <c r="L79">
        <v>-95.261630957061996</v>
      </c>
      <c r="M79">
        <v>-246.79354289237301</v>
      </c>
      <c r="N79">
        <v>-343.60815043887197</v>
      </c>
      <c r="O79">
        <v>-95.722547455598004</v>
      </c>
      <c r="P79">
        <v>-247.880175715619</v>
      </c>
      <c r="Q79">
        <v>-95.722505504233993</v>
      </c>
      <c r="R79">
        <v>-247.88007739140701</v>
      </c>
      <c r="S79">
        <v>-343.61480625064502</v>
      </c>
      <c r="T79">
        <v>-95.715006442307001</v>
      </c>
      <c r="U79">
        <v>-247.89258602766299</v>
      </c>
      <c r="V79">
        <v>-95.714990616167</v>
      </c>
      <c r="W79">
        <v>-247.89255237862099</v>
      </c>
      <c r="X79">
        <v>-342.05821084871599</v>
      </c>
      <c r="Y79">
        <v>-95.262791142213004</v>
      </c>
      <c r="Z79">
        <v>-246.79598105403801</v>
      </c>
      <c r="AA79">
        <v>-95.262787494098006</v>
      </c>
      <c r="AB79">
        <v>-246.795974215635</v>
      </c>
      <c r="AC79">
        <v>-343.61456582852298</v>
      </c>
      <c r="AD79">
        <v>-95.724533246757005</v>
      </c>
      <c r="AE79">
        <v>-247.88456087327299</v>
      </c>
      <c r="AF79">
        <v>-95.724518084623</v>
      </c>
      <c r="AG79">
        <v>-247.88452720963701</v>
      </c>
      <c r="AH79">
        <v>-343.61596166897903</v>
      </c>
      <c r="AI79">
        <v>-95.715351834485006</v>
      </c>
      <c r="AJ79">
        <v>-247.89338364297001</v>
      </c>
      <c r="AK79">
        <v>-95.715347397117995</v>
      </c>
      <c r="AL79">
        <v>-247.89337635152401</v>
      </c>
      <c r="AM79">
        <v>-342.05863153452202</v>
      </c>
      <c r="AN79">
        <v>-95.262926117872993</v>
      </c>
      <c r="AO79">
        <v>-246.79626657937499</v>
      </c>
      <c r="AP79">
        <v>-95.262925664082999</v>
      </c>
      <c r="AQ79">
        <v>-246.796265789529</v>
      </c>
      <c r="AR79">
        <v>-343.61578312977298</v>
      </c>
      <c r="AS79">
        <v>-95.724897672265996</v>
      </c>
      <c r="AT79">
        <v>-247.88540345637301</v>
      </c>
      <c r="AU79">
        <v>-95.724893312630996</v>
      </c>
      <c r="AV79">
        <v>-247.88539576583099</v>
      </c>
      <c r="BA79" s="4">
        <f t="shared" si="72"/>
        <v>4.5822545928973897</v>
      </c>
      <c r="BB79" s="4">
        <f t="shared" si="73"/>
        <v>4.4922312184212965</v>
      </c>
      <c r="BC79" s="4">
        <f t="shared" si="74"/>
        <v>4.5372429056593431</v>
      </c>
      <c r="BE79" s="4">
        <f t="shared" ref="BE79" si="75">627.5095*(L79+M79-I79)</f>
        <v>-0.33112973628652703</v>
      </c>
      <c r="BF79" s="4">
        <f t="shared" ref="BF79" si="76">627.5095*(J79+K79-I79)</f>
        <v>-0.35395121073387092</v>
      </c>
      <c r="BG79" s="5">
        <f t="shared" ref="BG79" si="77">(BE79+BF79)/2</f>
        <v>-0.34254047351019901</v>
      </c>
      <c r="BH79" s="5"/>
      <c r="BI79" s="4">
        <f t="shared" ref="BI79" si="78">627.5095*(Q79+R79-N79)</f>
        <v>3.4936862690746366</v>
      </c>
      <c r="BJ79" s="4">
        <f t="shared" ref="BJ79" si="79">627.5095*(O79+P79-N79)</f>
        <v>3.4056620125337727</v>
      </c>
      <c r="BK79" s="5">
        <f t="shared" ref="BK79" si="80">(BI79+BJ79)/2</f>
        <v>3.4496741408042046</v>
      </c>
      <c r="BL79" s="5"/>
      <c r="BM79" s="4">
        <f t="shared" ref="BM79" si="81">627.5095*(V79+W79-S79)</f>
        <v>4.5577620512146151</v>
      </c>
      <c r="BN79" s="4">
        <f t="shared" ref="BN79" si="82">627.5095*(T79+U79-S79)</f>
        <v>4.5267159045069905</v>
      </c>
      <c r="BO79" s="5">
        <f t="shared" ref="BO79" si="83">(BM79+BN79)/2</f>
        <v>4.5422389778608032</v>
      </c>
      <c r="BP79" s="5"/>
      <c r="BQ79" s="4">
        <f t="shared" ref="BQ79" si="84">627.5095*(AA79+AB79-X79)</f>
        <v>-0.34567052135856852</v>
      </c>
      <c r="BR79" s="4">
        <f t="shared" ref="BR79" si="85">627.5095*(Y79+Z79-X79)</f>
        <v>-0.35225091103925388</v>
      </c>
      <c r="BS79" s="5">
        <f t="shared" ref="BS79" si="86">(BQ79+BR79)/2</f>
        <v>-0.34896071619891122</v>
      </c>
      <c r="BT79" s="5"/>
      <c r="BU79" s="4">
        <f t="shared" ref="BU79" si="87">627.5095*(AF79+AG79-AC79)</f>
        <v>3.4641876950984045</v>
      </c>
      <c r="BV79" s="4">
        <f t="shared" ref="BV79" si="88">627.5095*(AD79+AE79-AC79)</f>
        <v>3.4335490605643879</v>
      </c>
      <c r="BW79" s="5">
        <f t="shared" ref="BW79" si="89">(BU79+BV79)/2</f>
        <v>3.4488683778313964</v>
      </c>
      <c r="BY79" s="4">
        <f t="shared" ref="BY79" si="90">627.5095*(AK79+AL79-AH79)</f>
        <v>4.5418637717404451</v>
      </c>
      <c r="BZ79" s="4">
        <f t="shared" ref="BZ79" si="91">627.5095*(AI79+AJ79-AH79)</f>
        <v>4.5345038301369689</v>
      </c>
      <c r="CA79" s="5">
        <f t="shared" ref="CA79" si="92">(BY79+BZ79)/2</f>
        <v>4.5381838009387074</v>
      </c>
      <c r="CC79" s="4">
        <f t="shared" ref="CC79" si="93">627.5095*(AP79+AQ79-AM79)</f>
        <v>-0.35135454820278422</v>
      </c>
      <c r="CD79" s="4">
        <f t="shared" ref="CD79" si="94">627.5095*(AN79+AO79-AM79)</f>
        <v>-0.35213494157581077</v>
      </c>
      <c r="CE79" s="5">
        <f t="shared" ref="CE79" si="95">(CC79+CD79)/2</f>
        <v>-0.35174474488929752</v>
      </c>
      <c r="CG79" s="4">
        <f t="shared" ref="CG79" si="96">627.5095*(AU79+AV79-AR79)</f>
        <v>3.4475693911513821</v>
      </c>
      <c r="CH79" s="4">
        <f t="shared" ref="CH79" si="97">627.5095*(AS79+AT79-AR79)</f>
        <v>3.4400077905947928</v>
      </c>
      <c r="CI79" s="5">
        <f t="shared" ref="CI79" si="98">(CG79+CH79)/2</f>
        <v>3.4437885908730874</v>
      </c>
      <c r="CJ79" s="26"/>
      <c r="CK79" s="4">
        <f t="shared" si="58"/>
        <v>4.5537814790497055</v>
      </c>
      <c r="CL79" s="4">
        <f t="shared" si="58"/>
        <v>4.5398292292210636</v>
      </c>
      <c r="CM79" s="4">
        <f t="shared" si="58"/>
        <v>4.546805354135385</v>
      </c>
      <c r="CO79" s="4">
        <f t="shared" si="57"/>
        <v>4.5370030638168277</v>
      </c>
      <c r="CP79" s="4">
        <f t="shared" si="57"/>
        <v>4.5381547226182226</v>
      </c>
      <c r="CQ79" s="4">
        <f t="shared" si="57"/>
        <v>4.5375788932175256</v>
      </c>
      <c r="CT79" s="4">
        <f t="shared" ref="CT79" si="99">-EY76</f>
        <v>4.5321885202826344</v>
      </c>
    </row>
    <row r="80" spans="1:161">
      <c r="BE80" s="4"/>
      <c r="BF80" s="4"/>
      <c r="BG80" s="5"/>
      <c r="BH80" s="5"/>
      <c r="BI80" s="4"/>
      <c r="BJ80" s="4"/>
      <c r="BK80" s="5"/>
      <c r="BL80" s="5"/>
      <c r="BM80" s="4"/>
      <c r="BN80" s="4"/>
      <c r="BO80" s="5"/>
      <c r="BP80" s="5"/>
      <c r="BQ80" s="4"/>
      <c r="BR80" s="4"/>
      <c r="BS80" s="5"/>
      <c r="BT80" s="5"/>
      <c r="BU80" s="4"/>
      <c r="BV80" s="4"/>
      <c r="BW80" s="5"/>
      <c r="BY80" s="4"/>
      <c r="BZ80" s="4"/>
      <c r="CA80" s="5"/>
      <c r="CC80" s="4"/>
      <c r="CD80" s="4"/>
      <c r="CE80" s="5"/>
      <c r="CG80" s="4"/>
      <c r="CH80" s="4"/>
      <c r="CI80" s="5"/>
    </row>
    <row r="81" spans="57:87">
      <c r="BE81" s="4"/>
      <c r="BF81" s="4"/>
      <c r="BG81" s="5"/>
      <c r="BH81" s="5"/>
      <c r="BI81" s="4"/>
      <c r="BJ81" s="4"/>
      <c r="BK81" s="5"/>
      <c r="BL81" s="5"/>
      <c r="BM81" s="4"/>
      <c r="BN81" s="4"/>
      <c r="BO81" s="5"/>
      <c r="BP81" s="5"/>
      <c r="BQ81" s="4"/>
      <c r="BR81" s="4"/>
      <c r="BS81" s="5"/>
      <c r="BT81" s="5"/>
      <c r="BU81" s="4"/>
      <c r="BV81" s="4"/>
      <c r="BW81" s="5"/>
      <c r="BY81" s="4"/>
      <c r="BZ81" s="4"/>
      <c r="CA81" s="5"/>
      <c r="CC81" s="4"/>
      <c r="CD81" s="4"/>
      <c r="CE81" s="5"/>
      <c r="CG81" s="4"/>
      <c r="CH81" s="4"/>
      <c r="CI81" s="5"/>
    </row>
    <row r="82" spans="57:87">
      <c r="BE82" s="4"/>
      <c r="BF82" s="4"/>
      <c r="BG82" s="5"/>
      <c r="BH82" s="5"/>
      <c r="BI82" s="4"/>
      <c r="BJ82" s="4"/>
      <c r="BK82" s="5"/>
      <c r="BL82" s="5"/>
      <c r="BM82" s="4"/>
      <c r="BN82" s="4"/>
      <c r="BO82" s="5"/>
      <c r="BP82" s="5"/>
      <c r="BQ82" s="4"/>
      <c r="BR82" s="4"/>
      <c r="BS82" s="5"/>
      <c r="BT82" s="5"/>
      <c r="BU82" s="4"/>
      <c r="BV82" s="4"/>
      <c r="BW82" s="5"/>
      <c r="BY82" s="4"/>
      <c r="BZ82" s="4"/>
      <c r="CA82" s="5"/>
      <c r="CC82" s="4"/>
      <c r="CD82" s="4"/>
      <c r="CE82" s="5"/>
      <c r="CG82" s="4"/>
      <c r="CH82" s="4"/>
      <c r="CI82" s="5"/>
    </row>
    <row r="83" spans="57:87">
      <c r="BE83" s="4"/>
      <c r="BF83" s="4"/>
      <c r="BG83" s="5"/>
      <c r="BH83" s="5"/>
      <c r="BI83" s="4"/>
      <c r="BJ83" s="4"/>
      <c r="BK83" s="5"/>
      <c r="BL83" s="5"/>
      <c r="BM83" s="4"/>
      <c r="BN83" s="4"/>
      <c r="BO83" s="5"/>
      <c r="BP83" s="5"/>
      <c r="BQ83" s="4"/>
      <c r="BR83" s="4"/>
      <c r="BS83" s="5"/>
      <c r="BT83" s="5"/>
      <c r="BU83" s="4"/>
      <c r="BV83" s="4"/>
      <c r="BW83" s="5"/>
      <c r="BY83" s="4"/>
      <c r="BZ83" s="4"/>
      <c r="CA83" s="5"/>
      <c r="CC83" s="4"/>
      <c r="CD83" s="4"/>
      <c r="CE83" s="5"/>
      <c r="CG83" s="4"/>
      <c r="CH83" s="4"/>
      <c r="CI83" s="5"/>
    </row>
    <row r="84" spans="57:87">
      <c r="BE84" s="4"/>
      <c r="BF84" s="4"/>
      <c r="BG84" s="5"/>
      <c r="BH84" s="5"/>
      <c r="BI84" s="4"/>
      <c r="BJ84" s="4"/>
      <c r="BK84" s="5"/>
      <c r="BL84" s="5"/>
      <c r="BM84" s="4"/>
      <c r="BN84" s="4"/>
      <c r="BO84" s="5"/>
      <c r="BP84" s="5"/>
      <c r="BQ84" s="4"/>
      <c r="BR84" s="4"/>
      <c r="BS84" s="5"/>
      <c r="BT84" s="5"/>
      <c r="BU84" s="4"/>
      <c r="BV84" s="4"/>
      <c r="BW84" s="5"/>
      <c r="BY84" s="4"/>
      <c r="BZ84" s="4"/>
      <c r="CA84" s="5"/>
      <c r="CC84" s="4"/>
      <c r="CD84" s="4"/>
      <c r="CE84" s="5"/>
      <c r="CG84" s="4"/>
      <c r="CH84" s="4"/>
      <c r="CI84" s="5"/>
    </row>
    <row r="85" spans="57:87">
      <c r="BE85" s="4"/>
      <c r="BF85" s="4"/>
      <c r="BG85" s="5"/>
      <c r="BH85" s="5"/>
      <c r="BI85" s="4"/>
      <c r="BJ85" s="4"/>
      <c r="BK85" s="5"/>
      <c r="BL85" s="5"/>
      <c r="BM85" s="4"/>
      <c r="BN85" s="4"/>
      <c r="BO85" s="5"/>
      <c r="BP85" s="5"/>
      <c r="BQ85" s="4"/>
      <c r="BR85" s="4"/>
      <c r="BS85" s="5"/>
      <c r="BT85" s="5"/>
      <c r="BU85" s="4"/>
      <c r="BV85" s="4"/>
      <c r="BW85" s="5"/>
      <c r="BY85" s="4"/>
      <c r="BZ85" s="4"/>
      <c r="CA85" s="5"/>
      <c r="CC85" s="4"/>
      <c r="CD85" s="4"/>
      <c r="CE85" s="5"/>
      <c r="CG85" s="4"/>
      <c r="CH85" s="4"/>
      <c r="CI85" s="5"/>
    </row>
    <row r="86" spans="57:87">
      <c r="BE86" s="4"/>
      <c r="BF86" s="4"/>
      <c r="BG86" s="5"/>
      <c r="BH86" s="5"/>
      <c r="BI86" s="4"/>
      <c r="BJ86" s="4"/>
      <c r="BK86" s="5"/>
      <c r="BL86" s="5"/>
      <c r="BM86" s="4"/>
      <c r="BN86" s="4"/>
      <c r="BO86" s="5"/>
      <c r="BP86" s="5"/>
      <c r="BQ86" s="4"/>
      <c r="BR86" s="4"/>
      <c r="BS86" s="5"/>
      <c r="BT86" s="5"/>
      <c r="BU86" s="4"/>
      <c r="BV86" s="4"/>
      <c r="BW86" s="5"/>
      <c r="BY86" s="4"/>
      <c r="BZ86" s="4"/>
      <c r="CA86" s="5"/>
      <c r="CC86" s="4"/>
      <c r="CD86" s="4"/>
      <c r="CE86" s="5"/>
      <c r="CG86" s="4"/>
      <c r="CH86" s="4"/>
      <c r="CI86" s="5"/>
    </row>
    <row r="87" spans="57:87">
      <c r="BE87" s="4"/>
      <c r="BF87" s="4"/>
      <c r="BG87" s="5"/>
      <c r="BH87" s="5"/>
      <c r="BI87" s="4"/>
      <c r="BJ87" s="4"/>
      <c r="BK87" s="5"/>
      <c r="BL87" s="5"/>
      <c r="BM87" s="4"/>
      <c r="BN87" s="4"/>
      <c r="BO87" s="5"/>
      <c r="BP87" s="5"/>
      <c r="BQ87" s="4"/>
      <c r="BR87" s="4"/>
      <c r="BS87" s="5"/>
      <c r="BT87" s="5"/>
      <c r="BU87" s="4"/>
      <c r="BV87" s="4"/>
      <c r="BW87" s="5"/>
      <c r="BY87" s="4"/>
      <c r="BZ87" s="4"/>
      <c r="CA87" s="5"/>
      <c r="CC87" s="4"/>
      <c r="CD87" s="4"/>
      <c r="CE87" s="5"/>
      <c r="CG87" s="4"/>
      <c r="CH87" s="4"/>
      <c r="CI87" s="5"/>
    </row>
    <row r="88" spans="57:87">
      <c r="BE88" s="4"/>
      <c r="BF88" s="4"/>
      <c r="BG88" s="5"/>
      <c r="BH88" s="5"/>
      <c r="BI88" s="4"/>
      <c r="BJ88" s="4"/>
      <c r="BK88" s="5"/>
      <c r="BL88" s="5"/>
      <c r="BM88" s="4"/>
      <c r="BN88" s="4"/>
      <c r="BO88" s="5"/>
      <c r="BP88" s="5"/>
      <c r="BQ88" s="4"/>
      <c r="BR88" s="4"/>
      <c r="BS88" s="5"/>
      <c r="BT88" s="5"/>
      <c r="BU88" s="4"/>
      <c r="BV88" s="4"/>
      <c r="BW88" s="5"/>
      <c r="BY88" s="4"/>
      <c r="BZ88" s="4"/>
      <c r="CA88" s="5"/>
      <c r="CC88" s="4"/>
      <c r="CD88" s="4"/>
      <c r="CE88" s="5"/>
      <c r="CG88" s="4"/>
      <c r="CH88" s="4"/>
      <c r="CI88" s="5"/>
    </row>
    <row r="89" spans="57:87">
      <c r="BE89" s="4"/>
      <c r="BF89" s="4"/>
      <c r="BG89" s="5"/>
      <c r="BH89" s="5"/>
      <c r="BI89" s="4"/>
      <c r="BJ89" s="4"/>
      <c r="BK89" s="5"/>
      <c r="BL89" s="5"/>
      <c r="BM89" s="4"/>
      <c r="BN89" s="4"/>
      <c r="BO89" s="5"/>
      <c r="BP89" s="5"/>
      <c r="BQ89" s="4"/>
      <c r="BR89" s="4"/>
      <c r="BS89" s="5"/>
      <c r="BT89" s="5"/>
      <c r="BU89" s="4"/>
      <c r="BV89" s="4"/>
      <c r="BW89" s="5"/>
      <c r="BY89" s="4"/>
      <c r="BZ89" s="4"/>
      <c r="CA89" s="5"/>
      <c r="CC89" s="4"/>
      <c r="CD89" s="4"/>
      <c r="CE89" s="5"/>
      <c r="CG89" s="4"/>
      <c r="CH89" s="4"/>
      <c r="CI89" s="5"/>
    </row>
    <row r="90" spans="57:87">
      <c r="BE90" s="4"/>
      <c r="BF90" s="4"/>
      <c r="BG90" s="5"/>
      <c r="BH90" s="5"/>
      <c r="BI90" s="4"/>
      <c r="BJ90" s="4"/>
      <c r="BK90" s="5"/>
      <c r="BL90" s="5"/>
      <c r="BM90" s="4"/>
      <c r="BN90" s="4"/>
      <c r="BO90" s="5"/>
      <c r="BP90" s="5"/>
      <c r="BQ90" s="4"/>
      <c r="BR90" s="4"/>
      <c r="BS90" s="5"/>
      <c r="BT90" s="5"/>
      <c r="BU90" s="4"/>
      <c r="BV90" s="4"/>
      <c r="BW90" s="5"/>
      <c r="BY90" s="4"/>
      <c r="BZ90" s="4"/>
      <c r="CA90" s="5"/>
      <c r="CC90" s="4"/>
      <c r="CD90" s="4"/>
      <c r="CE90" s="5"/>
      <c r="CG90" s="4"/>
      <c r="CH90" s="4"/>
      <c r="CI90" s="5"/>
    </row>
    <row r="91" spans="57:87">
      <c r="BE91" s="4"/>
      <c r="BF91" s="4"/>
      <c r="BG91" s="5"/>
      <c r="BH91" s="5"/>
      <c r="BI91" s="4"/>
      <c r="BJ91" s="4"/>
      <c r="BK91" s="5"/>
      <c r="BL91" s="5"/>
      <c r="BM91" s="4"/>
      <c r="BN91" s="4"/>
      <c r="BO91" s="5"/>
      <c r="BP91" s="5"/>
      <c r="BQ91" s="4"/>
      <c r="BR91" s="4"/>
      <c r="BS91" s="5"/>
      <c r="BT91" s="5"/>
      <c r="BU91" s="4"/>
      <c r="BV91" s="4"/>
      <c r="BW91" s="5"/>
      <c r="BY91" s="4"/>
      <c r="BZ91" s="4"/>
      <c r="CA91" s="5"/>
      <c r="CC91" s="4"/>
      <c r="CD91" s="4"/>
      <c r="CE91" s="5"/>
      <c r="CG91" s="4"/>
      <c r="CH91" s="4"/>
      <c r="CI91" s="5"/>
    </row>
    <row r="92" spans="57:87">
      <c r="BE92" s="4"/>
      <c r="BF92" s="4"/>
      <c r="BG92" s="5"/>
      <c r="BH92" s="5"/>
      <c r="BI92" s="4"/>
      <c r="BJ92" s="4"/>
      <c r="BK92" s="5"/>
      <c r="BL92" s="5"/>
      <c r="BM92" s="4"/>
      <c r="BN92" s="4"/>
      <c r="BO92" s="5"/>
      <c r="BP92" s="5"/>
      <c r="BQ92" s="4"/>
      <c r="BR92" s="4"/>
      <c r="BS92" s="5"/>
      <c r="BT92" s="5"/>
      <c r="BU92" s="4"/>
      <c r="BV92" s="4"/>
      <c r="BW92" s="5"/>
      <c r="BY92" s="4"/>
      <c r="BZ92" s="4"/>
      <c r="CA92" s="5"/>
      <c r="CC92" s="4"/>
      <c r="CD92" s="4"/>
      <c r="CE92" s="5"/>
      <c r="CG92" s="4"/>
      <c r="CH92" s="4"/>
      <c r="CI92" s="5"/>
    </row>
    <row r="93" spans="57:87">
      <c r="BE93" s="4"/>
      <c r="BF93" s="4"/>
      <c r="BG93" s="5"/>
      <c r="BH93" s="5"/>
      <c r="BI93" s="4"/>
      <c r="BJ93" s="4"/>
      <c r="BK93" s="5"/>
      <c r="BL93" s="5"/>
      <c r="BM93" s="4"/>
      <c r="BN93" s="4"/>
      <c r="BO93" s="5"/>
      <c r="BP93" s="5"/>
      <c r="BQ93" s="4"/>
      <c r="BR93" s="4"/>
      <c r="BS93" s="5"/>
      <c r="BT93" s="5"/>
      <c r="BU93" s="4"/>
      <c r="BV93" s="4"/>
      <c r="BW93" s="5"/>
      <c r="BY93" s="4"/>
      <c r="BZ93" s="4"/>
      <c r="CA93" s="5"/>
      <c r="CC93" s="4"/>
      <c r="CD93" s="4"/>
      <c r="CE93" s="5"/>
      <c r="CG93" s="4"/>
      <c r="CH93" s="4"/>
      <c r="CI93" s="5"/>
    </row>
    <row r="94" spans="57:87">
      <c r="BE94" s="4"/>
      <c r="BF94" s="4"/>
      <c r="BG94" s="5"/>
      <c r="BH94" s="5"/>
      <c r="BI94" s="4"/>
      <c r="BJ94" s="4"/>
      <c r="BK94" s="5"/>
      <c r="BL94" s="5"/>
      <c r="BM94" s="4"/>
      <c r="BN94" s="4"/>
      <c r="BO94" s="5"/>
      <c r="BP94" s="5"/>
      <c r="BQ94" s="4"/>
      <c r="BR94" s="4"/>
      <c r="BS94" s="5"/>
      <c r="BT94" s="5"/>
      <c r="BU94" s="4"/>
      <c r="BV94" s="4"/>
      <c r="BW94" s="5"/>
      <c r="BY94" s="4"/>
      <c r="BZ94" s="4"/>
      <c r="CA94" s="5"/>
      <c r="CC94" s="4"/>
      <c r="CD94" s="4"/>
      <c r="CE94" s="5"/>
      <c r="CG94" s="4"/>
      <c r="CH94" s="4"/>
      <c r="CI94" s="5"/>
    </row>
    <row r="95" spans="57:87">
      <c r="BE95" s="4"/>
      <c r="BF95" s="4"/>
      <c r="BG95" s="5"/>
      <c r="BH95" s="5"/>
      <c r="BI95" s="4"/>
      <c r="BJ95" s="4"/>
      <c r="BK95" s="5"/>
      <c r="BL95" s="5"/>
      <c r="BM95" s="4"/>
      <c r="BN95" s="4"/>
      <c r="BO95" s="5"/>
      <c r="BP95" s="5"/>
      <c r="BQ95" s="4"/>
      <c r="BR95" s="4"/>
      <c r="BS95" s="5"/>
      <c r="BT95" s="5"/>
      <c r="BU95" s="4"/>
      <c r="BV95" s="4"/>
      <c r="BW95" s="5"/>
      <c r="BY95" s="4"/>
      <c r="BZ95" s="4"/>
      <c r="CA95" s="5"/>
      <c r="CC95" s="4"/>
      <c r="CD95" s="4"/>
      <c r="CE95" s="5"/>
      <c r="CG95" s="4"/>
      <c r="CH95" s="4"/>
      <c r="CI95" s="5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538"/>
  <sheetViews>
    <sheetView workbookViewId="0">
      <selection activeCell="AH352" sqref="AH352:AI354"/>
    </sheetView>
  </sheetViews>
  <sheetFormatPr baseColWidth="10" defaultRowHeight="15" x14ac:dyDescent="0"/>
  <sheetData>
    <row r="1" spans="1:55">
      <c r="A1" s="1" t="s">
        <v>1180</v>
      </c>
    </row>
    <row r="2" spans="1:55">
      <c r="N2">
        <v>1.1413</v>
      </c>
    </row>
    <row r="3" spans="1:55">
      <c r="F3">
        <v>1.1499999999999999</v>
      </c>
      <c r="H3">
        <v>1.1499999999999999</v>
      </c>
    </row>
    <row r="4" spans="1:55">
      <c r="B4">
        <v>0.33329999999999999</v>
      </c>
      <c r="C4">
        <f>1.2/3+B4*2/3</f>
        <v>0.62219999999999998</v>
      </c>
      <c r="F4">
        <v>0.75</v>
      </c>
      <c r="H4">
        <v>0.75</v>
      </c>
    </row>
    <row r="5" spans="1:55">
      <c r="C5">
        <f>0.75*2/3+1.15/3</f>
        <v>0.8833333333333333</v>
      </c>
    </row>
    <row r="6" spans="1:55">
      <c r="N6" t="s">
        <v>2410</v>
      </c>
      <c r="P6" s="4">
        <f>SQRT(SUMXMY2(P11:P538,$S11:$S538)/528)</f>
        <v>0.11101864833677881</v>
      </c>
      <c r="Q6" s="4">
        <f t="shared" ref="Q6:R6" si="0">SQRT(SUMXMY2(Q11:Q538,$S11:$S538)/528)</f>
        <v>4.4306249923838928E-2</v>
      </c>
      <c r="R6" s="4">
        <f t="shared" si="0"/>
        <v>2.3388751750108967E-2</v>
      </c>
      <c r="S6" s="12">
        <f>SQRT(SUMXMY2(S11:S538,$S11:$S538)/528)</f>
        <v>0</v>
      </c>
      <c r="T6" s="4">
        <f>SQRT(SUMXMY2(T11:T538,$S11:$S538)/528)</f>
        <v>1.488113340597143E-2</v>
      </c>
      <c r="U6" s="4"/>
    </row>
    <row r="7" spans="1:55">
      <c r="F7">
        <f>SQRT(SUMXMY2(F11:F538,I11:I538)/528)</f>
        <v>0.59716378233050094</v>
      </c>
      <c r="N7" t="s">
        <v>2411</v>
      </c>
      <c r="P7" s="4">
        <f t="shared" ref="P7:Q7" si="1">SQRT(SUMXMY2(P11:P538,$R11:$R538)/528)</f>
        <v>0.13424060707194072</v>
      </c>
      <c r="Q7" s="4">
        <f t="shared" si="1"/>
        <v>5.7963651122396119E-2</v>
      </c>
      <c r="R7" s="12">
        <f>SQRT(SUMXMY2(R11:R538,$R11:$R538)/528)</f>
        <v>0</v>
      </c>
      <c r="S7" s="4">
        <f>SQRT(SUMXMY2(S11:S538,$R11:$R538)/528)</f>
        <v>2.3388751750108967E-2</v>
      </c>
      <c r="T7" s="4">
        <f>SQRT(SUMXMY2(T11:T538,$R11:$R538)/528)</f>
        <v>3.71849164828921E-2</v>
      </c>
      <c r="U7" s="4"/>
    </row>
    <row r="8" spans="1:55">
      <c r="N8" t="s">
        <v>2412</v>
      </c>
      <c r="P8" s="4">
        <f>SQRT(SUMXMY2(P11:P538,$T11:$T538)/528)</f>
        <v>9.7352098888772692E-2</v>
      </c>
      <c r="Q8" s="4">
        <f>SQRT(SUMXMY2(Q11:Q538,$T11:$T538)/528)</f>
        <v>4.2431353398442548E-2</v>
      </c>
      <c r="R8" s="4">
        <f>SQRT(SUMXMY2(R11:R538,$T11:$T538)/528)</f>
        <v>3.71849164828921E-2</v>
      </c>
      <c r="S8" s="4">
        <f>SQRT(SUMXMY2(S11:S538,$T11:$T538)/528)</f>
        <v>1.488113340597143E-2</v>
      </c>
      <c r="T8" s="12">
        <f>SQRT(SUMXMY2(T11:T538,$T11:$T538)/528)</f>
        <v>0</v>
      </c>
      <c r="U8" s="4"/>
      <c r="AM8" t="s">
        <v>1192</v>
      </c>
      <c r="AV8" t="s">
        <v>1193</v>
      </c>
    </row>
    <row r="9" spans="1:55">
      <c r="AA9" t="s">
        <v>1852</v>
      </c>
    </row>
    <row r="10" spans="1:55">
      <c r="B10" t="s">
        <v>1189</v>
      </c>
      <c r="C10" t="s">
        <v>1206</v>
      </c>
      <c r="D10" t="s">
        <v>1205</v>
      </c>
      <c r="E10" t="s">
        <v>1186</v>
      </c>
      <c r="F10" t="s">
        <v>1207</v>
      </c>
      <c r="G10" t="s">
        <v>1181</v>
      </c>
      <c r="H10" t="s">
        <v>1191</v>
      </c>
      <c r="I10" t="s">
        <v>8</v>
      </c>
      <c r="J10" t="s">
        <v>1195</v>
      </c>
      <c r="K10" t="s">
        <v>1229</v>
      </c>
      <c r="L10" t="s">
        <v>1196</v>
      </c>
      <c r="M10" t="s">
        <v>1197</v>
      </c>
      <c r="N10" t="s">
        <v>1198</v>
      </c>
      <c r="P10" s="1" t="s">
        <v>1199</v>
      </c>
      <c r="Q10" s="1" t="s">
        <v>1211</v>
      </c>
      <c r="R10" s="1" t="s">
        <v>1200</v>
      </c>
      <c r="S10" s="1" t="s">
        <v>1201</v>
      </c>
      <c r="T10" s="1" t="s">
        <v>1202</v>
      </c>
      <c r="U10" s="1"/>
      <c r="V10" t="s">
        <v>1184</v>
      </c>
      <c r="W10" t="s">
        <v>1185</v>
      </c>
      <c r="X10" t="s">
        <v>1182</v>
      </c>
      <c r="AA10" t="s">
        <v>1189</v>
      </c>
      <c r="AB10" t="s">
        <v>1187</v>
      </c>
      <c r="AC10" t="s">
        <v>1188</v>
      </c>
      <c r="AD10" t="s">
        <v>1190</v>
      </c>
      <c r="AE10" t="s">
        <v>1186</v>
      </c>
      <c r="AF10" t="s">
        <v>1181</v>
      </c>
      <c r="AG10" t="s">
        <v>1191</v>
      </c>
      <c r="AH10" t="s">
        <v>8</v>
      </c>
      <c r="AI10" t="s">
        <v>1183</v>
      </c>
      <c r="AM10" t="s">
        <v>1189</v>
      </c>
      <c r="AN10" t="s">
        <v>1187</v>
      </c>
      <c r="AO10" t="s">
        <v>1188</v>
      </c>
      <c r="AP10" t="s">
        <v>1186</v>
      </c>
      <c r="AQ10" t="s">
        <v>1181</v>
      </c>
      <c r="AR10" t="s">
        <v>1191</v>
      </c>
      <c r="AS10" t="s">
        <v>8</v>
      </c>
      <c r="AT10" t="s">
        <v>1194</v>
      </c>
      <c r="AV10" t="s">
        <v>1189</v>
      </c>
      <c r="AW10" t="s">
        <v>1203</v>
      </c>
      <c r="AX10" t="s">
        <v>1204</v>
      </c>
      <c r="AY10" t="s">
        <v>1186</v>
      </c>
      <c r="AZ10" t="s">
        <v>1181</v>
      </c>
      <c r="BA10" t="s">
        <v>1191</v>
      </c>
      <c r="BB10" t="s">
        <v>8</v>
      </c>
      <c r="BC10" t="s">
        <v>1194</v>
      </c>
    </row>
    <row r="11" spans="1:55">
      <c r="A11" t="s">
        <v>1882</v>
      </c>
      <c r="B11" s="5">
        <f t="shared" ref="B11:B74" si="2">627.5095*(AM11+AV11-AA11)</f>
        <v>2.9482096484398657</v>
      </c>
      <c r="C11" s="5">
        <f t="shared" ref="C11:C74" si="3">627.5095*(AN11+AW11-AB11)</f>
        <v>0.15374441145689061</v>
      </c>
      <c r="D11" s="5">
        <f t="shared" ref="D11:D74" si="4">627.5095*(AO11+AX11-AC11)</f>
        <v>1.6698814698188253</v>
      </c>
      <c r="E11" s="5">
        <f t="shared" ref="E11:E74" si="5">627.5095*(AP11+AY11-AE11)</f>
        <v>4.7718355309563778</v>
      </c>
      <c r="F11" s="5">
        <f>$F$3*C11+($F$3/3+$F$4*2/3)*D11+B11</f>
        <v>4.6000776866219191</v>
      </c>
      <c r="G11" s="5">
        <f t="shared" ref="G11:G74" si="6">627.5095*(AQ11+AZ11-AF11)</f>
        <v>4.3922249691742463</v>
      </c>
      <c r="H11" s="5">
        <f t="shared" ref="H11:H74" si="7">627.5095*(AR11+BA11-AG11)</f>
        <v>4.6806235809659071</v>
      </c>
      <c r="I11" s="5">
        <f t="shared" ref="I11:I74" si="8">627.5095*(AS11+BB11-AH11)</f>
        <v>4.7417283630975602</v>
      </c>
      <c r="J11" s="4">
        <f>H11-G11</f>
        <v>0.28839861179166082</v>
      </c>
      <c r="K11" s="4">
        <f>I11-G11</f>
        <v>0.34950339392331387</v>
      </c>
      <c r="L11" s="4">
        <f>J11*AI11</f>
        <v>0.35346809350923553</v>
      </c>
      <c r="M11" s="4">
        <f>J11*X11</f>
        <v>0.34392719623021223</v>
      </c>
      <c r="N11" s="4">
        <f>$N$2*J11</f>
        <v>0.3291493356378225</v>
      </c>
      <c r="O11" s="4"/>
      <c r="P11" s="12">
        <f>J11+$G11-$E11</f>
        <v>-9.1211949990470664E-2</v>
      </c>
      <c r="Q11" s="12">
        <f>K11+$G11-$E11</f>
        <v>-3.0107167858817618E-2</v>
      </c>
      <c r="R11" s="12">
        <f>L11+$G11-$E11</f>
        <v>-2.6142468272896124E-2</v>
      </c>
      <c r="S11" s="12">
        <f>M11+$G11-$E11</f>
        <v>-3.5683365551919088E-2</v>
      </c>
      <c r="T11" s="12">
        <f>N11+$G11-$E11</f>
        <v>-5.0461226144308924E-2</v>
      </c>
      <c r="U11" s="12"/>
      <c r="V11">
        <v>-0.57687187171700005</v>
      </c>
      <c r="W11">
        <v>-0.48373332731000002</v>
      </c>
      <c r="X11">
        <f>V11/W11</f>
        <v>1.1925410947493231</v>
      </c>
      <c r="Z11" t="s">
        <v>1882</v>
      </c>
      <c r="AA11">
        <f>AE11-AD11</f>
        <v>-152.127473043142</v>
      </c>
      <c r="AB11">
        <v>-0.389148234225</v>
      </c>
      <c r="AC11">
        <v>-0.20571196772600001</v>
      </c>
      <c r="AD11">
        <v>-0.59486020195199996</v>
      </c>
      <c r="AE11">
        <v>-152.72233324509401</v>
      </c>
      <c r="AF11">
        <v>-152.70434491486</v>
      </c>
      <c r="AG11">
        <f t="shared" ref="AG11:AG74" si="9">(AH11-AF11)/AI11+AF11</f>
        <v>-152.71842135835243</v>
      </c>
      <c r="AH11">
        <v>-152.72159733370401</v>
      </c>
      <c r="AI11">
        <v>1.2256234220869999</v>
      </c>
      <c r="AK11" t="s">
        <v>1882</v>
      </c>
      <c r="AM11">
        <v>-76.061292758524999</v>
      </c>
      <c r="AN11">
        <v>-0.194501247569</v>
      </c>
      <c r="AO11">
        <v>-0.101552923046</v>
      </c>
      <c r="AP11">
        <v>-76.357346929138998</v>
      </c>
      <c r="AQ11">
        <v>-76.348644755956997</v>
      </c>
      <c r="AR11">
        <f>(AS11-AQ11)/AT11+AQ11</f>
        <v>-76.35546180012561</v>
      </c>
      <c r="AS11">
        <v>-76.357002409882</v>
      </c>
      <c r="AT11">
        <v>1.2259938058619999</v>
      </c>
      <c r="AV11">
        <v>-76.061482013676994</v>
      </c>
      <c r="AW11">
        <v>-0.19440197935100001</v>
      </c>
      <c r="AX11">
        <v>-0.101497919279</v>
      </c>
      <c r="AY11">
        <v>-76.357381912307005</v>
      </c>
      <c r="AZ11">
        <v>-76.348700703166998</v>
      </c>
      <c r="BA11">
        <f>(BB11-AZ11)/BC11+AZ11</f>
        <v>-76.355500510067429</v>
      </c>
      <c r="BB11">
        <v>-76.357038498997994</v>
      </c>
      <c r="BC11">
        <v>1.226181265598</v>
      </c>
    </row>
    <row r="12" spans="1:55">
      <c r="A12" t="s">
        <v>1883</v>
      </c>
      <c r="B12" s="5">
        <f t="shared" si="2"/>
        <v>3.5540138621570909</v>
      </c>
      <c r="C12" s="5">
        <f t="shared" si="3"/>
        <v>0.11949810622226759</v>
      </c>
      <c r="D12" s="5">
        <f t="shared" si="4"/>
        <v>1.3704631243957095</v>
      </c>
      <c r="E12" s="5">
        <f t="shared" si="5"/>
        <v>5.0439750940175889</v>
      </c>
      <c r="F12" s="5">
        <f t="shared" ref="F12:F75" si="10">$F$3*C12+($F$3/3+$F$4*2/3)*D12+B12</f>
        <v>4.9020124441955755</v>
      </c>
      <c r="G12" s="5">
        <f t="shared" si="6"/>
        <v>4.7436232315728839</v>
      </c>
      <c r="H12" s="5">
        <f t="shared" si="7"/>
        <v>4.9889053109945269</v>
      </c>
      <c r="I12" s="5">
        <f t="shared" si="8"/>
        <v>5.0400967408000446</v>
      </c>
      <c r="J12" s="4">
        <f t="shared" ref="J12:J75" si="11">H12-G12</f>
        <v>0.24528207942164304</v>
      </c>
      <c r="K12" s="4">
        <f t="shared" ref="K12:K75" si="12">I12-G12</f>
        <v>0.29647350922716065</v>
      </c>
      <c r="L12" s="4">
        <f t="shared" ref="L12:L75" si="13">J12*AI12</f>
        <v>0.3006182921313385</v>
      </c>
      <c r="M12" s="4">
        <f t="shared" ref="M12:M75" si="14">J12*X12</f>
        <v>0.29249292601270727</v>
      </c>
      <c r="N12" s="4">
        <f>$N$2*J12</f>
        <v>0.2799404372439212</v>
      </c>
      <c r="O12" s="4"/>
      <c r="P12" s="12">
        <f t="shared" ref="P12:P43" si="15">J12+$G12-$E12</f>
        <v>-5.506978302306198E-2</v>
      </c>
      <c r="Q12" s="12">
        <f t="shared" ref="Q12:Q75" si="16">K12+$G12-$E12</f>
        <v>-3.8783532175443725E-3</v>
      </c>
      <c r="R12" s="12">
        <f t="shared" ref="R12:R75" si="17">L12+$G12-$E12</f>
        <v>2.6642968663370681E-4</v>
      </c>
      <c r="S12" s="12">
        <f t="shared" ref="S12:S75" si="18">M12+$G12-$E12</f>
        <v>-7.8589364319974209E-3</v>
      </c>
      <c r="T12" s="12">
        <f t="shared" ref="T12:T75" si="19">N12+$G12-$E12</f>
        <v>-2.0411425200784095E-2</v>
      </c>
      <c r="U12" s="12"/>
      <c r="V12">
        <v>-0.57646645004399999</v>
      </c>
      <c r="W12">
        <v>-0.48341986081900001</v>
      </c>
      <c r="X12">
        <f t="shared" ref="X12:X75" si="20">V12/W12</f>
        <v>1.1924757271398869</v>
      </c>
      <c r="Z12" t="s">
        <v>1883</v>
      </c>
      <c r="AA12">
        <f t="shared" ref="AA12:AA75" si="21">AE12-AD12</f>
        <v>-152.12843845356801</v>
      </c>
      <c r="AB12">
        <v>-0.38909365926599998</v>
      </c>
      <c r="AC12">
        <v>-0.20523481424000001</v>
      </c>
      <c r="AD12">
        <v>-0.59432847350700002</v>
      </c>
      <c r="AE12">
        <v>-152.72276692707501</v>
      </c>
      <c r="AF12">
        <v>-152.704904903613</v>
      </c>
      <c r="AG12">
        <f t="shared" si="9"/>
        <v>-152.7189126365403</v>
      </c>
      <c r="AH12">
        <v>-152.72207281396001</v>
      </c>
      <c r="AI12">
        <v>1.225602346654</v>
      </c>
      <c r="AK12" t="s">
        <v>1883</v>
      </c>
      <c r="AM12">
        <v>-76.061292758524999</v>
      </c>
      <c r="AN12">
        <v>-0.194501247569</v>
      </c>
      <c r="AO12">
        <v>-0.101552923046</v>
      </c>
      <c r="AP12">
        <v>-76.357346929138998</v>
      </c>
      <c r="AQ12">
        <v>-76.348644755956997</v>
      </c>
      <c r="AR12">
        <f t="shared" ref="AR12:AR75" si="22">(AS12-AQ12)/AT12+AQ12</f>
        <v>-76.35546180012561</v>
      </c>
      <c r="AS12">
        <v>-76.357002409882</v>
      </c>
      <c r="AT12">
        <v>1.2259938058619999</v>
      </c>
      <c r="AV12">
        <v>-76.061482013676994</v>
      </c>
      <c r="AW12">
        <v>-0.19440197935100001</v>
      </c>
      <c r="AX12">
        <v>-0.101497919279</v>
      </c>
      <c r="AY12">
        <v>-76.357381912307005</v>
      </c>
      <c r="AZ12">
        <v>-76.348700703166998</v>
      </c>
      <c r="BA12">
        <f t="shared" ref="BA12:BA75" si="23">(BB12-AZ12)/BC12+AZ12</f>
        <v>-76.355500510067429</v>
      </c>
      <c r="BB12">
        <v>-76.357038498997994</v>
      </c>
      <c r="BC12">
        <v>1.226181265598</v>
      </c>
    </row>
    <row r="13" spans="1:55">
      <c r="A13" t="s">
        <v>1884</v>
      </c>
      <c r="B13" s="5">
        <f t="shared" si="2"/>
        <v>3.8134528544490585</v>
      </c>
      <c r="C13" s="5">
        <f t="shared" si="3"/>
        <v>9.0055902022965414E-2</v>
      </c>
      <c r="D13" s="5">
        <f t="shared" si="4"/>
        <v>1.1240227397697178</v>
      </c>
      <c r="E13" s="5">
        <f t="shared" si="5"/>
        <v>5.027531496220476</v>
      </c>
      <c r="F13" s="5">
        <f t="shared" si="10"/>
        <v>4.9099038952387195</v>
      </c>
      <c r="G13" s="5">
        <f t="shared" si="6"/>
        <v>4.7892395069409517</v>
      </c>
      <c r="H13" s="5">
        <f t="shared" si="7"/>
        <v>4.9960117939112676</v>
      </c>
      <c r="I13" s="5">
        <f t="shared" si="8"/>
        <v>5.0387474184170786</v>
      </c>
      <c r="J13" s="4">
        <f t="shared" si="11"/>
        <v>0.20677228697031591</v>
      </c>
      <c r="K13" s="4">
        <f>I13-G13</f>
        <v>0.24950791147612694</v>
      </c>
      <c r="L13" s="4">
        <f t="shared" si="13"/>
        <v>0.25342608385563897</v>
      </c>
      <c r="M13" s="4">
        <f t="shared" si="14"/>
        <v>0.24656792216520473</v>
      </c>
      <c r="N13" s="4">
        <f t="shared" ref="N13:N75" si="24">$N$2*J13</f>
        <v>0.23598921111922155</v>
      </c>
      <c r="O13" s="4"/>
      <c r="P13" s="12">
        <f t="shared" si="15"/>
        <v>-3.1519702309208419E-2</v>
      </c>
      <c r="Q13" s="12">
        <f t="shared" si="16"/>
        <v>1.1215922196602612E-2</v>
      </c>
      <c r="R13" s="12">
        <f t="shared" si="17"/>
        <v>1.5134094576114698E-2</v>
      </c>
      <c r="S13" s="12">
        <f t="shared" si="18"/>
        <v>8.2759328856800707E-3</v>
      </c>
      <c r="T13" s="12">
        <f t="shared" si="19"/>
        <v>-2.3027781603026654E-3</v>
      </c>
      <c r="U13" s="12"/>
      <c r="V13">
        <v>-0.57612570187000001</v>
      </c>
      <c r="W13">
        <v>-0.48314001234199999</v>
      </c>
      <c r="X13">
        <f t="shared" si="20"/>
        <v>1.1924611647817285</v>
      </c>
      <c r="Z13" t="s">
        <v>1884</v>
      </c>
      <c r="AA13">
        <f t="shared" si="21"/>
        <v>-152.12885189590202</v>
      </c>
      <c r="AB13">
        <v>-0.38904674012899998</v>
      </c>
      <c r="AC13">
        <v>-0.20484208650499999</v>
      </c>
      <c r="AD13">
        <v>-0.59388882663300002</v>
      </c>
      <c r="AE13">
        <v>-152.72274072253501</v>
      </c>
      <c r="AF13">
        <v>-152.704977597772</v>
      </c>
      <c r="AG13">
        <f t="shared" si="9"/>
        <v>-152.71892396144122</v>
      </c>
      <c r="AH13">
        <v>-152.72207066367801</v>
      </c>
      <c r="AI13">
        <v>1.225628867238</v>
      </c>
      <c r="AK13" t="s">
        <v>1884</v>
      </c>
      <c r="AM13">
        <v>-76.061292758524999</v>
      </c>
      <c r="AN13">
        <v>-0.194501247569</v>
      </c>
      <c r="AO13">
        <v>-0.101552923046</v>
      </c>
      <c r="AP13">
        <v>-76.357346929138998</v>
      </c>
      <c r="AQ13">
        <v>-76.348644755956997</v>
      </c>
      <c r="AR13">
        <f t="shared" si="22"/>
        <v>-76.35546180012561</v>
      </c>
      <c r="AS13">
        <v>-76.357002409882</v>
      </c>
      <c r="AT13">
        <v>1.2259938058619999</v>
      </c>
      <c r="AV13">
        <v>-76.061482013676994</v>
      </c>
      <c r="AW13">
        <v>-0.19440197935100001</v>
      </c>
      <c r="AX13">
        <v>-0.101497919279</v>
      </c>
      <c r="AY13">
        <v>-76.357381912307005</v>
      </c>
      <c r="AZ13">
        <v>-76.348700703166998</v>
      </c>
      <c r="BA13">
        <f t="shared" si="23"/>
        <v>-76.355500510067429</v>
      </c>
      <c r="BB13">
        <v>-76.357038498997994</v>
      </c>
      <c r="BC13">
        <v>1.226181265598</v>
      </c>
    </row>
    <row r="14" spans="1:55">
      <c r="A14" t="s">
        <v>1885</v>
      </c>
      <c r="B14" s="5">
        <f t="shared" si="2"/>
        <v>3.852036565592746</v>
      </c>
      <c r="C14" s="5">
        <f t="shared" si="3"/>
        <v>6.5078654447098816E-2</v>
      </c>
      <c r="D14" s="5">
        <f t="shared" si="4"/>
        <v>0.92136385109113805</v>
      </c>
      <c r="E14" s="5">
        <f t="shared" si="5"/>
        <v>4.8384790717351569</v>
      </c>
      <c r="F14" s="5">
        <f t="shared" si="10"/>
        <v>4.7407484200040813</v>
      </c>
      <c r="G14" s="5">
        <f t="shared" si="6"/>
        <v>4.6483166795778024</v>
      </c>
      <c r="H14" s="5">
        <f t="shared" si="7"/>
        <v>4.821041387821265</v>
      </c>
      <c r="I14" s="5">
        <f t="shared" si="8"/>
        <v>4.8565921114739314</v>
      </c>
      <c r="J14" s="4">
        <f t="shared" si="11"/>
        <v>0.17272470824346264</v>
      </c>
      <c r="K14" s="4">
        <f t="shared" si="12"/>
        <v>0.20827543189612907</v>
      </c>
      <c r="L14" s="4">
        <f t="shared" si="13"/>
        <v>0.21170624020435147</v>
      </c>
      <c r="M14" s="4">
        <f t="shared" si="14"/>
        <v>0.20597168427582055</v>
      </c>
      <c r="N14" s="4">
        <f t="shared" si="24"/>
        <v>0.19713070951826392</v>
      </c>
      <c r="O14" s="4"/>
      <c r="P14" s="12">
        <f t="shared" si="15"/>
        <v>-1.7437683913891888E-2</v>
      </c>
      <c r="Q14" s="12">
        <f t="shared" si="16"/>
        <v>1.8113039738774539E-2</v>
      </c>
      <c r="R14" s="12">
        <f t="shared" si="17"/>
        <v>2.1543848046996494E-2</v>
      </c>
      <c r="S14" s="12">
        <f t="shared" si="18"/>
        <v>1.5809292118466267E-2</v>
      </c>
      <c r="T14" s="12">
        <f t="shared" si="19"/>
        <v>6.9683173609096372E-3</v>
      </c>
      <c r="U14" s="12"/>
      <c r="V14">
        <v>-0.57583964000400001</v>
      </c>
      <c r="W14">
        <v>-0.48289032623299999</v>
      </c>
      <c r="X14">
        <f t="shared" si="20"/>
        <v>1.192485350651135</v>
      </c>
      <c r="Z14" t="s">
        <v>1885</v>
      </c>
      <c r="AA14">
        <f t="shared" si="21"/>
        <v>-152.12891338295702</v>
      </c>
      <c r="AB14">
        <v>-0.38900693635299999</v>
      </c>
      <c r="AC14">
        <v>-0.20451912902200001</v>
      </c>
      <c r="AD14">
        <v>-0.59352606537499997</v>
      </c>
      <c r="AE14">
        <v>-152.72243944833201</v>
      </c>
      <c r="AF14">
        <v>-152.704753022961</v>
      </c>
      <c r="AG14">
        <f t="shared" si="9"/>
        <v>-152.71864512836206</v>
      </c>
      <c r="AH14">
        <v>-152.72178038073099</v>
      </c>
      <c r="AI14">
        <v>1.225685904219</v>
      </c>
      <c r="AK14" t="s">
        <v>1885</v>
      </c>
      <c r="AM14">
        <v>-76.061292758524999</v>
      </c>
      <c r="AN14">
        <v>-0.194501247569</v>
      </c>
      <c r="AO14">
        <v>-0.101552923046</v>
      </c>
      <c r="AP14">
        <v>-76.357346929138998</v>
      </c>
      <c r="AQ14">
        <v>-76.348644755956997</v>
      </c>
      <c r="AR14">
        <f t="shared" si="22"/>
        <v>-76.35546180012561</v>
      </c>
      <c r="AS14">
        <v>-76.357002409882</v>
      </c>
      <c r="AT14">
        <v>1.2259938058619999</v>
      </c>
      <c r="AV14">
        <v>-76.061482013676994</v>
      </c>
      <c r="AW14">
        <v>-0.19440197935100001</v>
      </c>
      <c r="AX14">
        <v>-0.101497919279</v>
      </c>
      <c r="AY14">
        <v>-76.357381912307005</v>
      </c>
      <c r="AZ14">
        <v>-76.348700703166998</v>
      </c>
      <c r="BA14">
        <f t="shared" si="23"/>
        <v>-76.355500510067429</v>
      </c>
      <c r="BB14">
        <v>-76.357038498997994</v>
      </c>
      <c r="BC14">
        <v>1.226181265598</v>
      </c>
    </row>
    <row r="15" spans="1:55">
      <c r="A15" t="s">
        <v>1886</v>
      </c>
      <c r="B15" s="5">
        <f t="shared" si="2"/>
        <v>3.7539141851866318</v>
      </c>
      <c r="C15" s="5">
        <f t="shared" si="3"/>
        <v>4.4196319887493132E-2</v>
      </c>
      <c r="D15" s="5">
        <f t="shared" si="4"/>
        <v>0.75573081658483143</v>
      </c>
      <c r="E15" s="5">
        <f t="shared" si="5"/>
        <v>4.5538413222742431</v>
      </c>
      <c r="F15" s="5">
        <f t="shared" si="10"/>
        <v>4.4723021743738496</v>
      </c>
      <c r="G15" s="5">
        <f t="shared" si="6"/>
        <v>4.4006577417801571</v>
      </c>
      <c r="H15" s="5">
        <f t="shared" si="7"/>
        <v>4.543791833376579</v>
      </c>
      <c r="I15" s="5">
        <f t="shared" si="8"/>
        <v>4.5732801113762802</v>
      </c>
      <c r="J15" s="4">
        <f t="shared" si="11"/>
        <v>0.14313409159642188</v>
      </c>
      <c r="K15" s="4">
        <f t="shared" si="12"/>
        <v>0.17262236959612309</v>
      </c>
      <c r="L15" s="4">
        <f t="shared" si="13"/>
        <v>0.17544758292917143</v>
      </c>
      <c r="M15" s="4">
        <f t="shared" si="14"/>
        <v>0.17069216115862765</v>
      </c>
      <c r="N15" s="4">
        <f t="shared" si="24"/>
        <v>0.16335893873899629</v>
      </c>
      <c r="O15" s="4"/>
      <c r="P15" s="12">
        <f t="shared" si="15"/>
        <v>-1.0049488897664105E-2</v>
      </c>
      <c r="Q15" s="12">
        <f t="shared" si="16"/>
        <v>1.9438789102037113E-2</v>
      </c>
      <c r="R15" s="12">
        <f t="shared" si="17"/>
        <v>2.226400243508575E-2</v>
      </c>
      <c r="S15" s="12">
        <f t="shared" si="18"/>
        <v>1.750858066454164E-2</v>
      </c>
      <c r="T15" s="12">
        <f t="shared" si="19"/>
        <v>1.0175358244910448E-2</v>
      </c>
      <c r="U15" s="12"/>
      <c r="V15">
        <v>-0.57560133834100002</v>
      </c>
      <c r="W15">
        <v>-0.48267110877199998</v>
      </c>
      <c r="X15">
        <f t="shared" si="20"/>
        <v>1.1925332340803054</v>
      </c>
      <c r="Z15" t="s">
        <v>1886</v>
      </c>
      <c r="AA15">
        <f t="shared" si="21"/>
        <v>-152.12875701499701</v>
      </c>
      <c r="AB15">
        <v>-0.388973658236</v>
      </c>
      <c r="AC15">
        <v>-0.20425517599099999</v>
      </c>
      <c r="AD15">
        <v>-0.59322883422700001</v>
      </c>
      <c r="AE15">
        <v>-152.72198584922401</v>
      </c>
      <c r="AF15">
        <v>-152.70435835333799</v>
      </c>
      <c r="AG15">
        <f t="shared" si="9"/>
        <v>-152.71820330309177</v>
      </c>
      <c r="AH15">
        <v>-152.721328894339</v>
      </c>
      <c r="AI15">
        <v>1.225756777944</v>
      </c>
      <c r="AK15" t="s">
        <v>1886</v>
      </c>
      <c r="AM15">
        <v>-76.061292758524999</v>
      </c>
      <c r="AN15">
        <v>-0.194501247569</v>
      </c>
      <c r="AO15">
        <v>-0.101552923046</v>
      </c>
      <c r="AP15">
        <v>-76.357346929138998</v>
      </c>
      <c r="AQ15">
        <v>-76.348644755956997</v>
      </c>
      <c r="AR15">
        <f t="shared" si="22"/>
        <v>-76.35546180012561</v>
      </c>
      <c r="AS15">
        <v>-76.357002409882</v>
      </c>
      <c r="AT15">
        <v>1.2259938058619999</v>
      </c>
      <c r="AV15">
        <v>-76.061482013676994</v>
      </c>
      <c r="AW15">
        <v>-0.19440197935100001</v>
      </c>
      <c r="AX15">
        <v>-0.101497919279</v>
      </c>
      <c r="AY15">
        <v>-76.357381912307005</v>
      </c>
      <c r="AZ15">
        <v>-76.348700703166998</v>
      </c>
      <c r="BA15">
        <f t="shared" si="23"/>
        <v>-76.355500510067429</v>
      </c>
      <c r="BB15">
        <v>-76.357038498997994</v>
      </c>
      <c r="BC15">
        <v>1.226181265598</v>
      </c>
    </row>
    <row r="16" spans="1:55">
      <c r="A16" t="s">
        <v>1887</v>
      </c>
      <c r="B16" s="5">
        <f t="shared" si="2"/>
        <v>3.121086059620521</v>
      </c>
      <c r="C16" s="5">
        <f t="shared" si="3"/>
        <v>1.3667878545757675E-3</v>
      </c>
      <c r="D16" s="5">
        <f t="shared" si="4"/>
        <v>0.42017556137985412</v>
      </c>
      <c r="E16" s="5">
        <f t="shared" si="5"/>
        <v>3.5426284094607623</v>
      </c>
      <c r="F16" s="5">
        <f t="shared" si="10"/>
        <v>3.4938129448721544</v>
      </c>
      <c r="G16" s="5">
        <f t="shared" si="6"/>
        <v>3.4568803231430323</v>
      </c>
      <c r="H16" s="5">
        <f t="shared" si="7"/>
        <v>3.535011480376522</v>
      </c>
      <c r="I16" s="5">
        <f t="shared" si="8"/>
        <v>3.5515095507869514</v>
      </c>
      <c r="J16" s="4">
        <f t="shared" si="11"/>
        <v>7.8131157233489734E-2</v>
      </c>
      <c r="K16" s="4">
        <f t="shared" si="12"/>
        <v>9.4629227643919123E-2</v>
      </c>
      <c r="L16" s="4">
        <f t="shared" si="13"/>
        <v>9.5785060052139367E-2</v>
      </c>
      <c r="M16" s="4">
        <f t="shared" si="14"/>
        <v>9.318719264737807E-2</v>
      </c>
      <c r="N16" s="4">
        <f t="shared" si="24"/>
        <v>8.9171089750581828E-2</v>
      </c>
      <c r="O16" s="4"/>
      <c r="P16" s="12">
        <f t="shared" si="15"/>
        <v>-7.6169290842402759E-3</v>
      </c>
      <c r="Q16" s="12">
        <f t="shared" si="16"/>
        <v>8.8811413261891126E-3</v>
      </c>
      <c r="R16" s="12">
        <f t="shared" si="17"/>
        <v>1.0036973734409482E-2</v>
      </c>
      <c r="S16" s="12">
        <f t="shared" si="18"/>
        <v>7.4391063296479487E-3</v>
      </c>
      <c r="T16" s="12">
        <f t="shared" si="19"/>
        <v>3.4230034328519565E-3</v>
      </c>
      <c r="U16" s="12"/>
      <c r="V16">
        <v>-0.57510580912099996</v>
      </c>
      <c r="W16">
        <v>-0.48218731696700001</v>
      </c>
      <c r="X16">
        <f t="shared" si="20"/>
        <v>1.1927020659491114</v>
      </c>
      <c r="Z16" t="s">
        <v>1887</v>
      </c>
      <c r="AA16">
        <f t="shared" si="21"/>
        <v>-152.12774853922801</v>
      </c>
      <c r="AB16">
        <v>-0.38890540503499998</v>
      </c>
      <c r="AC16">
        <v>-0.20372043467600001</v>
      </c>
      <c r="AD16">
        <v>-0.59262583971100002</v>
      </c>
      <c r="AE16">
        <v>-152.720374378939</v>
      </c>
      <c r="AF16">
        <v>-152.70285434834901</v>
      </c>
      <c r="AG16">
        <f t="shared" si="9"/>
        <v>-152.71659570933741</v>
      </c>
      <c r="AH16">
        <v>-152.719700599372</v>
      </c>
      <c r="AI16">
        <v>1.225952148205</v>
      </c>
      <c r="AK16" t="s">
        <v>1887</v>
      </c>
      <c r="AM16">
        <v>-76.061292758524999</v>
      </c>
      <c r="AN16">
        <v>-0.194501247569</v>
      </c>
      <c r="AO16">
        <v>-0.101552923046</v>
      </c>
      <c r="AP16">
        <v>-76.357346929138998</v>
      </c>
      <c r="AQ16">
        <v>-76.348644755956997</v>
      </c>
      <c r="AR16">
        <f t="shared" si="22"/>
        <v>-76.35546180012561</v>
      </c>
      <c r="AS16">
        <v>-76.357002409882</v>
      </c>
      <c r="AT16">
        <v>1.2259938058619999</v>
      </c>
      <c r="AV16">
        <v>-76.061482013676994</v>
      </c>
      <c r="AW16">
        <v>-0.19440197935100001</v>
      </c>
      <c r="AX16">
        <v>-0.101497919279</v>
      </c>
      <c r="AY16">
        <v>-76.357381912307005</v>
      </c>
      <c r="AZ16">
        <v>-76.348700703166998</v>
      </c>
      <c r="BA16">
        <f t="shared" si="23"/>
        <v>-76.355500510067429</v>
      </c>
      <c r="BB16">
        <v>-76.357038498997994</v>
      </c>
      <c r="BC16">
        <v>1.226181265598</v>
      </c>
    </row>
    <row r="17" spans="1:55">
      <c r="A17" t="s">
        <v>1888</v>
      </c>
      <c r="B17" s="5">
        <f t="shared" si="2"/>
        <v>2.0464672783224529</v>
      </c>
      <c r="C17" s="5">
        <f t="shared" si="3"/>
        <v>-2.6897593563392969E-2</v>
      </c>
      <c r="D17" s="5">
        <f t="shared" si="4"/>
        <v>0.16481860937905471</v>
      </c>
      <c r="E17" s="5">
        <f t="shared" si="5"/>
        <v>2.1843882947462427</v>
      </c>
      <c r="F17" s="5">
        <f t="shared" si="10"/>
        <v>2.1611248173427158</v>
      </c>
      <c r="G17" s="5">
        <f t="shared" si="6"/>
        <v>2.143052819552798</v>
      </c>
      <c r="H17" s="5">
        <f t="shared" si="7"/>
        <v>2.1686525092467472</v>
      </c>
      <c r="I17" s="5">
        <f t="shared" si="8"/>
        <v>2.1743782261870117</v>
      </c>
      <c r="J17" s="4">
        <f t="shared" si="11"/>
        <v>2.5599689693949212E-2</v>
      </c>
      <c r="K17" s="4">
        <f t="shared" si="12"/>
        <v>3.1325406634213682E-2</v>
      </c>
      <c r="L17" s="4">
        <f t="shared" si="13"/>
        <v>3.1387272067799961E-2</v>
      </c>
      <c r="M17" s="4">
        <f t="shared" si="14"/>
        <v>3.0536043640796109E-2</v>
      </c>
      <c r="N17" s="4">
        <f t="shared" si="24"/>
        <v>2.9216925847704234E-2</v>
      </c>
      <c r="O17" s="4"/>
      <c r="P17" s="12">
        <f t="shared" si="15"/>
        <v>-1.5735785499495503E-2</v>
      </c>
      <c r="Q17" s="12">
        <f t="shared" si="16"/>
        <v>-1.0010068559231033E-2</v>
      </c>
      <c r="R17" s="12">
        <f t="shared" si="17"/>
        <v>-9.9482031256448167E-3</v>
      </c>
      <c r="S17" s="12">
        <f t="shared" si="18"/>
        <v>-1.0799431552648731E-2</v>
      </c>
      <c r="T17" s="12">
        <f t="shared" si="19"/>
        <v>-1.2118549345740526E-2</v>
      </c>
      <c r="U17" s="12"/>
      <c r="V17">
        <v>-0.574724605773</v>
      </c>
      <c r="W17">
        <v>-0.48181656210399998</v>
      </c>
      <c r="X17">
        <f t="shared" si="20"/>
        <v>1.1928286633885903</v>
      </c>
      <c r="Z17" t="s">
        <v>1888</v>
      </c>
      <c r="AA17">
        <f t="shared" si="21"/>
        <v>-152.126036025264</v>
      </c>
      <c r="AB17">
        <v>-0.38886036287800002</v>
      </c>
      <c r="AC17">
        <v>-0.20331349748700001</v>
      </c>
      <c r="AD17">
        <v>-0.59217386036499997</v>
      </c>
      <c r="AE17">
        <v>-152.71820988562899</v>
      </c>
      <c r="AF17">
        <v>-152.70076063103701</v>
      </c>
      <c r="AG17">
        <f t="shared" si="9"/>
        <v>-152.71441827780669</v>
      </c>
      <c r="AH17">
        <v>-152.71750600100401</v>
      </c>
      <c r="AI17">
        <v>1.2260801768709999</v>
      </c>
      <c r="AK17" t="s">
        <v>1888</v>
      </c>
      <c r="AM17">
        <v>-76.061292758524999</v>
      </c>
      <c r="AN17">
        <v>-0.194501247569</v>
      </c>
      <c r="AO17">
        <v>-0.101552923046</v>
      </c>
      <c r="AP17">
        <v>-76.357346929138998</v>
      </c>
      <c r="AQ17">
        <v>-76.348644755956997</v>
      </c>
      <c r="AR17">
        <f t="shared" si="22"/>
        <v>-76.35546180012561</v>
      </c>
      <c r="AS17">
        <v>-76.357002409882</v>
      </c>
      <c r="AT17">
        <v>1.2259938058619999</v>
      </c>
      <c r="AV17">
        <v>-76.061482013676994</v>
      </c>
      <c r="AW17">
        <v>-0.19440197935100001</v>
      </c>
      <c r="AX17">
        <v>-0.101497919279</v>
      </c>
      <c r="AY17">
        <v>-76.357381912307005</v>
      </c>
      <c r="AZ17">
        <v>-76.348700703166998</v>
      </c>
      <c r="BA17">
        <f t="shared" si="23"/>
        <v>-76.355500510067429</v>
      </c>
      <c r="BB17">
        <v>-76.357038498997994</v>
      </c>
      <c r="BC17">
        <v>1.226181265598</v>
      </c>
    </row>
    <row r="18" spans="1:55">
      <c r="A18" t="s">
        <v>1889</v>
      </c>
      <c r="B18" s="5">
        <f t="shared" si="2"/>
        <v>0.91829679236813044</v>
      </c>
      <c r="C18" s="5">
        <f t="shared" si="3"/>
        <v>-2.8580505016362088E-2</v>
      </c>
      <c r="D18" s="5">
        <f t="shared" si="4"/>
        <v>2.9364703011006032E-2</v>
      </c>
      <c r="E18" s="5">
        <f t="shared" si="5"/>
        <v>0.91908099097602292</v>
      </c>
      <c r="F18" s="5">
        <f t="shared" si="10"/>
        <v>0.91136803259236943</v>
      </c>
      <c r="G18" s="5">
        <f t="shared" si="6"/>
        <v>0.90398525474148683</v>
      </c>
      <c r="H18" s="5">
        <f t="shared" si="7"/>
        <v>0.90464639020005444</v>
      </c>
      <c r="I18" s="5">
        <f t="shared" si="8"/>
        <v>0.9050034133619731</v>
      </c>
      <c r="J18" s="4">
        <f t="shared" si="11"/>
        <v>6.6113545856760769E-4</v>
      </c>
      <c r="K18" s="4">
        <f t="shared" si="12"/>
        <v>1.0181586204862647E-3</v>
      </c>
      <c r="L18" s="4">
        <f t="shared" si="13"/>
        <v>8.1062592431053527E-4</v>
      </c>
      <c r="M18" s="4">
        <f t="shared" si="14"/>
        <v>7.8863724996555999E-4</v>
      </c>
      <c r="N18" s="4">
        <f t="shared" si="24"/>
        <v>7.5455389886321068E-4</v>
      </c>
      <c r="O18" s="4"/>
      <c r="P18" s="12">
        <f t="shared" si="15"/>
        <v>-1.4434600775968476E-2</v>
      </c>
      <c r="Q18" s="12">
        <f t="shared" si="16"/>
        <v>-1.4077577614049819E-2</v>
      </c>
      <c r="R18" s="12">
        <f t="shared" si="17"/>
        <v>-1.4285110310225502E-2</v>
      </c>
      <c r="S18" s="12">
        <f t="shared" si="18"/>
        <v>-1.4307098984570499E-2</v>
      </c>
      <c r="T18" s="12">
        <f t="shared" si="19"/>
        <v>-1.4341182335672831E-2</v>
      </c>
      <c r="U18" s="12"/>
      <c r="V18">
        <v>-0.57454788003599999</v>
      </c>
      <c r="W18">
        <v>-0.481658679137</v>
      </c>
      <c r="X18">
        <f t="shared" si="20"/>
        <v>1.1928527501371551</v>
      </c>
      <c r="Z18" t="s">
        <v>1889</v>
      </c>
      <c r="AA18">
        <f t="shared" si="21"/>
        <v>-152.12423817122999</v>
      </c>
      <c r="AB18">
        <v>-0.388857680988</v>
      </c>
      <c r="AC18">
        <v>-0.203097637956</v>
      </c>
      <c r="AD18">
        <v>-0.591955318944</v>
      </c>
      <c r="AE18">
        <v>-152.71619349017399</v>
      </c>
      <c r="AF18">
        <v>-152.69878605126601</v>
      </c>
      <c r="AG18">
        <f t="shared" si="9"/>
        <v>-152.71240395592145</v>
      </c>
      <c r="AH18">
        <v>-152.715483123561</v>
      </c>
      <c r="AI18">
        <v>1.2261117049550001</v>
      </c>
      <c r="AK18" t="s">
        <v>1889</v>
      </c>
      <c r="AM18">
        <v>-76.061292758524999</v>
      </c>
      <c r="AN18">
        <v>-0.194501247569</v>
      </c>
      <c r="AO18">
        <v>-0.101552923046</v>
      </c>
      <c r="AP18">
        <v>-76.357346929138998</v>
      </c>
      <c r="AQ18">
        <v>-76.348644755956997</v>
      </c>
      <c r="AR18">
        <f t="shared" si="22"/>
        <v>-76.35546180012561</v>
      </c>
      <c r="AS18">
        <v>-76.357002409882</v>
      </c>
      <c r="AT18">
        <v>1.2259938058619999</v>
      </c>
      <c r="AV18">
        <v>-76.061482013676994</v>
      </c>
      <c r="AW18">
        <v>-0.19440197935100001</v>
      </c>
      <c r="AX18">
        <v>-0.101497919279</v>
      </c>
      <c r="AY18">
        <v>-76.357381912307005</v>
      </c>
      <c r="AZ18">
        <v>-76.348700703166998</v>
      </c>
      <c r="BA18">
        <f t="shared" si="23"/>
        <v>-76.355500510067429</v>
      </c>
      <c r="BB18">
        <v>-76.357038498997994</v>
      </c>
      <c r="BC18">
        <v>1.226181265598</v>
      </c>
    </row>
    <row r="19" spans="1:55">
      <c r="A19" t="s">
        <v>1890</v>
      </c>
      <c r="B19" s="5">
        <f t="shared" si="2"/>
        <v>2.8134004541022639</v>
      </c>
      <c r="C19" s="5">
        <f t="shared" si="3"/>
        <v>0.36392104592321967</v>
      </c>
      <c r="D19" s="5">
        <f t="shared" si="4"/>
        <v>2.290790523693214</v>
      </c>
      <c r="E19" s="5">
        <f t="shared" si="5"/>
        <v>5.468112024361381</v>
      </c>
      <c r="F19" s="5">
        <f t="shared" si="10"/>
        <v>5.2554412861763051</v>
      </c>
      <c r="G19" s="5">
        <f t="shared" si="6"/>
        <v>4.8895827513896686</v>
      </c>
      <c r="H19" s="5">
        <f t="shared" si="7"/>
        <v>5.2732317679915166</v>
      </c>
      <c r="I19" s="5">
        <f t="shared" si="8"/>
        <v>5.3541842239364854</v>
      </c>
      <c r="J19" s="4">
        <f t="shared" si="11"/>
        <v>0.38364901660184803</v>
      </c>
      <c r="K19" s="4">
        <f t="shared" si="12"/>
        <v>0.46460147254681683</v>
      </c>
      <c r="L19" s="4">
        <f t="shared" si="13"/>
        <v>0.46737395646181418</v>
      </c>
      <c r="M19" s="4">
        <f t="shared" si="14"/>
        <v>0.45336127844886726</v>
      </c>
      <c r="N19" s="4">
        <f t="shared" si="24"/>
        <v>0.43785862264768916</v>
      </c>
      <c r="O19" s="4"/>
      <c r="P19" s="12">
        <f t="shared" si="15"/>
        <v>-0.19488025636986439</v>
      </c>
      <c r="Q19" s="12">
        <f t="shared" si="16"/>
        <v>-0.11392780042489559</v>
      </c>
      <c r="R19" s="12">
        <f t="shared" si="17"/>
        <v>-0.11115531650989841</v>
      </c>
      <c r="S19" s="12">
        <f t="shared" si="18"/>
        <v>-0.12516799452284477</v>
      </c>
      <c r="T19" s="12">
        <f t="shared" si="19"/>
        <v>-0.14067065032402315</v>
      </c>
      <c r="U19" s="12"/>
      <c r="V19">
        <v>-0.76605704704099997</v>
      </c>
      <c r="W19">
        <v>-0.648262316896</v>
      </c>
      <c r="X19">
        <f t="shared" si="20"/>
        <v>1.1817084335690264</v>
      </c>
      <c r="Z19" t="s">
        <v>1890</v>
      </c>
      <c r="AA19">
        <f t="shared" si="21"/>
        <v>-191.15921276603601</v>
      </c>
      <c r="AB19">
        <v>-0.51850405205899996</v>
      </c>
      <c r="AC19">
        <v>-0.26090998738799998</v>
      </c>
      <c r="AD19">
        <v>-0.77941403944700005</v>
      </c>
      <c r="AE19">
        <v>-191.93862680548301</v>
      </c>
      <c r="AF19">
        <v>-191.92526981307699</v>
      </c>
      <c r="AG19">
        <f t="shared" si="9"/>
        <v>-191.94565028130606</v>
      </c>
      <c r="AH19">
        <v>-191.95009797543</v>
      </c>
      <c r="AI19">
        <v>1.218233166871</v>
      </c>
      <c r="AK19" t="s">
        <v>1890</v>
      </c>
      <c r="AM19">
        <v>-76.061233211940007</v>
      </c>
      <c r="AN19">
        <v>-0.19453205492600001</v>
      </c>
      <c r="AO19">
        <v>-0.10156779446600001</v>
      </c>
      <c r="AP19">
        <v>-76.357333061331005</v>
      </c>
      <c r="AQ19">
        <v>-76.348624382892993</v>
      </c>
      <c r="AR19">
        <f t="shared" si="22"/>
        <v>-76.355446718112361</v>
      </c>
      <c r="AS19">
        <v>-76.356988105810998</v>
      </c>
      <c r="AT19">
        <v>1.225932565475</v>
      </c>
      <c r="AV19">
        <v>-115.093496115273</v>
      </c>
      <c r="AW19">
        <v>-0.32339205205499999</v>
      </c>
      <c r="AX19">
        <v>-0.155691586001</v>
      </c>
      <c r="AY19">
        <v>-115.57257975332899</v>
      </c>
      <c r="AZ19">
        <v>-115.56885338440399</v>
      </c>
      <c r="BA19">
        <f t="shared" si="23"/>
        <v>-115.58180013381455</v>
      </c>
      <c r="BB19">
        <v>-115.584577434295</v>
      </c>
      <c r="BC19">
        <v>1.2145172036909999</v>
      </c>
    </row>
    <row r="20" spans="1:55">
      <c r="A20" t="s">
        <v>1891</v>
      </c>
      <c r="B20" s="5">
        <f t="shared" si="2"/>
        <v>3.5418339723938677</v>
      </c>
      <c r="C20" s="5">
        <f t="shared" si="3"/>
        <v>0.30812129287638917</v>
      </c>
      <c r="D20" s="5">
        <f t="shared" si="4"/>
        <v>1.9154800736683741</v>
      </c>
      <c r="E20" s="5">
        <f t="shared" si="5"/>
        <v>5.765435338954898</v>
      </c>
      <c r="F20" s="5">
        <f t="shared" si="10"/>
        <v>5.588180857608779</v>
      </c>
      <c r="G20" s="5">
        <f t="shared" si="6"/>
        <v>5.2940267286816924</v>
      </c>
      <c r="H20" s="5">
        <f t="shared" si="7"/>
        <v>5.6255931739133933</v>
      </c>
      <c r="I20" s="5">
        <f t="shared" si="8"/>
        <v>5.6951627758129053</v>
      </c>
      <c r="J20" s="4">
        <f t="shared" si="11"/>
        <v>0.33156644523170087</v>
      </c>
      <c r="K20" s="4">
        <f t="shared" si="12"/>
        <v>0.40113604713121287</v>
      </c>
      <c r="L20" s="4">
        <f t="shared" si="13"/>
        <v>0.40392480561876604</v>
      </c>
      <c r="M20" s="4">
        <f t="shared" si="14"/>
        <v>0.39180348350223287</v>
      </c>
      <c r="N20" s="4">
        <f t="shared" si="24"/>
        <v>0.3784167839429402</v>
      </c>
      <c r="O20" s="4"/>
      <c r="P20" s="12">
        <f t="shared" si="15"/>
        <v>-0.13984216504150471</v>
      </c>
      <c r="Q20" s="12">
        <f t="shared" si="16"/>
        <v>-7.0272563141992705E-2</v>
      </c>
      <c r="R20" s="12">
        <f t="shared" si="17"/>
        <v>-6.7483804654439261E-2</v>
      </c>
      <c r="S20" s="12">
        <f t="shared" si="18"/>
        <v>-7.9605126770972312E-2</v>
      </c>
      <c r="T20" s="12">
        <f t="shared" si="19"/>
        <v>-9.2991826330265148E-2</v>
      </c>
      <c r="U20" s="12"/>
      <c r="V20">
        <v>-0.76554073686400004</v>
      </c>
      <c r="W20">
        <v>-0.64784421652699997</v>
      </c>
      <c r="X20">
        <f t="shared" si="20"/>
        <v>1.1816741082724398</v>
      </c>
      <c r="Z20" t="s">
        <v>1891</v>
      </c>
      <c r="AA20">
        <f t="shared" si="21"/>
        <v>-191.16037359869</v>
      </c>
      <c r="AB20">
        <v>-0.51841512949599999</v>
      </c>
      <c r="AC20">
        <v>-0.26031189214</v>
      </c>
      <c r="AD20">
        <v>-0.77872702163499996</v>
      </c>
      <c r="AE20">
        <v>-191.93910062032501</v>
      </c>
      <c r="AF20">
        <v>-191.92591433555401</v>
      </c>
      <c r="AG20">
        <f t="shared" si="9"/>
        <v>-191.94621180492589</v>
      </c>
      <c r="AH20">
        <v>-191.95064135931801</v>
      </c>
      <c r="AI20">
        <v>1.218231854965</v>
      </c>
      <c r="AK20" t="s">
        <v>1891</v>
      </c>
      <c r="AM20">
        <v>-76.061233211940007</v>
      </c>
      <c r="AN20">
        <v>-0.19453205492600001</v>
      </c>
      <c r="AO20">
        <v>-0.10156779446600001</v>
      </c>
      <c r="AP20">
        <v>-76.357333061331005</v>
      </c>
      <c r="AQ20">
        <v>-76.348624382892993</v>
      </c>
      <c r="AR20">
        <f t="shared" si="22"/>
        <v>-76.355446718112361</v>
      </c>
      <c r="AS20">
        <v>-76.356988105810998</v>
      </c>
      <c r="AT20">
        <v>1.225932565475</v>
      </c>
      <c r="AV20">
        <v>-115.093496115273</v>
      </c>
      <c r="AW20">
        <v>-0.32339205205499999</v>
      </c>
      <c r="AX20">
        <v>-0.155691586001</v>
      </c>
      <c r="AY20">
        <v>-115.57257975332899</v>
      </c>
      <c r="AZ20">
        <v>-115.56885338440399</v>
      </c>
      <c r="BA20">
        <f t="shared" si="23"/>
        <v>-115.58180013381455</v>
      </c>
      <c r="BB20">
        <v>-115.584577434295</v>
      </c>
      <c r="BC20">
        <v>1.2145172036909999</v>
      </c>
    </row>
    <row r="21" spans="1:55">
      <c r="A21" t="s">
        <v>1892</v>
      </c>
      <c r="B21" s="5">
        <f t="shared" si="2"/>
        <v>3.8820322023795111</v>
      </c>
      <c r="C21" s="5">
        <f t="shared" si="3"/>
        <v>0.25830763783934135</v>
      </c>
      <c r="D21" s="5">
        <f t="shared" si="4"/>
        <v>1.599910913207129</v>
      </c>
      <c r="E21" s="5">
        <f t="shared" si="5"/>
        <v>5.7402507540693959</v>
      </c>
      <c r="F21" s="5">
        <f t="shared" si="10"/>
        <v>5.5923406258943844</v>
      </c>
      <c r="G21" s="5">
        <f t="shared" si="6"/>
        <v>5.3561223855615152</v>
      </c>
      <c r="H21" s="5">
        <f t="shared" si="7"/>
        <v>5.64040333720438</v>
      </c>
      <c r="I21" s="5">
        <f t="shared" si="8"/>
        <v>5.7000414368852077</v>
      </c>
      <c r="J21" s="4">
        <f t="shared" si="11"/>
        <v>0.28428095164286482</v>
      </c>
      <c r="K21" s="4">
        <f t="shared" si="12"/>
        <v>0.34391905132369249</v>
      </c>
      <c r="L21" s="4">
        <f t="shared" si="13"/>
        <v>0.34632879656051319</v>
      </c>
      <c r="M21" s="4">
        <f t="shared" si="14"/>
        <v>0.33592662216399716</v>
      </c>
      <c r="N21" s="4">
        <f t="shared" si="24"/>
        <v>0.3244498501100016</v>
      </c>
      <c r="O21" s="4"/>
      <c r="P21" s="12">
        <f t="shared" si="15"/>
        <v>-9.9847416865015859E-2</v>
      </c>
      <c r="Q21" s="12">
        <f t="shared" si="16"/>
        <v>-4.0209317184188187E-2</v>
      </c>
      <c r="R21" s="12">
        <f t="shared" si="17"/>
        <v>-3.7799571947367383E-2</v>
      </c>
      <c r="S21" s="12">
        <f t="shared" si="18"/>
        <v>-4.82017463438833E-2</v>
      </c>
      <c r="T21" s="12">
        <f t="shared" si="19"/>
        <v>-5.9678518397879188E-2</v>
      </c>
      <c r="U21" s="12"/>
      <c r="V21">
        <v>-0.76509755222200004</v>
      </c>
      <c r="W21">
        <v>-0.64747074478400002</v>
      </c>
      <c r="X21">
        <f t="shared" si="20"/>
        <v>1.181671231303649</v>
      </c>
      <c r="Z21" t="s">
        <v>1892</v>
      </c>
      <c r="AA21">
        <f t="shared" si="21"/>
        <v>-191.16091573905598</v>
      </c>
      <c r="AB21">
        <v>-0.51833574638699997</v>
      </c>
      <c r="AC21">
        <v>-0.259809000693</v>
      </c>
      <c r="AD21">
        <v>-0.77814474708000003</v>
      </c>
      <c r="AE21">
        <v>-191.93906048613599</v>
      </c>
      <c r="AF21">
        <v>-191.926013291278</v>
      </c>
      <c r="AG21">
        <f t="shared" si="9"/>
        <v>-191.94623540642243</v>
      </c>
      <c r="AH21">
        <v>-191.95064913395899</v>
      </c>
      <c r="AI21">
        <v>1.2182624075199999</v>
      </c>
      <c r="AK21" t="s">
        <v>1892</v>
      </c>
      <c r="AM21">
        <v>-76.061233211940007</v>
      </c>
      <c r="AN21">
        <v>-0.19453205492600001</v>
      </c>
      <c r="AO21">
        <v>-0.10156779446600001</v>
      </c>
      <c r="AP21">
        <v>-76.357333061331005</v>
      </c>
      <c r="AQ21">
        <v>-76.348624382892993</v>
      </c>
      <c r="AR21">
        <f t="shared" si="22"/>
        <v>-76.355446718112361</v>
      </c>
      <c r="AS21">
        <v>-76.356988105810998</v>
      </c>
      <c r="AT21">
        <v>1.225932565475</v>
      </c>
      <c r="AV21">
        <v>-115.093496115273</v>
      </c>
      <c r="AW21">
        <v>-0.32339205205499999</v>
      </c>
      <c r="AX21">
        <v>-0.155691586001</v>
      </c>
      <c r="AY21">
        <v>-115.57257975332899</v>
      </c>
      <c r="AZ21">
        <v>-115.56885338440399</v>
      </c>
      <c r="BA21">
        <f t="shared" si="23"/>
        <v>-115.58180013381455</v>
      </c>
      <c r="BB21">
        <v>-115.584577434295</v>
      </c>
      <c r="BC21">
        <v>1.2145172036909999</v>
      </c>
    </row>
    <row r="22" spans="1:55">
      <c r="A22" t="s">
        <v>1893</v>
      </c>
      <c r="B22" s="5">
        <f t="shared" si="2"/>
        <v>3.971114939468789</v>
      </c>
      <c r="C22" s="5">
        <f t="shared" si="3"/>
        <v>0.21447647325999655</v>
      </c>
      <c r="D22" s="5">
        <f t="shared" si="4"/>
        <v>1.3352326533415737</v>
      </c>
      <c r="E22" s="5">
        <f t="shared" si="5"/>
        <v>5.5208240667114401</v>
      </c>
      <c r="F22" s="5">
        <f t="shared" si="10"/>
        <v>5.3972183941695082</v>
      </c>
      <c r="G22" s="5">
        <f t="shared" si="6"/>
        <v>5.2070795212558956</v>
      </c>
      <c r="H22" s="5">
        <f t="shared" si="7"/>
        <v>5.4489390398116697</v>
      </c>
      <c r="I22" s="5">
        <f t="shared" si="8"/>
        <v>5.4999831232805665</v>
      </c>
      <c r="J22" s="4">
        <f t="shared" si="11"/>
        <v>0.24185951855577414</v>
      </c>
      <c r="K22" s="4">
        <f t="shared" si="12"/>
        <v>0.29290360202467092</v>
      </c>
      <c r="L22" s="4">
        <f t="shared" si="13"/>
        <v>0.29466107634731764</v>
      </c>
      <c r="M22" s="4">
        <f t="shared" si="14"/>
        <v>0.28580394472589193</v>
      </c>
      <c r="N22" s="4">
        <f t="shared" si="24"/>
        <v>0.27603426852770502</v>
      </c>
      <c r="O22" s="4"/>
      <c r="P22" s="12">
        <f t="shared" si="15"/>
        <v>-7.1885026899770388E-2</v>
      </c>
      <c r="Q22" s="12">
        <f t="shared" si="16"/>
        <v>-2.0840943430873615E-2</v>
      </c>
      <c r="R22" s="12">
        <f t="shared" si="17"/>
        <v>-1.9083469108227114E-2</v>
      </c>
      <c r="S22" s="12">
        <f t="shared" si="18"/>
        <v>-2.7940600729652765E-2</v>
      </c>
      <c r="T22" s="12">
        <f t="shared" si="19"/>
        <v>-3.7710276927839459E-2</v>
      </c>
      <c r="U22" s="12"/>
      <c r="V22">
        <v>-0.76471807493699995</v>
      </c>
      <c r="W22">
        <v>-0.64713713315800003</v>
      </c>
      <c r="X22">
        <f t="shared" si="20"/>
        <v>1.1816940116003083</v>
      </c>
      <c r="Z22" t="s">
        <v>1893</v>
      </c>
      <c r="AA22">
        <f t="shared" si="21"/>
        <v>-191.16105770142801</v>
      </c>
      <c r="AB22">
        <v>-0.51826589698299996</v>
      </c>
      <c r="AC22">
        <v>-0.25938720905500001</v>
      </c>
      <c r="AD22">
        <v>-0.77765310603799997</v>
      </c>
      <c r="AE22">
        <v>-191.93871080746601</v>
      </c>
      <c r="AF22">
        <v>-191.92577577636499</v>
      </c>
      <c r="AG22">
        <f t="shared" si="9"/>
        <v>-191.94593028865546</v>
      </c>
      <c r="AH22">
        <v>-191.950330320756</v>
      </c>
      <c r="AI22">
        <v>1.2183149875879999</v>
      </c>
      <c r="AK22" t="s">
        <v>1893</v>
      </c>
      <c r="AM22">
        <v>-76.061233211940007</v>
      </c>
      <c r="AN22">
        <v>-0.19453205492600001</v>
      </c>
      <c r="AO22">
        <v>-0.10156779446600001</v>
      </c>
      <c r="AP22">
        <v>-76.357333061331005</v>
      </c>
      <c r="AQ22">
        <v>-76.348624382892993</v>
      </c>
      <c r="AR22">
        <f t="shared" si="22"/>
        <v>-76.355446718112361</v>
      </c>
      <c r="AS22">
        <v>-76.356988105810998</v>
      </c>
      <c r="AT22">
        <v>1.225932565475</v>
      </c>
      <c r="AV22">
        <v>-115.093496115273</v>
      </c>
      <c r="AW22">
        <v>-0.32339205205499999</v>
      </c>
      <c r="AX22">
        <v>-0.155691586001</v>
      </c>
      <c r="AY22">
        <v>-115.57257975332899</v>
      </c>
      <c r="AZ22">
        <v>-115.56885338440399</v>
      </c>
      <c r="BA22">
        <f t="shared" si="23"/>
        <v>-115.58180013381455</v>
      </c>
      <c r="BB22">
        <v>-115.584577434295</v>
      </c>
      <c r="BC22">
        <v>1.2145172036909999</v>
      </c>
    </row>
    <row r="23" spans="1:55">
      <c r="A23" t="s">
        <v>1894</v>
      </c>
      <c r="B23" s="5">
        <f t="shared" si="2"/>
        <v>3.9017112743202929</v>
      </c>
      <c r="C23" s="5">
        <f t="shared" si="3"/>
        <v>0.17649287016316084</v>
      </c>
      <c r="D23" s="5">
        <f t="shared" si="4"/>
        <v>1.1147965874455077</v>
      </c>
      <c r="E23" s="5">
        <f t="shared" si="5"/>
        <v>5.1930007325634584</v>
      </c>
      <c r="F23" s="5">
        <f t="shared" si="10"/>
        <v>5.089415060584793</v>
      </c>
      <c r="G23" s="5">
        <f t="shared" si="6"/>
        <v>4.9353921170793447</v>
      </c>
      <c r="H23" s="5">
        <f t="shared" si="7"/>
        <v>5.1398474935098521</v>
      </c>
      <c r="I23" s="5">
        <f t="shared" si="8"/>
        <v>5.1835252437064385</v>
      </c>
      <c r="J23" s="4">
        <f t="shared" si="11"/>
        <v>0.20445537643050748</v>
      </c>
      <c r="K23" s="4">
        <f t="shared" si="12"/>
        <v>0.24813312662709386</v>
      </c>
      <c r="L23" s="4">
        <f t="shared" si="13"/>
        <v>0.24910401339004282</v>
      </c>
      <c r="M23" s="4">
        <f t="shared" si="14"/>
        <v>0.24161176031033355</v>
      </c>
      <c r="N23" s="4">
        <f t="shared" si="24"/>
        <v>0.23334492112013819</v>
      </c>
      <c r="O23" s="4"/>
      <c r="P23" s="12">
        <f t="shared" si="15"/>
        <v>-5.3153239053606249E-2</v>
      </c>
      <c r="Q23" s="12">
        <f t="shared" si="16"/>
        <v>-9.4754888570198759E-3</v>
      </c>
      <c r="R23" s="12">
        <f t="shared" si="17"/>
        <v>-8.50460209407089E-3</v>
      </c>
      <c r="S23" s="12">
        <f t="shared" si="18"/>
        <v>-1.5996855173780133E-2</v>
      </c>
      <c r="T23" s="12">
        <f t="shared" si="19"/>
        <v>-2.4263694363975574E-2</v>
      </c>
      <c r="U23" s="12"/>
      <c r="V23">
        <v>-0.76439571529399997</v>
      </c>
      <c r="W23">
        <v>-0.646842742719</v>
      </c>
      <c r="X23">
        <f t="shared" si="20"/>
        <v>1.1817334644288759</v>
      </c>
      <c r="Z23" t="s">
        <v>1894</v>
      </c>
      <c r="AA23">
        <f t="shared" si="21"/>
        <v>-191.16094709965202</v>
      </c>
      <c r="AB23">
        <v>-0.518205366261</v>
      </c>
      <c r="AC23">
        <v>-0.25903592183800001</v>
      </c>
      <c r="AD23">
        <v>-0.77724128809899995</v>
      </c>
      <c r="AE23">
        <v>-191.93818838775101</v>
      </c>
      <c r="AF23">
        <v>-191.925342814945</v>
      </c>
      <c r="AG23">
        <f t="shared" si="9"/>
        <v>-191.94543771994327</v>
      </c>
      <c r="AH23">
        <v>-191.949826013045</v>
      </c>
      <c r="AI23">
        <v>1.218378395027</v>
      </c>
      <c r="AK23" t="s">
        <v>1894</v>
      </c>
      <c r="AM23">
        <v>-76.061233211940007</v>
      </c>
      <c r="AN23">
        <v>-0.19453205492600001</v>
      </c>
      <c r="AO23">
        <v>-0.10156779446600001</v>
      </c>
      <c r="AP23">
        <v>-76.357333061331005</v>
      </c>
      <c r="AQ23">
        <v>-76.348624382892993</v>
      </c>
      <c r="AR23">
        <f t="shared" si="22"/>
        <v>-76.355446718112361</v>
      </c>
      <c r="AS23">
        <v>-76.356988105810998</v>
      </c>
      <c r="AT23">
        <v>1.225932565475</v>
      </c>
      <c r="AV23">
        <v>-115.093496115273</v>
      </c>
      <c r="AW23">
        <v>-0.32339205205499999</v>
      </c>
      <c r="AX23">
        <v>-0.155691586001</v>
      </c>
      <c r="AY23">
        <v>-115.57257975332899</v>
      </c>
      <c r="AZ23">
        <v>-115.56885338440399</v>
      </c>
      <c r="BA23">
        <f t="shared" si="23"/>
        <v>-115.58180013381455</v>
      </c>
      <c r="BB23">
        <v>-115.584577434295</v>
      </c>
      <c r="BC23">
        <v>1.2145172036909999</v>
      </c>
    </row>
    <row r="24" spans="1:55">
      <c r="A24" t="s">
        <v>1895</v>
      </c>
      <c r="B24" s="5">
        <f t="shared" si="2"/>
        <v>3.2808627041974403</v>
      </c>
      <c r="C24" s="5">
        <f t="shared" si="3"/>
        <v>9.2380955869988568E-2</v>
      </c>
      <c r="D24" s="5">
        <f t="shared" si="4"/>
        <v>0.65281350055763387</v>
      </c>
      <c r="E24" s="5">
        <f t="shared" si="5"/>
        <v>4.0260571612577483</v>
      </c>
      <c r="F24" s="5">
        <f t="shared" si="10"/>
        <v>3.9637527289405039</v>
      </c>
      <c r="G24" s="5">
        <f t="shared" si="6"/>
        <v>3.8773205347756168</v>
      </c>
      <c r="H24" s="5">
        <f t="shared" si="7"/>
        <v>3.9970224733393391</v>
      </c>
      <c r="I24" s="5">
        <f t="shared" si="8"/>
        <v>4.0244945828897167</v>
      </c>
      <c r="J24" s="4">
        <f t="shared" si="11"/>
        <v>0.11970193856372235</v>
      </c>
      <c r="K24" s="4">
        <f t="shared" si="12"/>
        <v>0.14717404811409995</v>
      </c>
      <c r="L24" s="4">
        <f t="shared" si="13"/>
        <v>0.1458642626041351</v>
      </c>
      <c r="M24" s="4">
        <f t="shared" si="14"/>
        <v>0.1414727777779218</v>
      </c>
      <c r="N24" s="4">
        <f t="shared" si="24"/>
        <v>0.13661582248277632</v>
      </c>
      <c r="O24" s="4"/>
      <c r="P24" s="12">
        <f t="shared" si="15"/>
        <v>-2.903468791840913E-2</v>
      </c>
      <c r="Q24" s="12">
        <f t="shared" si="16"/>
        <v>-1.5625783680315308E-3</v>
      </c>
      <c r="R24" s="12">
        <f t="shared" si="17"/>
        <v>-2.8723638779961647E-3</v>
      </c>
      <c r="S24" s="12">
        <f t="shared" si="18"/>
        <v>-7.2638487042100408E-3</v>
      </c>
      <c r="T24" s="12">
        <f t="shared" si="19"/>
        <v>-1.2120803999355445E-2</v>
      </c>
      <c r="U24" s="12"/>
      <c r="V24">
        <v>-0.76369895610100003</v>
      </c>
      <c r="W24">
        <v>-0.64617551842999998</v>
      </c>
      <c r="X24">
        <f t="shared" si="20"/>
        <v>1.1818754105023113</v>
      </c>
      <c r="Z24" t="s">
        <v>1895</v>
      </c>
      <c r="AA24">
        <f t="shared" si="21"/>
        <v>-191.15995771451901</v>
      </c>
      <c r="AB24">
        <v>-0.51807132539900003</v>
      </c>
      <c r="AC24">
        <v>-0.258299704957</v>
      </c>
      <c r="AD24">
        <v>-0.77637103035599997</v>
      </c>
      <c r="AE24">
        <v>-191.936328744875</v>
      </c>
      <c r="AF24">
        <v>-191.92365667062001</v>
      </c>
      <c r="AG24">
        <f t="shared" si="9"/>
        <v>-191.94361651242343</v>
      </c>
      <c r="AH24">
        <v>-191.94797898019399</v>
      </c>
      <c r="AI24">
        <v>1.218562241801</v>
      </c>
      <c r="AK24" t="s">
        <v>1895</v>
      </c>
      <c r="AM24">
        <v>-76.061233211940007</v>
      </c>
      <c r="AN24">
        <v>-0.19453205492600001</v>
      </c>
      <c r="AO24">
        <v>-0.10156779446600001</v>
      </c>
      <c r="AP24">
        <v>-76.357333061331005</v>
      </c>
      <c r="AQ24">
        <v>-76.348624382892993</v>
      </c>
      <c r="AR24">
        <f t="shared" si="22"/>
        <v>-76.355446718112361</v>
      </c>
      <c r="AS24">
        <v>-76.356988105810998</v>
      </c>
      <c r="AT24">
        <v>1.225932565475</v>
      </c>
      <c r="AV24">
        <v>-115.093496115273</v>
      </c>
      <c r="AW24">
        <v>-0.32339205205499999</v>
      </c>
      <c r="AX24">
        <v>-0.155691586001</v>
      </c>
      <c r="AY24">
        <v>-115.57257975332899</v>
      </c>
      <c r="AZ24">
        <v>-115.56885338440399</v>
      </c>
      <c r="BA24">
        <f t="shared" si="23"/>
        <v>-115.58180013381455</v>
      </c>
      <c r="BB24">
        <v>-115.584577434295</v>
      </c>
      <c r="BC24">
        <v>1.2145172036909999</v>
      </c>
    </row>
    <row r="25" spans="1:55">
      <c r="A25" t="s">
        <v>1896</v>
      </c>
      <c r="B25" s="5">
        <f t="shared" si="2"/>
        <v>2.1503670119099918</v>
      </c>
      <c r="C25" s="5">
        <f t="shared" si="3"/>
        <v>2.1704328078922367E-2</v>
      </c>
      <c r="D25" s="5">
        <f t="shared" si="4"/>
        <v>0.27753460422046922</v>
      </c>
      <c r="E25" s="5">
        <f t="shared" si="5"/>
        <v>2.4496059448420344</v>
      </c>
      <c r="F25" s="5">
        <f t="shared" si="10"/>
        <v>2.4204825562621668</v>
      </c>
      <c r="G25" s="5">
        <f t="shared" si="6"/>
        <v>2.3796436054793633</v>
      </c>
      <c r="H25" s="5">
        <f t="shared" si="7"/>
        <v>2.425393485613264</v>
      </c>
      <c r="I25" s="5">
        <f t="shared" si="8"/>
        <v>2.4388119217454172</v>
      </c>
      <c r="J25" s="4">
        <f t="shared" si="11"/>
        <v>4.5749880133900689E-2</v>
      </c>
      <c r="K25" s="4">
        <f t="shared" si="12"/>
        <v>5.91683162660539E-2</v>
      </c>
      <c r="L25" s="4">
        <f t="shared" si="13"/>
        <v>5.5756827440406352E-2</v>
      </c>
      <c r="M25" s="4">
        <f t="shared" si="14"/>
        <v>5.4077181520574454E-2</v>
      </c>
      <c r="N25" s="4">
        <f t="shared" si="24"/>
        <v>5.2214338196820857E-2</v>
      </c>
      <c r="O25" s="4"/>
      <c r="P25" s="12">
        <f t="shared" si="15"/>
        <v>-2.4212459228770467E-2</v>
      </c>
      <c r="Q25" s="12">
        <f t="shared" si="16"/>
        <v>-1.0794023096617256E-2</v>
      </c>
      <c r="R25" s="12">
        <f t="shared" si="17"/>
        <v>-1.4205511922264602E-2</v>
      </c>
      <c r="S25" s="12">
        <f t="shared" si="18"/>
        <v>-1.5885157842096653E-2</v>
      </c>
      <c r="T25" s="12">
        <f t="shared" si="19"/>
        <v>-1.774800116585018E-2</v>
      </c>
      <c r="U25" s="12"/>
      <c r="V25">
        <v>-0.76311381557699998</v>
      </c>
      <c r="W25">
        <v>-0.645602537142</v>
      </c>
      <c r="X25">
        <f t="shared" si="20"/>
        <v>1.1820179935401236</v>
      </c>
      <c r="Z25" t="s">
        <v>1896</v>
      </c>
      <c r="AA25">
        <f t="shared" si="21"/>
        <v>-191.158156155033</v>
      </c>
      <c r="AB25">
        <v>-0.51795869502799996</v>
      </c>
      <c r="AC25">
        <v>-0.25770165999299999</v>
      </c>
      <c r="AD25">
        <v>-0.77566035502099995</v>
      </c>
      <c r="AE25">
        <v>-191.93381651005399</v>
      </c>
      <c r="AF25">
        <v>-191.92126997061101</v>
      </c>
      <c r="AG25">
        <f t="shared" si="9"/>
        <v>-191.94111196231268</v>
      </c>
      <c r="AH25">
        <v>-191.94545203413</v>
      </c>
      <c r="AI25">
        <v>1.2187316617490001</v>
      </c>
      <c r="AK25" t="s">
        <v>1896</v>
      </c>
      <c r="AM25">
        <v>-76.061233211940007</v>
      </c>
      <c r="AN25">
        <v>-0.19453205492600001</v>
      </c>
      <c r="AO25">
        <v>-0.10156779446600001</v>
      </c>
      <c r="AP25">
        <v>-76.357333061331005</v>
      </c>
      <c r="AQ25">
        <v>-76.348624382892993</v>
      </c>
      <c r="AR25">
        <f t="shared" si="22"/>
        <v>-76.355446718112361</v>
      </c>
      <c r="AS25">
        <v>-76.356988105810998</v>
      </c>
      <c r="AT25">
        <v>1.225932565475</v>
      </c>
      <c r="AV25">
        <v>-115.093496115273</v>
      </c>
      <c r="AW25">
        <v>-0.32339205205499999</v>
      </c>
      <c r="AX25">
        <v>-0.155691586001</v>
      </c>
      <c r="AY25">
        <v>-115.57257975332899</v>
      </c>
      <c r="AZ25">
        <v>-115.56885338440399</v>
      </c>
      <c r="BA25">
        <f t="shared" si="23"/>
        <v>-115.58180013381455</v>
      </c>
      <c r="BB25">
        <v>-115.584577434295</v>
      </c>
      <c r="BC25">
        <v>1.2145172036909999</v>
      </c>
    </row>
    <row r="26" spans="1:55">
      <c r="A26" t="s">
        <v>1897</v>
      </c>
      <c r="B26" s="5">
        <f t="shared" si="2"/>
        <v>0.94460152561745359</v>
      </c>
      <c r="C26" s="5">
        <f t="shared" si="3"/>
        <v>-1.3066426377932433E-2</v>
      </c>
      <c r="D26" s="5">
        <f t="shared" si="4"/>
        <v>5.9496297304607398E-2</v>
      </c>
      <c r="E26" s="5">
        <f t="shared" si="5"/>
        <v>0.99103139718587119</v>
      </c>
      <c r="F26" s="5">
        <f t="shared" si="10"/>
        <v>0.98213019790190115</v>
      </c>
      <c r="G26" s="5">
        <f t="shared" si="6"/>
        <v>0.96826820581233342</v>
      </c>
      <c r="H26" s="5">
        <f t="shared" si="7"/>
        <v>0.97366867341506191</v>
      </c>
      <c r="I26" s="5">
        <f t="shared" si="8"/>
        <v>0.9793701735138326</v>
      </c>
      <c r="J26" s="4">
        <f t="shared" si="11"/>
        <v>5.4004676027284981E-3</v>
      </c>
      <c r="K26" s="4">
        <f t="shared" si="12"/>
        <v>1.1101967701499182E-2</v>
      </c>
      <c r="L26" s="4">
        <f t="shared" si="13"/>
        <v>6.5822033278486822E-3</v>
      </c>
      <c r="M26" s="4">
        <f t="shared" si="14"/>
        <v>6.3838537471290757E-3</v>
      </c>
      <c r="N26" s="4">
        <f t="shared" si="24"/>
        <v>6.1635536749940351E-3</v>
      </c>
      <c r="O26" s="4"/>
      <c r="P26" s="12">
        <f t="shared" si="15"/>
        <v>-1.7362723770809274E-2</v>
      </c>
      <c r="Q26" s="12">
        <f t="shared" si="16"/>
        <v>-1.166122367203859E-2</v>
      </c>
      <c r="R26" s="12">
        <f t="shared" si="17"/>
        <v>-1.6180988045689126E-2</v>
      </c>
      <c r="S26" s="12">
        <f t="shared" si="18"/>
        <v>-1.6379337626408641E-2</v>
      </c>
      <c r="T26" s="12">
        <f t="shared" si="19"/>
        <v>-1.6599637698543779E-2</v>
      </c>
      <c r="U26" s="12"/>
      <c r="V26">
        <v>-0.76278615533799998</v>
      </c>
      <c r="W26">
        <v>-0.64528450727200004</v>
      </c>
      <c r="X26">
        <f t="shared" si="20"/>
        <v>1.1820927772816816</v>
      </c>
      <c r="Z26" t="s">
        <v>1897</v>
      </c>
      <c r="AA26">
        <f t="shared" si="21"/>
        <v>-191.15623464550001</v>
      </c>
      <c r="AB26">
        <v>-0.51790328430599997</v>
      </c>
      <c r="AC26">
        <v>-0.25735419384800001</v>
      </c>
      <c r="AD26">
        <v>-0.77525747815400003</v>
      </c>
      <c r="AE26">
        <v>-191.93149212365401</v>
      </c>
      <c r="AF26">
        <v>-191.91902080083801</v>
      </c>
      <c r="AG26">
        <f t="shared" si="9"/>
        <v>-191.93879849166052</v>
      </c>
      <c r="AH26">
        <v>-191.943126265758</v>
      </c>
      <c r="AI26">
        <v>1.218821000708</v>
      </c>
      <c r="AK26" t="s">
        <v>1897</v>
      </c>
      <c r="AM26">
        <v>-76.061233211940007</v>
      </c>
      <c r="AN26">
        <v>-0.19453205492600001</v>
      </c>
      <c r="AO26">
        <v>-0.10156779446600001</v>
      </c>
      <c r="AP26">
        <v>-76.357333061331005</v>
      </c>
      <c r="AQ26">
        <v>-76.348624382892993</v>
      </c>
      <c r="AR26">
        <f t="shared" si="22"/>
        <v>-76.355446718112361</v>
      </c>
      <c r="AS26">
        <v>-76.356988105810998</v>
      </c>
      <c r="AT26">
        <v>1.225932565475</v>
      </c>
      <c r="AV26">
        <v>-115.093496115273</v>
      </c>
      <c r="AW26">
        <v>-0.32339205205499999</v>
      </c>
      <c r="AX26">
        <v>-0.155691586001</v>
      </c>
      <c r="AY26">
        <v>-115.57257975332899</v>
      </c>
      <c r="AZ26">
        <v>-115.56885338440399</v>
      </c>
      <c r="BA26">
        <f t="shared" si="23"/>
        <v>-115.58180013381455</v>
      </c>
      <c r="BB26">
        <v>-115.584577434295</v>
      </c>
      <c r="BC26">
        <v>1.2145172036909999</v>
      </c>
    </row>
    <row r="27" spans="1:55">
      <c r="A27" t="s">
        <v>1898</v>
      </c>
      <c r="B27" s="5">
        <f t="shared" si="2"/>
        <v>3.6323730968848538</v>
      </c>
      <c r="C27" s="5">
        <f t="shared" si="3"/>
        <v>0.58086516389650489</v>
      </c>
      <c r="D27" s="5">
        <f t="shared" si="4"/>
        <v>2.6716038969430214</v>
      </c>
      <c r="E27" s="5">
        <f t="shared" si="5"/>
        <v>6.8848421570986433</v>
      </c>
      <c r="F27" s="5">
        <f t="shared" si="10"/>
        <v>6.6602848109988368</v>
      </c>
      <c r="G27" s="5">
        <f t="shared" si="6"/>
        <v>6.0858046188931159</v>
      </c>
      <c r="H27" s="5">
        <f t="shared" si="7"/>
        <v>6.5463916005450979</v>
      </c>
      <c r="I27" s="5">
        <f t="shared" si="8"/>
        <v>6.6502880624642549</v>
      </c>
      <c r="J27" s="4">
        <f t="shared" si="11"/>
        <v>0.46058698165198209</v>
      </c>
      <c r="K27" s="4">
        <f t="shared" si="12"/>
        <v>0.564483443571139</v>
      </c>
      <c r="L27" s="4">
        <f t="shared" si="13"/>
        <v>0.55631977335227356</v>
      </c>
      <c r="M27" s="4">
        <f t="shared" si="14"/>
        <v>0.53902623517926584</v>
      </c>
      <c r="N27" s="4">
        <f t="shared" si="24"/>
        <v>0.52566792215940716</v>
      </c>
      <c r="O27" s="4"/>
      <c r="P27" s="12">
        <f t="shared" si="15"/>
        <v>-0.33845055655354539</v>
      </c>
      <c r="Q27" s="12">
        <f t="shared" si="16"/>
        <v>-0.23455409463438848</v>
      </c>
      <c r="R27" s="12">
        <f t="shared" si="17"/>
        <v>-0.24271776485325436</v>
      </c>
      <c r="S27" s="12">
        <f t="shared" si="18"/>
        <v>-0.26001130302626141</v>
      </c>
      <c r="T27" s="12">
        <f t="shared" si="19"/>
        <v>-0.27336961604612053</v>
      </c>
      <c r="U27" s="12"/>
      <c r="V27">
        <v>-0.74392700506200005</v>
      </c>
      <c r="W27">
        <v>-0.63567053228299997</v>
      </c>
      <c r="X27">
        <f t="shared" si="20"/>
        <v>1.1703028019722714</v>
      </c>
      <c r="Z27" t="s">
        <v>1898</v>
      </c>
      <c r="AA27">
        <f t="shared" si="21"/>
        <v>-171.32357083475</v>
      </c>
      <c r="AB27">
        <v>-0.50461352311100005</v>
      </c>
      <c r="AC27">
        <v>-0.24501784537099999</v>
      </c>
      <c r="AD27">
        <v>-0.74963136848199996</v>
      </c>
      <c r="AE27">
        <v>-172.073202203232</v>
      </c>
      <c r="AF27">
        <v>-172.06749783981201</v>
      </c>
      <c r="AG27">
        <f t="shared" si="9"/>
        <v>-172.08805009272444</v>
      </c>
      <c r="AH27">
        <v>-172.09232186901301</v>
      </c>
      <c r="AI27">
        <v>1.207849538771</v>
      </c>
      <c r="AK27" t="s">
        <v>1898</v>
      </c>
      <c r="AM27">
        <v>-76.060947636077998</v>
      </c>
      <c r="AN27">
        <v>-0.19465932336399999</v>
      </c>
      <c r="AO27">
        <v>-0.101632767266</v>
      </c>
      <c r="AP27">
        <v>-76.357239726708997</v>
      </c>
      <c r="AQ27">
        <v>-76.348504551893996</v>
      </c>
      <c r="AR27">
        <f t="shared" si="22"/>
        <v>-76.355348843699574</v>
      </c>
      <c r="AS27">
        <v>-76.356893510142996</v>
      </c>
      <c r="AT27">
        <v>1.2256868186359999</v>
      </c>
      <c r="AV27">
        <v>-95.256834643922005</v>
      </c>
      <c r="AW27">
        <v>-0.30902853222499999</v>
      </c>
      <c r="AX27">
        <v>-0.13912760647</v>
      </c>
      <c r="AY27">
        <v>-95.704990782617003</v>
      </c>
      <c r="AZ27">
        <v>-95.709294941329006</v>
      </c>
      <c r="BA27">
        <f t="shared" si="23"/>
        <v>-95.722268910390071</v>
      </c>
      <c r="BB27">
        <v>-95.724830450691002</v>
      </c>
      <c r="BC27">
        <v>1.1974369053039999</v>
      </c>
    </row>
    <row r="28" spans="1:55">
      <c r="A28" t="s">
        <v>1899</v>
      </c>
      <c r="B28" s="5">
        <f t="shared" si="2"/>
        <v>4.444591386820643</v>
      </c>
      <c r="C28" s="5">
        <f t="shared" si="3"/>
        <v>0.48783753501388066</v>
      </c>
      <c r="D28" s="5">
        <f t="shared" si="4"/>
        <v>2.2482886614334876</v>
      </c>
      <c r="E28" s="5">
        <f t="shared" si="5"/>
        <v>7.1807175826346459</v>
      </c>
      <c r="F28" s="5">
        <f t="shared" si="10"/>
        <v>6.9915928696861869</v>
      </c>
      <c r="G28" s="5">
        <f t="shared" si="6"/>
        <v>6.5216245499549581</v>
      </c>
      <c r="H28" s="5">
        <f t="shared" si="7"/>
        <v>6.9247918305088216</v>
      </c>
      <c r="I28" s="5">
        <f t="shared" si="8"/>
        <v>7.0166042801406823</v>
      </c>
      <c r="J28" s="4">
        <f t="shared" si="11"/>
        <v>0.40316728055386353</v>
      </c>
      <c r="K28" s="4">
        <f t="shared" si="12"/>
        <v>0.49497973018572416</v>
      </c>
      <c r="L28" s="4">
        <f t="shared" si="13"/>
        <v>0.48696072400300888</v>
      </c>
      <c r="M28" s="4">
        <f t="shared" si="14"/>
        <v>0.47179918315659186</v>
      </c>
      <c r="N28" s="4">
        <f t="shared" si="24"/>
        <v>0.46013481729612443</v>
      </c>
      <c r="O28" s="4"/>
      <c r="P28" s="12">
        <f t="shared" si="15"/>
        <v>-0.25592575212582425</v>
      </c>
      <c r="Q28" s="12">
        <f t="shared" si="16"/>
        <v>-0.16411330249396361</v>
      </c>
      <c r="R28" s="12">
        <f t="shared" si="17"/>
        <v>-0.17213230867667928</v>
      </c>
      <c r="S28" s="12">
        <f t="shared" si="18"/>
        <v>-0.1872938495230958</v>
      </c>
      <c r="T28" s="12">
        <f t="shared" si="19"/>
        <v>-0.19895821538356362</v>
      </c>
      <c r="U28" s="12"/>
      <c r="V28">
        <v>-0.74332717612099997</v>
      </c>
      <c r="W28">
        <v>-0.63519651338399996</v>
      </c>
      <c r="X28">
        <f t="shared" si="20"/>
        <v>1.170231826621553</v>
      </c>
      <c r="Z28" t="s">
        <v>1899</v>
      </c>
      <c r="AA28">
        <f t="shared" si="21"/>
        <v>-171.32486518693102</v>
      </c>
      <c r="AB28">
        <v>-0.504465274154</v>
      </c>
      <c r="AC28">
        <v>-0.24434324963099999</v>
      </c>
      <c r="AD28">
        <v>-0.74880852378499996</v>
      </c>
      <c r="AE28">
        <v>-172.07367371071601</v>
      </c>
      <c r="AF28">
        <v>-172.06819236305199</v>
      </c>
      <c r="AG28">
        <f t="shared" si="9"/>
        <v>-172.08865311184999</v>
      </c>
      <c r="AH28">
        <v>-172.09290563104</v>
      </c>
      <c r="AI28">
        <v>1.2078379062260001</v>
      </c>
      <c r="AK28" t="s">
        <v>1899</v>
      </c>
      <c r="AM28">
        <v>-76.060947636077998</v>
      </c>
      <c r="AN28">
        <v>-0.19465932336399999</v>
      </c>
      <c r="AO28">
        <v>-0.101632767266</v>
      </c>
      <c r="AP28">
        <v>-76.357239726708997</v>
      </c>
      <c r="AQ28">
        <v>-76.348504551893996</v>
      </c>
      <c r="AR28">
        <f t="shared" si="22"/>
        <v>-76.355348843699574</v>
      </c>
      <c r="AS28">
        <v>-76.356893510142996</v>
      </c>
      <c r="AT28">
        <v>1.2256868186359999</v>
      </c>
      <c r="AV28">
        <v>-95.256834643922005</v>
      </c>
      <c r="AW28">
        <v>-0.30902853222499999</v>
      </c>
      <c r="AX28">
        <v>-0.13912760647</v>
      </c>
      <c r="AY28">
        <v>-95.704990782617003</v>
      </c>
      <c r="AZ28">
        <v>-95.709294941329006</v>
      </c>
      <c r="BA28">
        <f t="shared" si="23"/>
        <v>-95.722268910390071</v>
      </c>
      <c r="BB28">
        <v>-95.724830450691002</v>
      </c>
      <c r="BC28">
        <v>1.1974369053039999</v>
      </c>
    </row>
    <row r="29" spans="1:55">
      <c r="A29" t="s">
        <v>1900</v>
      </c>
      <c r="B29" s="5">
        <f t="shared" si="2"/>
        <v>4.824482347447776</v>
      </c>
      <c r="C29" s="5">
        <f t="shared" si="3"/>
        <v>0.40868960113648284</v>
      </c>
      <c r="D29" s="5">
        <f t="shared" si="4"/>
        <v>1.890129759772093</v>
      </c>
      <c r="E29" s="5">
        <f t="shared" si="5"/>
        <v>7.1233017083516144</v>
      </c>
      <c r="F29" s="5">
        <f t="shared" si="10"/>
        <v>6.9640900098867462</v>
      </c>
      <c r="G29" s="5">
        <f t="shared" si="6"/>
        <v>6.5796086252989499</v>
      </c>
      <c r="H29" s="5">
        <f t="shared" si="7"/>
        <v>6.9302303288086504</v>
      </c>
      <c r="I29" s="5">
        <f t="shared" si="8"/>
        <v>7.0113566522533706</v>
      </c>
      <c r="J29" s="4">
        <f t="shared" si="11"/>
        <v>0.35062170350970057</v>
      </c>
      <c r="K29" s="4">
        <f t="shared" si="12"/>
        <v>0.43174802695442072</v>
      </c>
      <c r="L29" s="4">
        <f t="shared" si="13"/>
        <v>0.42350062361865126</v>
      </c>
      <c r="M29" s="4">
        <f t="shared" si="14"/>
        <v>0.41029599894119101</v>
      </c>
      <c r="N29" s="4">
        <f t="shared" si="24"/>
        <v>0.40016455021562125</v>
      </c>
      <c r="O29" s="4"/>
      <c r="P29" s="12">
        <f t="shared" si="15"/>
        <v>-0.19307137954296394</v>
      </c>
      <c r="Q29" s="12">
        <f t="shared" si="16"/>
        <v>-0.11194505609824379</v>
      </c>
      <c r="R29" s="12">
        <f t="shared" si="17"/>
        <v>-0.12019245943401291</v>
      </c>
      <c r="S29" s="12">
        <f t="shared" si="18"/>
        <v>-0.13339708411147377</v>
      </c>
      <c r="T29" s="12">
        <f t="shared" si="19"/>
        <v>-0.14352853283704281</v>
      </c>
      <c r="U29" s="12"/>
      <c r="V29">
        <v>-0.74281418486700002</v>
      </c>
      <c r="W29">
        <v>-0.63477775937699998</v>
      </c>
      <c r="X29">
        <f t="shared" si="20"/>
        <v>1.1701956691047777</v>
      </c>
      <c r="Z29" t="s">
        <v>1900</v>
      </c>
      <c r="AA29">
        <f t="shared" si="21"/>
        <v>-171.325470581687</v>
      </c>
      <c r="AB29">
        <v>-0.50433914389800005</v>
      </c>
      <c r="AC29">
        <v>-0.24377248711400001</v>
      </c>
      <c r="AD29">
        <v>-0.74811163101300004</v>
      </c>
      <c r="AE29">
        <v>-172.07358221269999</v>
      </c>
      <c r="AF29">
        <v>-172.068284766554</v>
      </c>
      <c r="AG29">
        <f t="shared" si="9"/>
        <v>-172.08866177864834</v>
      </c>
      <c r="AH29">
        <v>-172.092897268413</v>
      </c>
      <c r="AI29">
        <v>1.2078562718150001</v>
      </c>
      <c r="AK29" t="s">
        <v>1900</v>
      </c>
      <c r="AM29">
        <v>-76.060947636077998</v>
      </c>
      <c r="AN29">
        <v>-0.19465932336399999</v>
      </c>
      <c r="AO29">
        <v>-0.101632767266</v>
      </c>
      <c r="AP29">
        <v>-76.357239726708997</v>
      </c>
      <c r="AQ29">
        <v>-76.348504551893996</v>
      </c>
      <c r="AR29">
        <f t="shared" si="22"/>
        <v>-76.355348843699574</v>
      </c>
      <c r="AS29">
        <v>-76.356893510142996</v>
      </c>
      <c r="AT29">
        <v>1.2256868186359999</v>
      </c>
      <c r="AV29">
        <v>-95.256834643922005</v>
      </c>
      <c r="AW29">
        <v>-0.30902853222499999</v>
      </c>
      <c r="AX29">
        <v>-0.13912760647</v>
      </c>
      <c r="AY29">
        <v>-95.704990782617003</v>
      </c>
      <c r="AZ29">
        <v>-95.709294941329006</v>
      </c>
      <c r="BA29">
        <f t="shared" si="23"/>
        <v>-95.722268910390071</v>
      </c>
      <c r="BB29">
        <v>-95.724830450691002</v>
      </c>
      <c r="BC29">
        <v>1.1974369053039999</v>
      </c>
    </row>
    <row r="30" spans="1:55">
      <c r="A30" t="s">
        <v>1901</v>
      </c>
      <c r="B30" s="5">
        <f t="shared" si="2"/>
        <v>4.9192571786382722</v>
      </c>
      <c r="C30" s="5">
        <f t="shared" si="3"/>
        <v>0.34160376405464732</v>
      </c>
      <c r="D30" s="5">
        <f t="shared" si="4"/>
        <v>1.5878430979174101</v>
      </c>
      <c r="E30" s="5">
        <f t="shared" si="5"/>
        <v>6.8487040393652663</v>
      </c>
      <c r="F30" s="5">
        <f t="shared" si="10"/>
        <v>6.7146962437948288</v>
      </c>
      <c r="G30" s="5">
        <f t="shared" si="6"/>
        <v>6.3994468915834135</v>
      </c>
      <c r="H30" s="5">
        <f t="shared" si="7"/>
        <v>6.7024409798945657</v>
      </c>
      <c r="I30" s="5">
        <f t="shared" si="8"/>
        <v>6.7741858988380832</v>
      </c>
      <c r="J30" s="4">
        <f t="shared" si="11"/>
        <v>0.30299408831115215</v>
      </c>
      <c r="K30" s="4">
        <f t="shared" si="12"/>
        <v>0.37473900725466969</v>
      </c>
      <c r="L30" s="4">
        <f t="shared" si="13"/>
        <v>0.3659856372530611</v>
      </c>
      <c r="M30" s="4">
        <f t="shared" si="14"/>
        <v>0.3545604663425479</v>
      </c>
      <c r="N30" s="4">
        <f t="shared" si="24"/>
        <v>0.34580715298951797</v>
      </c>
      <c r="O30" s="4"/>
      <c r="P30" s="12">
        <f t="shared" si="15"/>
        <v>-0.14626305947070062</v>
      </c>
      <c r="Q30" s="12">
        <f t="shared" si="16"/>
        <v>-7.4518140527183085E-2</v>
      </c>
      <c r="R30" s="12">
        <f t="shared" si="17"/>
        <v>-8.3271510528791559E-2</v>
      </c>
      <c r="S30" s="12">
        <f t="shared" si="18"/>
        <v>-9.4696681439304875E-2</v>
      </c>
      <c r="T30" s="12">
        <f t="shared" si="19"/>
        <v>-0.10344999479233508</v>
      </c>
      <c r="U30" s="12"/>
      <c r="V30">
        <v>-0.74237604558000003</v>
      </c>
      <c r="W30">
        <v>-0.63440674995400004</v>
      </c>
      <c r="X30">
        <f t="shared" si="20"/>
        <v>1.1701893865943713</v>
      </c>
      <c r="Z30" t="s">
        <v>1901</v>
      </c>
      <c r="AA30">
        <f t="shared" si="21"/>
        <v>-171.32562161498799</v>
      </c>
      <c r="AB30">
        <v>-0.50423223581599996</v>
      </c>
      <c r="AC30">
        <v>-0.24329076267499999</v>
      </c>
      <c r="AD30">
        <v>-0.74752299849000003</v>
      </c>
      <c r="AE30">
        <v>-172.07314461347801</v>
      </c>
      <c r="AF30">
        <v>-172.06799766056801</v>
      </c>
      <c r="AG30">
        <f t="shared" si="9"/>
        <v>-172.08829877322944</v>
      </c>
      <c r="AH30">
        <v>-172.09251931277501</v>
      </c>
      <c r="AI30">
        <v>1.2078969569769999</v>
      </c>
      <c r="AK30" t="s">
        <v>1901</v>
      </c>
      <c r="AM30">
        <v>-76.060947636077998</v>
      </c>
      <c r="AN30">
        <v>-0.19465932336399999</v>
      </c>
      <c r="AO30">
        <v>-0.101632767266</v>
      </c>
      <c r="AP30">
        <v>-76.357239726708997</v>
      </c>
      <c r="AQ30">
        <v>-76.348504551893996</v>
      </c>
      <c r="AR30">
        <f t="shared" si="22"/>
        <v>-76.355348843699574</v>
      </c>
      <c r="AS30">
        <v>-76.356893510142996</v>
      </c>
      <c r="AT30">
        <v>1.2256868186359999</v>
      </c>
      <c r="AV30">
        <v>-95.256834643922005</v>
      </c>
      <c r="AW30">
        <v>-0.30902853222499999</v>
      </c>
      <c r="AX30">
        <v>-0.13912760647</v>
      </c>
      <c r="AY30">
        <v>-95.704990782617003</v>
      </c>
      <c r="AZ30">
        <v>-95.709294941329006</v>
      </c>
      <c r="BA30">
        <f t="shared" si="23"/>
        <v>-95.722268910390071</v>
      </c>
      <c r="BB30">
        <v>-95.724830450691002</v>
      </c>
      <c r="BC30">
        <v>1.1974369053039999</v>
      </c>
    </row>
    <row r="31" spans="1:55">
      <c r="A31" t="s">
        <v>1902</v>
      </c>
      <c r="B31" s="5">
        <f t="shared" si="2"/>
        <v>4.8304533682841191</v>
      </c>
      <c r="C31" s="5">
        <f t="shared" si="3"/>
        <v>0.28516366642852459</v>
      </c>
      <c r="D31" s="5">
        <f t="shared" si="4"/>
        <v>1.334530873699695</v>
      </c>
      <c r="E31" s="5">
        <f t="shared" si="5"/>
        <v>6.4501479077830846</v>
      </c>
      <c r="F31" s="5">
        <f t="shared" si="10"/>
        <v>6.3372271897783197</v>
      </c>
      <c r="G31" s="5">
        <f t="shared" si="6"/>
        <v>6.077435500838317</v>
      </c>
      <c r="H31" s="5">
        <f t="shared" si="7"/>
        <v>6.3379316100406387</v>
      </c>
      <c r="I31" s="5">
        <f t="shared" si="8"/>
        <v>6.4015174037354496</v>
      </c>
      <c r="J31" s="4">
        <f t="shared" si="11"/>
        <v>0.26049610920232169</v>
      </c>
      <c r="K31" s="4">
        <f t="shared" si="12"/>
        <v>0.32408190289713268</v>
      </c>
      <c r="L31" s="4">
        <f t="shared" si="13"/>
        <v>0.31466632859782906</v>
      </c>
      <c r="M31" s="4">
        <f t="shared" si="14"/>
        <v>0.30483370576866581</v>
      </c>
      <c r="N31" s="4">
        <f t="shared" si="24"/>
        <v>0.29730420943260977</v>
      </c>
      <c r="O31" s="4"/>
      <c r="P31" s="12">
        <f t="shared" si="15"/>
        <v>-0.1122162977424459</v>
      </c>
      <c r="Q31" s="12">
        <f t="shared" si="16"/>
        <v>-4.8630504047634915E-2</v>
      </c>
      <c r="R31" s="12">
        <f t="shared" si="17"/>
        <v>-5.8046078346938756E-2</v>
      </c>
      <c r="S31" s="12">
        <f t="shared" si="18"/>
        <v>-6.7878701176101508E-2</v>
      </c>
      <c r="T31" s="12">
        <f t="shared" si="19"/>
        <v>-7.5408197512158104E-2</v>
      </c>
      <c r="U31" s="12"/>
      <c r="V31">
        <v>-0.74200440566000003</v>
      </c>
      <c r="W31">
        <v>-0.63408099900899995</v>
      </c>
      <c r="X31">
        <f t="shared" si="20"/>
        <v>1.1702044483586052</v>
      </c>
      <c r="Z31" t="s">
        <v>1902</v>
      </c>
      <c r="AA31">
        <f t="shared" si="21"/>
        <v>-171.325480097114</v>
      </c>
      <c r="AB31">
        <v>-0.50414229279900002</v>
      </c>
      <c r="AC31">
        <v>-0.24288708396700001</v>
      </c>
      <c r="AD31">
        <v>-0.74702937676600001</v>
      </c>
      <c r="AE31">
        <v>-172.07250947387999</v>
      </c>
      <c r="AF31">
        <v>-172.06748450277399</v>
      </c>
      <c r="AG31">
        <f t="shared" si="9"/>
        <v>-172.08771789059762</v>
      </c>
      <c r="AH31">
        <v>-172.09192542775</v>
      </c>
      <c r="AI31">
        <v>1.2079502053269999</v>
      </c>
      <c r="AK31" t="s">
        <v>1902</v>
      </c>
      <c r="AM31">
        <v>-76.060947636077998</v>
      </c>
      <c r="AN31">
        <v>-0.19465932336399999</v>
      </c>
      <c r="AO31">
        <v>-0.101632767266</v>
      </c>
      <c r="AP31">
        <v>-76.357239726708997</v>
      </c>
      <c r="AQ31">
        <v>-76.348504551893996</v>
      </c>
      <c r="AR31">
        <f t="shared" si="22"/>
        <v>-76.355348843699574</v>
      </c>
      <c r="AS31">
        <v>-76.356893510142996</v>
      </c>
      <c r="AT31">
        <v>1.2256868186359999</v>
      </c>
      <c r="AV31">
        <v>-95.256834643922005</v>
      </c>
      <c r="AW31">
        <v>-0.30902853222499999</v>
      </c>
      <c r="AX31">
        <v>-0.13912760647</v>
      </c>
      <c r="AY31">
        <v>-95.704990782617003</v>
      </c>
      <c r="AZ31">
        <v>-95.709294941329006</v>
      </c>
      <c r="BA31">
        <f t="shared" si="23"/>
        <v>-95.722268910390071</v>
      </c>
      <c r="BB31">
        <v>-95.724830450691002</v>
      </c>
      <c r="BC31">
        <v>1.1974369053039999</v>
      </c>
    </row>
    <row r="32" spans="1:55">
      <c r="A32" t="s">
        <v>1903</v>
      </c>
      <c r="B32" s="5">
        <f t="shared" si="2"/>
        <v>4.0664446245859454</v>
      </c>
      <c r="C32" s="5">
        <f t="shared" si="3"/>
        <v>0.16461782516434245</v>
      </c>
      <c r="D32" s="5">
        <f t="shared" si="4"/>
        <v>0.79806724161248377</v>
      </c>
      <c r="E32" s="5">
        <f t="shared" si="5"/>
        <v>5.0291296907443321</v>
      </c>
      <c r="F32" s="5">
        <f t="shared" si="10"/>
        <v>4.9607145202826333</v>
      </c>
      <c r="G32" s="5">
        <f t="shared" si="6"/>
        <v>4.809183888604962</v>
      </c>
      <c r="H32" s="5">
        <f t="shared" si="7"/>
        <v>4.9709222449801169</v>
      </c>
      <c r="I32" s="5">
        <f t="shared" si="8"/>
        <v>5.0160959287598459</v>
      </c>
      <c r="J32" s="4">
        <f t="shared" si="11"/>
        <v>0.16173835637515488</v>
      </c>
      <c r="K32" s="4">
        <f t="shared" si="12"/>
        <v>0.20691204015488385</v>
      </c>
      <c r="L32" s="4">
        <f t="shared" si="13"/>
        <v>0.19539915734631763</v>
      </c>
      <c r="M32" s="4">
        <f t="shared" si="14"/>
        <v>0.18928264894662153</v>
      </c>
      <c r="N32" s="4">
        <f t="shared" si="24"/>
        <v>0.18459198613096425</v>
      </c>
      <c r="O32" s="4"/>
      <c r="P32" s="12">
        <f t="shared" si="15"/>
        <v>-5.8207445764215215E-2</v>
      </c>
      <c r="Q32" s="12">
        <f t="shared" si="16"/>
        <v>-1.3033761984486247E-2</v>
      </c>
      <c r="R32" s="12">
        <f t="shared" si="17"/>
        <v>-2.4546644793052685E-2</v>
      </c>
      <c r="S32" s="12">
        <f t="shared" si="18"/>
        <v>-3.0663153192748815E-2</v>
      </c>
      <c r="T32" s="12">
        <f t="shared" si="19"/>
        <v>-3.5353816008405481E-2</v>
      </c>
      <c r="U32" s="12"/>
      <c r="V32">
        <v>-0.74120084353299998</v>
      </c>
      <c r="W32">
        <v>-0.633341760822</v>
      </c>
      <c r="X32">
        <f t="shared" si="20"/>
        <v>1.1703015486788872</v>
      </c>
      <c r="Z32" t="s">
        <v>1903</v>
      </c>
      <c r="AA32">
        <f t="shared" si="21"/>
        <v>-171.32426257173199</v>
      </c>
      <c r="AB32">
        <v>-0.50395019078100001</v>
      </c>
      <c r="AC32">
        <v>-0.24203217478700001</v>
      </c>
      <c r="AD32">
        <v>-0.74598236556800002</v>
      </c>
      <c r="AE32">
        <v>-172.0702449373</v>
      </c>
      <c r="AF32">
        <v>-172.06546341526499</v>
      </c>
      <c r="AG32">
        <f t="shared" si="9"/>
        <v>-172.08553942259823</v>
      </c>
      <c r="AH32">
        <v>-172.089717618187</v>
      </c>
      <c r="AI32">
        <v>1.2081188514929999</v>
      </c>
      <c r="AK32" t="s">
        <v>1903</v>
      </c>
      <c r="AM32">
        <v>-76.060947636077998</v>
      </c>
      <c r="AN32">
        <v>-0.19465932336399999</v>
      </c>
      <c r="AO32">
        <v>-0.101632767266</v>
      </c>
      <c r="AP32">
        <v>-76.357239726708997</v>
      </c>
      <c r="AQ32">
        <v>-76.348504551893996</v>
      </c>
      <c r="AR32">
        <f t="shared" si="22"/>
        <v>-76.355348843699574</v>
      </c>
      <c r="AS32">
        <v>-76.356893510142996</v>
      </c>
      <c r="AT32">
        <v>1.2256868186359999</v>
      </c>
      <c r="AV32">
        <v>-95.256834643922005</v>
      </c>
      <c r="AW32">
        <v>-0.30902853222499999</v>
      </c>
      <c r="AX32">
        <v>-0.13912760647</v>
      </c>
      <c r="AY32">
        <v>-95.704990782617003</v>
      </c>
      <c r="AZ32">
        <v>-95.709294941329006</v>
      </c>
      <c r="BA32">
        <f t="shared" si="23"/>
        <v>-95.722268910390071</v>
      </c>
      <c r="BB32">
        <v>-95.724830450691002</v>
      </c>
      <c r="BC32">
        <v>1.1974369053039999</v>
      </c>
    </row>
    <row r="33" spans="1:55">
      <c r="A33" t="s">
        <v>1904</v>
      </c>
      <c r="B33" s="5">
        <f t="shared" si="2"/>
        <v>2.6457711072976515</v>
      </c>
      <c r="C33" s="5">
        <f t="shared" si="3"/>
        <v>6.3174808821881687E-2</v>
      </c>
      <c r="D33" s="5">
        <f t="shared" si="4"/>
        <v>0.35369018876610869</v>
      </c>
      <c r="E33" s="5">
        <f t="shared" si="5"/>
        <v>3.062636104884092</v>
      </c>
      <c r="F33" s="5">
        <f t="shared" si="10"/>
        <v>3.0308484708528782</v>
      </c>
      <c r="G33" s="5">
        <f t="shared" si="6"/>
        <v>2.9581242407904202</v>
      </c>
      <c r="H33" s="5">
        <f t="shared" si="7"/>
        <v>3.028280607680474</v>
      </c>
      <c r="I33" s="5">
        <f t="shared" si="8"/>
        <v>3.0568342154560804</v>
      </c>
      <c r="J33" s="4">
        <f t="shared" si="11"/>
        <v>7.0156366890053778E-2</v>
      </c>
      <c r="K33" s="4">
        <f t="shared" si="12"/>
        <v>9.8709974665660116E-2</v>
      </c>
      <c r="L33" s="4">
        <f t="shared" si="13"/>
        <v>8.4770916241176664E-2</v>
      </c>
      <c r="M33" s="4">
        <f t="shared" si="14"/>
        <v>8.211407159640656E-2</v>
      </c>
      <c r="N33" s="4">
        <f t="shared" si="24"/>
        <v>8.0069461531618383E-2</v>
      </c>
      <c r="O33" s="4"/>
      <c r="P33" s="12">
        <f t="shared" si="15"/>
        <v>-3.4355497203617968E-2</v>
      </c>
      <c r="Q33" s="12">
        <f t="shared" si="16"/>
        <v>-5.8018894280116307E-3</v>
      </c>
      <c r="R33" s="12">
        <f t="shared" si="17"/>
        <v>-1.974094785249525E-2</v>
      </c>
      <c r="S33" s="12">
        <f t="shared" si="18"/>
        <v>-2.2397792497265367E-2</v>
      </c>
      <c r="T33" s="12">
        <f t="shared" si="19"/>
        <v>-2.4442402562053545E-2</v>
      </c>
      <c r="U33" s="12"/>
      <c r="V33">
        <v>-0.74051497960500001</v>
      </c>
      <c r="W33">
        <v>-0.63267890127399995</v>
      </c>
      <c r="X33">
        <f t="shared" si="20"/>
        <v>1.1704436138361101</v>
      </c>
      <c r="Z33" t="s">
        <v>1904</v>
      </c>
      <c r="AA33">
        <f t="shared" si="21"/>
        <v>-171.321998584466</v>
      </c>
      <c r="AB33">
        <v>-0.50378853105099997</v>
      </c>
      <c r="AC33">
        <v>-0.241324014906</v>
      </c>
      <c r="AD33">
        <v>-0.74511254595800003</v>
      </c>
      <c r="AE33">
        <v>-172.067111130424</v>
      </c>
      <c r="AF33">
        <v>-172.062513564071</v>
      </c>
      <c r="AG33">
        <f t="shared" si="9"/>
        <v>-172.08244362622017</v>
      </c>
      <c r="AH33">
        <v>-172.08659533603301</v>
      </c>
      <c r="AI33">
        <v>1.2083139421119999</v>
      </c>
      <c r="AK33" t="s">
        <v>1904</v>
      </c>
      <c r="AM33">
        <v>-76.060947636077998</v>
      </c>
      <c r="AN33">
        <v>-0.19465932336399999</v>
      </c>
      <c r="AO33">
        <v>-0.101632767266</v>
      </c>
      <c r="AP33">
        <v>-76.357239726708997</v>
      </c>
      <c r="AQ33">
        <v>-76.348504551893996</v>
      </c>
      <c r="AR33">
        <f t="shared" si="22"/>
        <v>-76.355348843699574</v>
      </c>
      <c r="AS33">
        <v>-76.356893510142996</v>
      </c>
      <c r="AT33">
        <v>1.2256868186359999</v>
      </c>
      <c r="AV33">
        <v>-95.256834643922005</v>
      </c>
      <c r="AW33">
        <v>-0.30902853222499999</v>
      </c>
      <c r="AX33">
        <v>-0.13912760647</v>
      </c>
      <c r="AY33">
        <v>-95.704990782617003</v>
      </c>
      <c r="AZ33">
        <v>-95.709294941329006</v>
      </c>
      <c r="BA33">
        <f t="shared" si="23"/>
        <v>-95.722268910390071</v>
      </c>
      <c r="BB33">
        <v>-95.724830450691002</v>
      </c>
      <c r="BC33">
        <v>1.1974369053039999</v>
      </c>
    </row>
    <row r="34" spans="1:55">
      <c r="A34" t="s">
        <v>1905</v>
      </c>
      <c r="B34" s="5">
        <f t="shared" si="2"/>
        <v>1.1077763907834568</v>
      </c>
      <c r="C34" s="5">
        <f t="shared" si="3"/>
        <v>5.5984107180275435E-3</v>
      </c>
      <c r="D34" s="5">
        <f t="shared" si="4"/>
        <v>8.7527231383394813E-2</v>
      </c>
      <c r="E34" s="5">
        <f t="shared" si="5"/>
        <v>1.2009020322663184</v>
      </c>
      <c r="F34" s="5">
        <f t="shared" si="10"/>
        <v>1.1915302841645206</v>
      </c>
      <c r="G34" s="5">
        <f t="shared" si="6"/>
        <v>1.1645893815598396</v>
      </c>
      <c r="H34" s="5">
        <f t="shared" si="7"/>
        <v>1.1784490246862727</v>
      </c>
      <c r="I34" s="5">
        <f t="shared" si="8"/>
        <v>1.1970551963717304</v>
      </c>
      <c r="J34" s="4">
        <f t="shared" si="11"/>
        <v>1.3859643126433063E-2</v>
      </c>
      <c r="K34" s="4">
        <f t="shared" si="12"/>
        <v>3.2465814811890814E-2</v>
      </c>
      <c r="L34" s="4">
        <f t="shared" si="13"/>
        <v>1.6748781512093091E-2</v>
      </c>
      <c r="M34" s="4">
        <f t="shared" si="14"/>
        <v>1.6223471294323704E-2</v>
      </c>
      <c r="N34" s="4">
        <f t="shared" si="24"/>
        <v>1.5818010700198056E-2</v>
      </c>
      <c r="O34" s="4"/>
      <c r="P34" s="12">
        <f t="shared" si="15"/>
        <v>-2.2453007580045758E-2</v>
      </c>
      <c r="Q34" s="12">
        <f t="shared" si="16"/>
        <v>-3.8468358945880077E-3</v>
      </c>
      <c r="R34" s="12">
        <f t="shared" si="17"/>
        <v>-1.9563869194385797E-2</v>
      </c>
      <c r="S34" s="12">
        <f t="shared" si="18"/>
        <v>-2.0089179412155156E-2</v>
      </c>
      <c r="T34" s="12">
        <f t="shared" si="19"/>
        <v>-2.0494640006280873E-2</v>
      </c>
      <c r="U34" s="12"/>
      <c r="V34">
        <v>-0.74010775048400002</v>
      </c>
      <c r="W34">
        <v>-0.63227093084599995</v>
      </c>
      <c r="X34">
        <f t="shared" si="20"/>
        <v>1.1705547643851202</v>
      </c>
      <c r="Z34" t="s">
        <v>1905</v>
      </c>
      <c r="AA34">
        <f t="shared" si="21"/>
        <v>-171.31954763397599</v>
      </c>
      <c r="AB34">
        <v>-0.50369677722399997</v>
      </c>
      <c r="AC34">
        <v>-0.240899857252</v>
      </c>
      <c r="AD34">
        <v>-0.744596634476</v>
      </c>
      <c r="AE34">
        <v>-172.064144268452</v>
      </c>
      <c r="AF34">
        <v>-172.05965538445901</v>
      </c>
      <c r="AG34">
        <f t="shared" si="9"/>
        <v>-172.07949573207196</v>
      </c>
      <c r="AH34">
        <v>-172.08363158963701</v>
      </c>
      <c r="AI34">
        <v>1.20845691042</v>
      </c>
      <c r="AK34" t="s">
        <v>1905</v>
      </c>
      <c r="AM34">
        <v>-76.060947636077998</v>
      </c>
      <c r="AN34">
        <v>-0.19465932336399999</v>
      </c>
      <c r="AO34">
        <v>-0.101632767266</v>
      </c>
      <c r="AP34">
        <v>-76.357239726708997</v>
      </c>
      <c r="AQ34">
        <v>-76.348504551893996</v>
      </c>
      <c r="AR34">
        <f t="shared" si="22"/>
        <v>-76.355348843699574</v>
      </c>
      <c r="AS34">
        <v>-76.356893510142996</v>
      </c>
      <c r="AT34">
        <v>1.2256868186359999</v>
      </c>
      <c r="AV34">
        <v>-95.256834643922005</v>
      </c>
      <c r="AW34">
        <v>-0.30902853222499999</v>
      </c>
      <c r="AX34">
        <v>-0.13912760647</v>
      </c>
      <c r="AY34">
        <v>-95.704990782617003</v>
      </c>
      <c r="AZ34">
        <v>-95.709294941329006</v>
      </c>
      <c r="BA34">
        <f t="shared" si="23"/>
        <v>-95.722268910390071</v>
      </c>
      <c r="BB34">
        <v>-95.724830450691002</v>
      </c>
      <c r="BC34">
        <v>1.1974369053039999</v>
      </c>
    </row>
    <row r="35" spans="1:55">
      <c r="A35" t="s">
        <v>1906</v>
      </c>
      <c r="B35" s="5">
        <f t="shared" si="2"/>
        <v>4.7917150538751585</v>
      </c>
      <c r="C35" s="5">
        <f t="shared" si="3"/>
        <v>0.17252237659303096</v>
      </c>
      <c r="D35" s="5">
        <f t="shared" si="4"/>
        <v>2.8048794969532325</v>
      </c>
      <c r="E35" s="5">
        <f t="shared" si="5"/>
        <v>7.7691169268035054</v>
      </c>
      <c r="F35" s="5">
        <f t="shared" si="10"/>
        <v>7.467759342599166</v>
      </c>
      <c r="G35" s="5">
        <f t="shared" si="6"/>
        <v>7.2435140226706807</v>
      </c>
      <c r="H35" s="5">
        <f t="shared" si="7"/>
        <v>7.7077201678068947</v>
      </c>
      <c r="I35" s="5">
        <f t="shared" si="8"/>
        <v>7.8321458195718492</v>
      </c>
      <c r="J35" s="4">
        <f t="shared" si="11"/>
        <v>0.46420614513621405</v>
      </c>
      <c r="K35" s="4">
        <f t="shared" si="12"/>
        <v>0.58863179690116851</v>
      </c>
      <c r="L35" s="4">
        <f t="shared" si="13"/>
        <v>0.56040444948404144</v>
      </c>
      <c r="M35" s="4">
        <f t="shared" si="14"/>
        <v>0.5440049314021782</v>
      </c>
      <c r="N35" s="4">
        <f t="shared" si="24"/>
        <v>0.52979847344396114</v>
      </c>
      <c r="O35" s="4"/>
      <c r="P35" s="12">
        <f t="shared" si="15"/>
        <v>-6.1396758996610679E-2</v>
      </c>
      <c r="Q35" s="12">
        <f t="shared" si="16"/>
        <v>6.3028892768343781E-2</v>
      </c>
      <c r="R35" s="12">
        <f t="shared" si="17"/>
        <v>3.480154535121649E-2</v>
      </c>
      <c r="S35" s="12">
        <f t="shared" si="18"/>
        <v>1.8402027269353027E-2</v>
      </c>
      <c r="T35" s="12">
        <f t="shared" si="19"/>
        <v>4.1955693111361825E-3</v>
      </c>
      <c r="U35" s="12"/>
      <c r="V35">
        <v>-1.3337034783620001</v>
      </c>
      <c r="W35">
        <v>-1.138065695194</v>
      </c>
      <c r="X35">
        <f t="shared" si="20"/>
        <v>1.1719037696981551</v>
      </c>
      <c r="Z35" t="s">
        <v>1906</v>
      </c>
      <c r="AA35">
        <f t="shared" si="21"/>
        <v>-323.17454015721898</v>
      </c>
      <c r="AB35">
        <v>-0.89201657033000004</v>
      </c>
      <c r="AC35">
        <v>-0.46728693627399998</v>
      </c>
      <c r="AD35">
        <v>-1.359303506604</v>
      </c>
      <c r="AE35">
        <v>-324.53384366382301</v>
      </c>
      <c r="AF35">
        <v>-324.50824363558098</v>
      </c>
      <c r="AG35">
        <f t="shared" si="9"/>
        <v>-324.55244253019288</v>
      </c>
      <c r="AH35">
        <v>-324.56160194947302</v>
      </c>
      <c r="AI35">
        <v>1.207231863162</v>
      </c>
      <c r="AK35" t="s">
        <v>1906</v>
      </c>
      <c r="AM35">
        <v>-76.061031055561998</v>
      </c>
      <c r="AN35">
        <v>-0.194624533968</v>
      </c>
      <c r="AO35">
        <v>-0.10161457583</v>
      </c>
      <c r="AP35">
        <v>-76.357270165360006</v>
      </c>
      <c r="AQ35">
        <v>-76.348542170710999</v>
      </c>
      <c r="AR35">
        <f t="shared" si="22"/>
        <v>-76.355380449232229</v>
      </c>
      <c r="AS35">
        <v>-76.356924211429003</v>
      </c>
      <c r="AT35">
        <v>1.2257530447160001</v>
      </c>
      <c r="AV35">
        <v>-247.10587301797401</v>
      </c>
      <c r="AW35">
        <v>-0.69711710446599995</v>
      </c>
      <c r="AX35">
        <v>-0.36120250062999998</v>
      </c>
      <c r="AY35">
        <v>-248.16419262307099</v>
      </c>
      <c r="AZ35">
        <v>-248.148158190987</v>
      </c>
      <c r="BA35">
        <f t="shared" si="23"/>
        <v>-248.184779047528</v>
      </c>
      <c r="BB35">
        <v>-248.19219641972199</v>
      </c>
      <c r="BC35">
        <v>1.202545022007</v>
      </c>
    </row>
    <row r="36" spans="1:55">
      <c r="A36" t="s">
        <v>1907</v>
      </c>
      <c r="B36" s="5">
        <f t="shared" si="2"/>
        <v>5.6053888188508862</v>
      </c>
      <c r="C36" s="5">
        <f t="shared" si="3"/>
        <v>0.14019057397743268</v>
      </c>
      <c r="D36" s="5">
        <f t="shared" si="4"/>
        <v>2.3944337207472026</v>
      </c>
      <c r="E36" s="5">
        <f t="shared" si="5"/>
        <v>8.1400131129406059</v>
      </c>
      <c r="F36" s="5">
        <f t="shared" si="10"/>
        <v>7.8816910989182958</v>
      </c>
      <c r="G36" s="5">
        <f t="shared" si="6"/>
        <v>7.7125948927362185</v>
      </c>
      <c r="H36" s="5">
        <f t="shared" si="7"/>
        <v>8.1237632971735785</v>
      </c>
      <c r="I36" s="5">
        <f t="shared" si="8"/>
        <v>8.2365766511390159</v>
      </c>
      <c r="J36" s="4">
        <f t="shared" si="11"/>
        <v>0.41116840443736002</v>
      </c>
      <c r="K36" s="4">
        <f t="shared" si="12"/>
        <v>0.52398175840279748</v>
      </c>
      <c r="L36" s="4">
        <f t="shared" si="13"/>
        <v>0.49636637234861047</v>
      </c>
      <c r="M36" s="4">
        <f t="shared" si="14"/>
        <v>0.48183603982130829</v>
      </c>
      <c r="N36" s="4">
        <f t="shared" si="24"/>
        <v>0.46926649998435899</v>
      </c>
      <c r="O36" s="4"/>
      <c r="P36" s="12">
        <f t="shared" si="15"/>
        <v>-1.6249815767027442E-2</v>
      </c>
      <c r="Q36" s="12">
        <f t="shared" si="16"/>
        <v>9.6563538198410015E-2</v>
      </c>
      <c r="R36" s="12">
        <f t="shared" si="17"/>
        <v>6.8948152144223229E-2</v>
      </c>
      <c r="S36" s="12">
        <f t="shared" si="18"/>
        <v>5.4417819616920937E-2</v>
      </c>
      <c r="T36" s="12">
        <f t="shared" si="19"/>
        <v>4.184827977997152E-2</v>
      </c>
      <c r="U36" s="12"/>
      <c r="V36">
        <v>-1.3331543346520001</v>
      </c>
      <c r="W36">
        <v>-1.137629598755</v>
      </c>
      <c r="X36">
        <f t="shared" si="20"/>
        <v>1.1718702960181226</v>
      </c>
      <c r="Z36" t="s">
        <v>1907</v>
      </c>
      <c r="AA36">
        <f t="shared" si="21"/>
        <v>-323.17583682884703</v>
      </c>
      <c r="AB36">
        <v>-0.89196504632499996</v>
      </c>
      <c r="AC36">
        <v>-0.466632849322</v>
      </c>
      <c r="AD36">
        <v>-1.358597895647</v>
      </c>
      <c r="AE36">
        <v>-324.53443472449402</v>
      </c>
      <c r="AF36">
        <v>-324.50899116349899</v>
      </c>
      <c r="AG36">
        <f t="shared" si="9"/>
        <v>-324.55310553709455</v>
      </c>
      <c r="AH36">
        <v>-324.56224645100099</v>
      </c>
      <c r="AI36">
        <v>1.2072094231749999</v>
      </c>
      <c r="AK36" t="s">
        <v>1907</v>
      </c>
      <c r="AM36">
        <v>-76.061031055561998</v>
      </c>
      <c r="AN36">
        <v>-0.194624533968</v>
      </c>
      <c r="AO36">
        <v>-0.10161457583</v>
      </c>
      <c r="AP36">
        <v>-76.357270165360006</v>
      </c>
      <c r="AQ36">
        <v>-76.348542170710999</v>
      </c>
      <c r="AR36">
        <f t="shared" si="22"/>
        <v>-76.355380449232229</v>
      </c>
      <c r="AS36">
        <v>-76.356924211429003</v>
      </c>
      <c r="AT36">
        <v>1.2257530447160001</v>
      </c>
      <c r="AV36">
        <v>-247.10587301797401</v>
      </c>
      <c r="AW36">
        <v>-0.69711710446599995</v>
      </c>
      <c r="AX36">
        <v>-0.36120250062999998</v>
      </c>
      <c r="AY36">
        <v>-248.16419262307099</v>
      </c>
      <c r="AZ36">
        <v>-248.148158190987</v>
      </c>
      <c r="BA36">
        <f t="shared" si="23"/>
        <v>-248.184779047528</v>
      </c>
      <c r="BB36">
        <v>-248.19219641972199</v>
      </c>
      <c r="BC36">
        <v>1.202545022007</v>
      </c>
    </row>
    <row r="37" spans="1:55">
      <c r="A37" t="s">
        <v>1908</v>
      </c>
      <c r="B37" s="5">
        <f t="shared" si="2"/>
        <v>5.9746080492060427</v>
      </c>
      <c r="C37" s="5">
        <f t="shared" si="3"/>
        <v>0.10856949552420081</v>
      </c>
      <c r="D37" s="5">
        <f t="shared" si="4"/>
        <v>2.040430676452214</v>
      </c>
      <c r="E37" s="5">
        <f t="shared" si="5"/>
        <v>8.1236082205345834</v>
      </c>
      <c r="F37" s="5">
        <f t="shared" si="10"/>
        <v>7.9018433999249957</v>
      </c>
      <c r="G37" s="5">
        <f t="shared" si="6"/>
        <v>7.7784024835773824</v>
      </c>
      <c r="H37" s="5">
        <f t="shared" si="7"/>
        <v>8.1394542809768051</v>
      </c>
      <c r="I37" s="5">
        <f t="shared" si="8"/>
        <v>8.2418658465253234</v>
      </c>
      <c r="J37" s="4">
        <f t="shared" si="11"/>
        <v>0.36105179739942272</v>
      </c>
      <c r="K37" s="4">
        <f t="shared" si="12"/>
        <v>0.46346336294794099</v>
      </c>
      <c r="L37" s="4">
        <f t="shared" si="13"/>
        <v>0.43586490791837301</v>
      </c>
      <c r="M37" s="4">
        <f t="shared" si="14"/>
        <v>0.42310057212113228</v>
      </c>
      <c r="N37" s="4">
        <f t="shared" si="24"/>
        <v>0.41206841637196112</v>
      </c>
      <c r="O37" s="4"/>
      <c r="P37" s="12">
        <f t="shared" si="15"/>
        <v>1.5846060442221699E-2</v>
      </c>
      <c r="Q37" s="12">
        <f t="shared" si="16"/>
        <v>0.11825762599073997</v>
      </c>
      <c r="R37" s="12">
        <f t="shared" si="17"/>
        <v>9.0659170961172819E-2</v>
      </c>
      <c r="S37" s="12">
        <f t="shared" si="18"/>
        <v>7.7894835163931475E-2</v>
      </c>
      <c r="T37" s="12">
        <f t="shared" si="19"/>
        <v>6.686267941475954E-2</v>
      </c>
      <c r="U37" s="12"/>
      <c r="V37">
        <v>-1.3326708174469999</v>
      </c>
      <c r="W37">
        <v>-1.1372312534789999</v>
      </c>
      <c r="X37">
        <f t="shared" si="20"/>
        <v>1.1718556040120374</v>
      </c>
      <c r="Z37" t="s">
        <v>1908</v>
      </c>
      <c r="AA37">
        <f t="shared" si="21"/>
        <v>-323.176425217119</v>
      </c>
      <c r="AB37">
        <v>-0.89191465493099997</v>
      </c>
      <c r="AC37">
        <v>-0.46606870958500002</v>
      </c>
      <c r="AD37">
        <v>-1.357983364516</v>
      </c>
      <c r="AE37">
        <v>-324.53440858163498</v>
      </c>
      <c r="AF37">
        <v>-324.50909603456603</v>
      </c>
      <c r="AG37">
        <f t="shared" si="9"/>
        <v>-324.55313054226787</v>
      </c>
      <c r="AH37">
        <v>-324.56225487987001</v>
      </c>
      <c r="AI37">
        <v>1.207208802332</v>
      </c>
      <c r="AK37" t="s">
        <v>1908</v>
      </c>
      <c r="AM37">
        <v>-76.061031055561998</v>
      </c>
      <c r="AN37">
        <v>-0.194624533968</v>
      </c>
      <c r="AO37">
        <v>-0.10161457583</v>
      </c>
      <c r="AP37">
        <v>-76.357270165360006</v>
      </c>
      <c r="AQ37">
        <v>-76.348542170710999</v>
      </c>
      <c r="AR37">
        <f t="shared" si="22"/>
        <v>-76.355380449232229</v>
      </c>
      <c r="AS37">
        <v>-76.356924211429003</v>
      </c>
      <c r="AT37">
        <v>1.2257530447160001</v>
      </c>
      <c r="AV37">
        <v>-247.10587301797401</v>
      </c>
      <c r="AW37">
        <v>-0.69711710446599995</v>
      </c>
      <c r="AX37">
        <v>-0.36120250062999998</v>
      </c>
      <c r="AY37">
        <v>-248.16419262307099</v>
      </c>
      <c r="AZ37">
        <v>-248.148158190987</v>
      </c>
      <c r="BA37">
        <f t="shared" si="23"/>
        <v>-248.184779047528</v>
      </c>
      <c r="BB37">
        <v>-248.19219641972199</v>
      </c>
      <c r="BC37">
        <v>1.202545022007</v>
      </c>
    </row>
    <row r="38" spans="1:55">
      <c r="A38" t="s">
        <v>1909</v>
      </c>
      <c r="B38" s="5">
        <f t="shared" si="2"/>
        <v>6.0509457821916817</v>
      </c>
      <c r="C38" s="5">
        <f t="shared" si="3"/>
        <v>7.890646822181345E-2</v>
      </c>
      <c r="D38" s="5">
        <f t="shared" si="4"/>
        <v>1.7359137786910261</v>
      </c>
      <c r="E38" s="5">
        <f t="shared" si="5"/>
        <v>7.865766028470234</v>
      </c>
      <c r="F38" s="5">
        <f t="shared" si="10"/>
        <v>7.6750787251571735</v>
      </c>
      <c r="G38" s="5">
        <f t="shared" si="6"/>
        <v>7.5882646521182524</v>
      </c>
      <c r="H38" s="5">
        <f t="shared" si="7"/>
        <v>7.9026907490977152</v>
      </c>
      <c r="I38" s="5">
        <f t="shared" si="8"/>
        <v>7.9958851502627066</v>
      </c>
      <c r="J38" s="4">
        <f t="shared" si="11"/>
        <v>0.31442609697946278</v>
      </c>
      <c r="K38" s="4">
        <f t="shared" si="12"/>
        <v>0.40762049814445422</v>
      </c>
      <c r="L38" s="4">
        <f t="shared" si="13"/>
        <v>0.37958301382300247</v>
      </c>
      <c r="M38" s="4">
        <f t="shared" si="14"/>
        <v>0.36846243549628738</v>
      </c>
      <c r="N38" s="4">
        <f t="shared" si="24"/>
        <v>0.35885450448266087</v>
      </c>
      <c r="O38" s="4"/>
      <c r="P38" s="12">
        <f t="shared" si="15"/>
        <v>3.69247206274812E-2</v>
      </c>
      <c r="Q38" s="12">
        <f t="shared" si="16"/>
        <v>0.13011912179247265</v>
      </c>
      <c r="R38" s="12">
        <f t="shared" si="17"/>
        <v>0.10208163747102095</v>
      </c>
      <c r="S38" s="12">
        <f t="shared" si="18"/>
        <v>9.0961059144305523E-2</v>
      </c>
      <c r="T38" s="12">
        <f t="shared" si="19"/>
        <v>8.1353128130679409E-2</v>
      </c>
      <c r="U38" s="12"/>
      <c r="V38">
        <v>-1.332246161622</v>
      </c>
      <c r="W38">
        <v>-1.1368674808070001</v>
      </c>
      <c r="X38">
        <f t="shared" si="20"/>
        <v>1.1718570406080322</v>
      </c>
      <c r="Z38" t="s">
        <v>1909</v>
      </c>
      <c r="AA38">
        <f t="shared" si="21"/>
        <v>-323.17654686903501</v>
      </c>
      <c r="AB38">
        <v>-0.89186738388999998</v>
      </c>
      <c r="AC38">
        <v>-0.46558343103900002</v>
      </c>
      <c r="AD38">
        <v>-1.3574508149290001</v>
      </c>
      <c r="AE38">
        <v>-324.533997683964</v>
      </c>
      <c r="AF38">
        <v>-324.50879303065699</v>
      </c>
      <c r="AG38">
        <f t="shared" si="9"/>
        <v>-324.55275323557868</v>
      </c>
      <c r="AH38">
        <v>-324.56186288469502</v>
      </c>
      <c r="AI38">
        <v>1.20722490108</v>
      </c>
      <c r="AK38" t="s">
        <v>1909</v>
      </c>
      <c r="AM38">
        <v>-76.061031055561998</v>
      </c>
      <c r="AN38">
        <v>-0.194624533968</v>
      </c>
      <c r="AO38">
        <v>-0.10161457583</v>
      </c>
      <c r="AP38">
        <v>-76.357270165360006</v>
      </c>
      <c r="AQ38">
        <v>-76.348542170710999</v>
      </c>
      <c r="AR38">
        <f t="shared" si="22"/>
        <v>-76.355380449232229</v>
      </c>
      <c r="AS38">
        <v>-76.356924211429003</v>
      </c>
      <c r="AT38">
        <v>1.2257530447160001</v>
      </c>
      <c r="AV38">
        <v>-247.10587301797401</v>
      </c>
      <c r="AW38">
        <v>-0.69711710446599995</v>
      </c>
      <c r="AX38">
        <v>-0.36120250062999998</v>
      </c>
      <c r="AY38">
        <v>-248.16419262307099</v>
      </c>
      <c r="AZ38">
        <v>-248.148158190987</v>
      </c>
      <c r="BA38">
        <f t="shared" si="23"/>
        <v>-248.184779047528</v>
      </c>
      <c r="BB38">
        <v>-248.19219641972199</v>
      </c>
      <c r="BC38">
        <v>1.202545022007</v>
      </c>
    </row>
    <row r="39" spans="1:55">
      <c r="A39" t="s">
        <v>1910</v>
      </c>
      <c r="B39" s="5">
        <f t="shared" si="2"/>
        <v>5.9383578168607594</v>
      </c>
      <c r="C39" s="5">
        <f t="shared" si="3"/>
        <v>5.2038257790785629E-2</v>
      </c>
      <c r="D39" s="5">
        <f t="shared" si="4"/>
        <v>1.476075343976587</v>
      </c>
      <c r="E39" s="5">
        <f t="shared" si="5"/>
        <v>7.4664714179918583</v>
      </c>
      <c r="F39" s="5">
        <f t="shared" si="10"/>
        <v>7.3020683671661484</v>
      </c>
      <c r="G39" s="5">
        <f t="shared" si="6"/>
        <v>7.2437807932856382</v>
      </c>
      <c r="H39" s="5">
        <f t="shared" si="7"/>
        <v>7.5157110023509412</v>
      </c>
      <c r="I39" s="5">
        <f t="shared" si="8"/>
        <v>7.6008247448393833</v>
      </c>
      <c r="J39" s="4">
        <f t="shared" si="11"/>
        <v>0.27193020906530307</v>
      </c>
      <c r="K39" s="4">
        <f t="shared" si="12"/>
        <v>0.35704395155374513</v>
      </c>
      <c r="L39" s="4">
        <f t="shared" si="13"/>
        <v>0.32828808303440737</v>
      </c>
      <c r="M39" s="4">
        <f t="shared" si="14"/>
        <v>0.31866692766936611</v>
      </c>
      <c r="N39" s="4">
        <f t="shared" si="24"/>
        <v>0.31035394760623042</v>
      </c>
      <c r="O39" s="4"/>
      <c r="P39" s="12">
        <f t="shared" si="15"/>
        <v>4.9239584359082933E-2</v>
      </c>
      <c r="Q39" s="12">
        <f t="shared" si="16"/>
        <v>0.13435332684752499</v>
      </c>
      <c r="R39" s="12">
        <f t="shared" si="17"/>
        <v>0.10559745832818734</v>
      </c>
      <c r="S39" s="12">
        <f t="shared" si="18"/>
        <v>9.5976302963146409E-2</v>
      </c>
      <c r="T39" s="12">
        <f t="shared" si="19"/>
        <v>8.7663322900009888E-2</v>
      </c>
      <c r="U39" s="12"/>
      <c r="V39">
        <v>-1.331876612009</v>
      </c>
      <c r="W39">
        <v>-1.136539295752</v>
      </c>
      <c r="X39">
        <f t="shared" si="20"/>
        <v>1.1718702705547488</v>
      </c>
      <c r="Z39" t="s">
        <v>1910</v>
      </c>
      <c r="AA39">
        <f t="shared" si="21"/>
        <v>-323.17636744869901</v>
      </c>
      <c r="AB39">
        <v>-0.89182456667300003</v>
      </c>
      <c r="AC39">
        <v>-0.46516935215299998</v>
      </c>
      <c r="AD39">
        <v>-1.3569939188260001</v>
      </c>
      <c r="AE39">
        <v>-324.533361367525</v>
      </c>
      <c r="AF39">
        <v>-324.508244060707</v>
      </c>
      <c r="AG39">
        <f t="shared" si="9"/>
        <v>-324.55213654412341</v>
      </c>
      <c r="AH39">
        <v>-324.561233315891</v>
      </c>
      <c r="AI39">
        <v>1.207251243482</v>
      </c>
      <c r="AK39" t="s">
        <v>1910</v>
      </c>
      <c r="AM39">
        <v>-76.061031055561998</v>
      </c>
      <c r="AN39">
        <v>-0.194624533968</v>
      </c>
      <c r="AO39">
        <v>-0.10161457583</v>
      </c>
      <c r="AP39">
        <v>-76.357270165360006</v>
      </c>
      <c r="AQ39">
        <v>-76.348542170710999</v>
      </c>
      <c r="AR39">
        <f t="shared" si="22"/>
        <v>-76.355380449232229</v>
      </c>
      <c r="AS39">
        <v>-76.356924211429003</v>
      </c>
      <c r="AT39">
        <v>1.2257530447160001</v>
      </c>
      <c r="AV39">
        <v>-247.10587301797401</v>
      </c>
      <c r="AW39">
        <v>-0.69711710446599995</v>
      </c>
      <c r="AX39">
        <v>-0.36120250062999998</v>
      </c>
      <c r="AY39">
        <v>-248.16419262307099</v>
      </c>
      <c r="AZ39">
        <v>-248.148158190987</v>
      </c>
      <c r="BA39">
        <f t="shared" si="23"/>
        <v>-248.184779047528</v>
      </c>
      <c r="BB39">
        <v>-248.19219641972199</v>
      </c>
      <c r="BC39">
        <v>1.202545022007</v>
      </c>
    </row>
    <row r="40" spans="1:55">
      <c r="A40" t="s">
        <v>1911</v>
      </c>
      <c r="B40" s="5">
        <f t="shared" si="2"/>
        <v>5.0831438404169162</v>
      </c>
      <c r="C40" s="5">
        <f t="shared" si="3"/>
        <v>-1.0587396759860368E-2</v>
      </c>
      <c r="D40" s="5">
        <f t="shared" si="4"/>
        <v>0.90613405370898026</v>
      </c>
      <c r="E40" s="5">
        <f t="shared" si="5"/>
        <v>5.9786904967312955</v>
      </c>
      <c r="F40" s="5">
        <f t="shared" si="10"/>
        <v>5.871386748252676</v>
      </c>
      <c r="G40" s="5">
        <f t="shared" si="6"/>
        <v>5.8642080476058505</v>
      </c>
      <c r="H40" s="5">
        <f t="shared" si="7"/>
        <v>6.0340819434223905</v>
      </c>
      <c r="I40" s="5">
        <f t="shared" si="8"/>
        <v>6.1006268400340113</v>
      </c>
      <c r="J40" s="4">
        <f t="shared" si="11"/>
        <v>0.16987389581654</v>
      </c>
      <c r="K40" s="4">
        <f t="shared" si="12"/>
        <v>0.23641879242816088</v>
      </c>
      <c r="L40" s="4">
        <f t="shared" si="13"/>
        <v>0.20509645872658347</v>
      </c>
      <c r="M40" s="4">
        <f t="shared" si="14"/>
        <v>0.19908184489022968</v>
      </c>
      <c r="N40" s="4">
        <f t="shared" si="24"/>
        <v>0.19387707729541709</v>
      </c>
      <c r="O40" s="4"/>
      <c r="P40" s="12">
        <f t="shared" si="15"/>
        <v>5.539144669109497E-2</v>
      </c>
      <c r="Q40" s="12">
        <f t="shared" si="16"/>
        <v>0.12193634330271585</v>
      </c>
      <c r="R40" s="12">
        <f t="shared" si="17"/>
        <v>9.0614009601138079E-2</v>
      </c>
      <c r="S40" s="12">
        <f t="shared" si="18"/>
        <v>8.4599395764784369E-2</v>
      </c>
      <c r="T40" s="12">
        <f t="shared" si="19"/>
        <v>7.9394628169971782E-2</v>
      </c>
      <c r="U40" s="12"/>
      <c r="V40">
        <v>-1.331040993155</v>
      </c>
      <c r="W40">
        <v>-1.135759612452</v>
      </c>
      <c r="X40">
        <f t="shared" si="20"/>
        <v>1.1719390076579723</v>
      </c>
      <c r="Z40" t="s">
        <v>1911</v>
      </c>
      <c r="AA40">
        <f t="shared" si="21"/>
        <v>-323.17500457853299</v>
      </c>
      <c r="AB40">
        <v>-0.891724766344</v>
      </c>
      <c r="AC40">
        <v>-0.46426109293099999</v>
      </c>
      <c r="AD40">
        <v>-1.355985859275</v>
      </c>
      <c r="AE40">
        <v>-324.53099043780799</v>
      </c>
      <c r="AF40">
        <v>-324.50604557168703</v>
      </c>
      <c r="AG40">
        <f t="shared" si="9"/>
        <v>-324.54977541802265</v>
      </c>
      <c r="AH40">
        <v>-324.55884259845197</v>
      </c>
      <c r="AI40">
        <v>1.207345353097</v>
      </c>
      <c r="AK40" t="s">
        <v>1911</v>
      </c>
      <c r="AM40">
        <v>-76.061031055561998</v>
      </c>
      <c r="AN40">
        <v>-0.194624533968</v>
      </c>
      <c r="AO40">
        <v>-0.10161457583</v>
      </c>
      <c r="AP40">
        <v>-76.357270165360006</v>
      </c>
      <c r="AQ40">
        <v>-76.348542170710999</v>
      </c>
      <c r="AR40">
        <f t="shared" si="22"/>
        <v>-76.355380449232229</v>
      </c>
      <c r="AS40">
        <v>-76.356924211429003</v>
      </c>
      <c r="AT40">
        <v>1.2257530447160001</v>
      </c>
      <c r="AV40">
        <v>-247.10587301797401</v>
      </c>
      <c r="AW40">
        <v>-0.69711710446599995</v>
      </c>
      <c r="AX40">
        <v>-0.36120250062999998</v>
      </c>
      <c r="AY40">
        <v>-248.16419262307099</v>
      </c>
      <c r="AZ40">
        <v>-248.148158190987</v>
      </c>
      <c r="BA40">
        <f t="shared" si="23"/>
        <v>-248.184779047528</v>
      </c>
      <c r="BB40">
        <v>-248.19219641972199</v>
      </c>
      <c r="BC40">
        <v>1.202545022007</v>
      </c>
    </row>
    <row r="41" spans="1:55">
      <c r="A41" t="s">
        <v>1912</v>
      </c>
      <c r="B41" s="5">
        <f t="shared" si="2"/>
        <v>3.4855379635062498</v>
      </c>
      <c r="C41" s="5">
        <f t="shared" si="3"/>
        <v>-6.3226913445710381E-2</v>
      </c>
      <c r="D41" s="5">
        <f t="shared" si="4"/>
        <v>0.40246661138776602</v>
      </c>
      <c r="E41" s="5">
        <f t="shared" si="5"/>
        <v>3.8247776608056223</v>
      </c>
      <c r="F41" s="5">
        <f t="shared" si="10"/>
        <v>3.7683391864362097</v>
      </c>
      <c r="G41" s="5">
        <f t="shared" si="6"/>
        <v>3.7882840143851579</v>
      </c>
      <c r="H41" s="5">
        <f t="shared" si="7"/>
        <v>3.8590488211713341</v>
      </c>
      <c r="I41" s="5">
        <f t="shared" si="8"/>
        <v>3.9080998744494329</v>
      </c>
      <c r="J41" s="4">
        <f t="shared" si="11"/>
        <v>7.0764806786176138E-2</v>
      </c>
      <c r="K41" s="4">
        <f t="shared" si="12"/>
        <v>0.11981586006427491</v>
      </c>
      <c r="L41" s="4">
        <f t="shared" si="13"/>
        <v>8.5445469952315445E-2</v>
      </c>
      <c r="M41" s="4">
        <f t="shared" si="14"/>
        <v>8.2938989290218812E-2</v>
      </c>
      <c r="N41" s="4">
        <f t="shared" si="24"/>
        <v>8.0763873985062823E-2</v>
      </c>
      <c r="O41" s="4"/>
      <c r="P41" s="12">
        <f t="shared" si="15"/>
        <v>3.4271160365711761E-2</v>
      </c>
      <c r="Q41" s="12">
        <f t="shared" si="16"/>
        <v>8.3322213643810539E-2</v>
      </c>
      <c r="R41" s="12">
        <f t="shared" si="17"/>
        <v>4.8951823531850902E-2</v>
      </c>
      <c r="S41" s="12">
        <f t="shared" si="18"/>
        <v>4.6445342869754658E-2</v>
      </c>
      <c r="T41" s="12">
        <f t="shared" si="19"/>
        <v>4.4270227564598308E-2</v>
      </c>
      <c r="U41" s="12"/>
      <c r="V41">
        <v>-1.3302787446840001</v>
      </c>
      <c r="W41">
        <v>-1.135014052437</v>
      </c>
      <c r="X41">
        <f t="shared" si="20"/>
        <v>1.1720372464356237</v>
      </c>
      <c r="Z41" t="s">
        <v>1912</v>
      </c>
      <c r="AA41">
        <f t="shared" si="21"/>
        <v>-323.172458631616</v>
      </c>
      <c r="AB41">
        <v>-0.89164087993800001</v>
      </c>
      <c r="AC41">
        <v>-0.46345844780399997</v>
      </c>
      <c r="AD41">
        <v>-1.355099327742</v>
      </c>
      <c r="AE41">
        <v>-324.52755795935798</v>
      </c>
      <c r="AF41">
        <v>-324.50273737629999</v>
      </c>
      <c r="AG41">
        <f t="shared" si="9"/>
        <v>-324.54630928225538</v>
      </c>
      <c r="AH41">
        <v>-324.55534858447197</v>
      </c>
      <c r="AI41">
        <v>1.207457122161</v>
      </c>
      <c r="AK41" t="s">
        <v>1912</v>
      </c>
      <c r="AM41">
        <v>-76.061031055561998</v>
      </c>
      <c r="AN41">
        <v>-0.194624533968</v>
      </c>
      <c r="AO41">
        <v>-0.10161457583</v>
      </c>
      <c r="AP41">
        <v>-76.357270165360006</v>
      </c>
      <c r="AQ41">
        <v>-76.348542170710999</v>
      </c>
      <c r="AR41">
        <f t="shared" si="22"/>
        <v>-76.355380449232229</v>
      </c>
      <c r="AS41">
        <v>-76.356924211429003</v>
      </c>
      <c r="AT41">
        <v>1.2257530447160001</v>
      </c>
      <c r="AV41">
        <v>-247.10587301797401</v>
      </c>
      <c r="AW41">
        <v>-0.69711710446599995</v>
      </c>
      <c r="AX41">
        <v>-0.36120250062999998</v>
      </c>
      <c r="AY41">
        <v>-248.16419262307099</v>
      </c>
      <c r="AZ41">
        <v>-248.148158190987</v>
      </c>
      <c r="BA41">
        <f t="shared" si="23"/>
        <v>-248.184779047528</v>
      </c>
      <c r="BB41">
        <v>-248.19219641972199</v>
      </c>
      <c r="BC41">
        <v>1.202545022007</v>
      </c>
    </row>
    <row r="42" spans="1:55">
      <c r="A42" t="s">
        <v>1913</v>
      </c>
      <c r="B42" s="5">
        <f t="shared" si="2"/>
        <v>1.4555936648397585</v>
      </c>
      <c r="C42" s="5">
        <f t="shared" si="3"/>
        <v>-6.6737601939761235E-2</v>
      </c>
      <c r="D42" s="5">
        <f t="shared" si="4"/>
        <v>5.6916009616119478E-2</v>
      </c>
      <c r="E42" s="5">
        <f t="shared" si="5"/>
        <v>1.4457720718771607</v>
      </c>
      <c r="F42" s="5">
        <f t="shared" si="10"/>
        <v>1.4291212311032719</v>
      </c>
      <c r="G42" s="5">
        <f t="shared" si="6"/>
        <v>1.4497309815952548</v>
      </c>
      <c r="H42" s="5">
        <f t="shared" si="7"/>
        <v>1.4554560846228437</v>
      </c>
      <c r="I42" s="5">
        <f t="shared" si="8"/>
        <v>1.4928610392344803</v>
      </c>
      <c r="J42" s="4">
        <f t="shared" si="11"/>
        <v>5.7251030275888848E-3</v>
      </c>
      <c r="K42" s="4">
        <f t="shared" si="12"/>
        <v>4.3130057639225505E-2</v>
      </c>
      <c r="L42" s="4">
        <f t="shared" si="13"/>
        <v>6.9132040604652605E-3</v>
      </c>
      <c r="M42" s="4">
        <f t="shared" si="14"/>
        <v>6.7104445474701789E-3</v>
      </c>
      <c r="N42" s="4">
        <f t="shared" si="24"/>
        <v>6.5340600853871942E-3</v>
      </c>
      <c r="O42" s="4"/>
      <c r="P42" s="12">
        <f t="shared" si="15"/>
        <v>9.6840127456829794E-3</v>
      </c>
      <c r="Q42" s="12">
        <f t="shared" si="16"/>
        <v>4.70889673573196E-2</v>
      </c>
      <c r="R42" s="12">
        <f t="shared" si="17"/>
        <v>1.0872113778559456E-2</v>
      </c>
      <c r="S42" s="12">
        <f t="shared" si="18"/>
        <v>1.0669354265564257E-2</v>
      </c>
      <c r="T42" s="12">
        <f t="shared" si="19"/>
        <v>1.0492969803481245E-2</v>
      </c>
      <c r="U42" s="12"/>
      <c r="V42">
        <v>-1.329786945383</v>
      </c>
      <c r="W42">
        <v>-1.1345250248630001</v>
      </c>
      <c r="X42">
        <f t="shared" si="20"/>
        <v>1.172108958586946</v>
      </c>
      <c r="Z42" t="s">
        <v>1913</v>
      </c>
      <c r="AA42">
        <f t="shared" si="21"/>
        <v>-323.16922370959702</v>
      </c>
      <c r="AB42">
        <v>-0.89163528530000002</v>
      </c>
      <c r="AC42">
        <v>-0.46290777789100002</v>
      </c>
      <c r="AD42">
        <v>-1.354543063191</v>
      </c>
      <c r="AE42">
        <v>-324.52376677278801</v>
      </c>
      <c r="AF42">
        <v>-324.49901065497897</v>
      </c>
      <c r="AG42">
        <f t="shared" si="9"/>
        <v>-324.54247891357323</v>
      </c>
      <c r="AH42">
        <v>-324.55149965655102</v>
      </c>
      <c r="AI42">
        <v>1.2075248300600001</v>
      </c>
      <c r="AK42" t="s">
        <v>1913</v>
      </c>
      <c r="AM42">
        <v>-76.061031055561998</v>
      </c>
      <c r="AN42">
        <v>-0.194624533968</v>
      </c>
      <c r="AO42">
        <v>-0.10161457583</v>
      </c>
      <c r="AP42">
        <v>-76.357270165360006</v>
      </c>
      <c r="AQ42">
        <v>-76.348542170710999</v>
      </c>
      <c r="AR42">
        <f t="shared" si="22"/>
        <v>-76.355380449232229</v>
      </c>
      <c r="AS42">
        <v>-76.356924211429003</v>
      </c>
      <c r="AT42">
        <v>1.2257530447160001</v>
      </c>
      <c r="AV42">
        <v>-247.10587301797401</v>
      </c>
      <c r="AW42">
        <v>-0.69711710446599995</v>
      </c>
      <c r="AX42">
        <v>-0.36120250062999998</v>
      </c>
      <c r="AY42">
        <v>-248.16419262307099</v>
      </c>
      <c r="AZ42">
        <v>-248.148158190987</v>
      </c>
      <c r="BA42">
        <f t="shared" si="23"/>
        <v>-248.184779047528</v>
      </c>
      <c r="BB42">
        <v>-248.19219641972199</v>
      </c>
      <c r="BC42">
        <v>1.202545022007</v>
      </c>
    </row>
    <row r="43" spans="1:55">
      <c r="A43" t="s">
        <v>1914</v>
      </c>
      <c r="B43" s="5">
        <f t="shared" si="2"/>
        <v>2.4160707258418208</v>
      </c>
      <c r="C43" s="5">
        <f t="shared" si="3"/>
        <v>0.43465608355349311</v>
      </c>
      <c r="D43" s="5">
        <f t="shared" si="4"/>
        <v>2.6695249209464582</v>
      </c>
      <c r="E43" s="5">
        <f t="shared" si="5"/>
        <v>5.5202517309694761</v>
      </c>
      <c r="F43" s="5">
        <f t="shared" si="10"/>
        <v>5.2740055687643759</v>
      </c>
      <c r="G43" s="5">
        <f t="shared" si="6"/>
        <v>4.8643934670991218</v>
      </c>
      <c r="H43" s="5">
        <f t="shared" si="7"/>
        <v>5.336092813552975</v>
      </c>
      <c r="I43" s="5">
        <f t="shared" si="8"/>
        <v>5.4229983903620909</v>
      </c>
      <c r="J43" s="4">
        <f t="shared" si="11"/>
        <v>0.47169934645385325</v>
      </c>
      <c r="K43" s="4">
        <f t="shared" si="12"/>
        <v>0.55860492326296907</v>
      </c>
      <c r="L43" s="4">
        <f t="shared" si="13"/>
        <v>0.57251086478628876</v>
      </c>
      <c r="M43" s="4">
        <f t="shared" si="14"/>
        <v>0.55434883216668684</v>
      </c>
      <c r="N43" s="4">
        <f t="shared" si="24"/>
        <v>0.53835046410778276</v>
      </c>
      <c r="O43" s="4"/>
      <c r="P43" s="12">
        <f t="shared" si="15"/>
        <v>-0.18415891741650103</v>
      </c>
      <c r="Q43" s="12">
        <f t="shared" si="16"/>
        <v>-9.7253340607385219E-2</v>
      </c>
      <c r="R43" s="12">
        <f t="shared" si="17"/>
        <v>-8.3347399084065188E-2</v>
      </c>
      <c r="S43" s="12">
        <f t="shared" si="18"/>
        <v>-0.10150943170366755</v>
      </c>
      <c r="T43" s="12">
        <f t="shared" si="19"/>
        <v>-0.11750779976257153</v>
      </c>
      <c r="U43" s="12"/>
      <c r="V43">
        <v>-0.95468873350399996</v>
      </c>
      <c r="W43">
        <v>-0.81235140317800003</v>
      </c>
      <c r="X43">
        <f t="shared" si="20"/>
        <v>1.1752164516109187</v>
      </c>
      <c r="Z43" t="s">
        <v>1914</v>
      </c>
      <c r="AA43">
        <f t="shared" si="21"/>
        <v>-230.19066733978599</v>
      </c>
      <c r="AB43">
        <v>-0.64741712323</v>
      </c>
      <c r="AC43">
        <v>-0.31573415394999998</v>
      </c>
      <c r="AD43">
        <v>-0.96315127718100002</v>
      </c>
      <c r="AE43">
        <v>-231.15381861696699</v>
      </c>
      <c r="AF43">
        <v>-231.145356073291</v>
      </c>
      <c r="AG43">
        <f t="shared" si="9"/>
        <v>-231.17197829234607</v>
      </c>
      <c r="AH43">
        <v>-231.17766798927801</v>
      </c>
      <c r="AI43">
        <v>1.2137198600979999</v>
      </c>
      <c r="AK43" t="s">
        <v>1914</v>
      </c>
      <c r="AM43">
        <v>-115.093293535523</v>
      </c>
      <c r="AN43">
        <v>-0.32334846623000002</v>
      </c>
      <c r="AO43">
        <v>-0.155796034483</v>
      </c>
      <c r="AP43">
        <v>-115.57243803623599</v>
      </c>
      <c r="AQ43">
        <v>-115.568743335343</v>
      </c>
      <c r="AR43">
        <f t="shared" si="22"/>
        <v>-115.58167060809977</v>
      </c>
      <c r="AS43">
        <v>-115.584445092129</v>
      </c>
      <c r="AT43">
        <v>1.214622533417</v>
      </c>
      <c r="AV43">
        <v>-115.09352355064</v>
      </c>
      <c r="AW43">
        <v>-0.32337598846900001</v>
      </c>
      <c r="AX43">
        <v>-0.15568396089100001</v>
      </c>
      <c r="AY43">
        <v>-115.57258349999999</v>
      </c>
      <c r="AZ43">
        <v>-115.568860833846</v>
      </c>
      <c r="BA43">
        <f t="shared" si="23"/>
        <v>-115.5818040794187</v>
      </c>
      <c r="BB43">
        <v>-115.58458079947501</v>
      </c>
      <c r="BC43">
        <v>1.2145304313900001</v>
      </c>
    </row>
    <row r="44" spans="1:55">
      <c r="A44" t="s">
        <v>1915</v>
      </c>
      <c r="B44" s="5">
        <f t="shared" si="2"/>
        <v>3.2511578446115763</v>
      </c>
      <c r="C44" s="5">
        <f t="shared" si="3"/>
        <v>0.37290864486333081</v>
      </c>
      <c r="D44" s="5">
        <f t="shared" si="4"/>
        <v>2.2448321125765784</v>
      </c>
      <c r="E44" s="5">
        <f t="shared" si="5"/>
        <v>5.8688986020497786</v>
      </c>
      <c r="F44" s="5">
        <f t="shared" si="10"/>
        <v>5.6629378189803843</v>
      </c>
      <c r="G44" s="5">
        <f t="shared" si="6"/>
        <v>5.3347205729048861</v>
      </c>
      <c r="H44" s="5">
        <f t="shared" si="7"/>
        <v>5.7450099073603926</v>
      </c>
      <c r="I44" s="5">
        <f t="shared" si="8"/>
        <v>5.8193039509451641</v>
      </c>
      <c r="J44" s="4">
        <f t="shared" si="11"/>
        <v>0.41028933445550653</v>
      </c>
      <c r="K44" s="4">
        <f t="shared" si="12"/>
        <v>0.48458337804027796</v>
      </c>
      <c r="L44" s="4">
        <f t="shared" si="13"/>
        <v>0.49798895944910226</v>
      </c>
      <c r="M44" s="4">
        <f t="shared" si="14"/>
        <v>0.48217738390243092</v>
      </c>
      <c r="N44" s="4">
        <f t="shared" si="24"/>
        <v>0.46826321741406957</v>
      </c>
      <c r="O44" s="4"/>
      <c r="P44" s="12">
        <f t="shared" ref="P44:P75" si="25">J44+$G44-$E44</f>
        <v>-0.12388869468938601</v>
      </c>
      <c r="Q44" s="12">
        <f t="shared" si="16"/>
        <v>-4.9594651104614584E-2</v>
      </c>
      <c r="R44" s="12">
        <f t="shared" si="17"/>
        <v>-3.6189069695790721E-2</v>
      </c>
      <c r="S44" s="12">
        <f t="shared" si="18"/>
        <v>-5.2000645242461729E-2</v>
      </c>
      <c r="T44" s="12">
        <f t="shared" si="19"/>
        <v>-6.5914811730823253E-2</v>
      </c>
      <c r="U44" s="12"/>
      <c r="V44">
        <v>-0.95410745144800002</v>
      </c>
      <c r="W44">
        <v>-0.81185912969499996</v>
      </c>
      <c r="X44">
        <f t="shared" si="20"/>
        <v>1.1752130591996177</v>
      </c>
      <c r="Z44" t="s">
        <v>1915</v>
      </c>
      <c r="AA44">
        <f t="shared" si="21"/>
        <v>-230.19199813576401</v>
      </c>
      <c r="AB44">
        <v>-0.64731872242699995</v>
      </c>
      <c r="AC44">
        <v>-0.31505736290800002</v>
      </c>
      <c r="AD44">
        <v>-0.96237608533499996</v>
      </c>
      <c r="AE44">
        <v>-231.154374221099</v>
      </c>
      <c r="AF44">
        <v>-231.14610558721199</v>
      </c>
      <c r="AG44">
        <f t="shared" si="9"/>
        <v>-231.1726299431877</v>
      </c>
      <c r="AH44">
        <v>-231.17829954236299</v>
      </c>
      <c r="AI44">
        <v>1.2137506818449999</v>
      </c>
      <c r="AK44" t="s">
        <v>1915</v>
      </c>
      <c r="AM44">
        <v>-115.093293535523</v>
      </c>
      <c r="AN44">
        <v>-0.32334846623000002</v>
      </c>
      <c r="AO44">
        <v>-0.155796034483</v>
      </c>
      <c r="AP44">
        <v>-115.57243803623599</v>
      </c>
      <c r="AQ44">
        <v>-115.568743335343</v>
      </c>
      <c r="AR44">
        <f t="shared" si="22"/>
        <v>-115.58167060809977</v>
      </c>
      <c r="AS44">
        <v>-115.584445092129</v>
      </c>
      <c r="AT44">
        <v>1.214622533417</v>
      </c>
      <c r="AV44">
        <v>-115.09352355064</v>
      </c>
      <c r="AW44">
        <v>-0.32337598846900001</v>
      </c>
      <c r="AX44">
        <v>-0.15568396089100001</v>
      </c>
      <c r="AY44">
        <v>-115.57258349999999</v>
      </c>
      <c r="AZ44">
        <v>-115.568860833846</v>
      </c>
      <c r="BA44">
        <f t="shared" si="23"/>
        <v>-115.5818040794187</v>
      </c>
      <c r="BB44">
        <v>-115.58458079947501</v>
      </c>
      <c r="BC44">
        <v>1.2145304313900001</v>
      </c>
    </row>
    <row r="45" spans="1:55">
      <c r="A45" t="s">
        <v>1916</v>
      </c>
      <c r="B45" s="5">
        <f t="shared" si="2"/>
        <v>3.6734197696637234</v>
      </c>
      <c r="C45" s="5">
        <f t="shared" si="3"/>
        <v>0.3173218873660828</v>
      </c>
      <c r="D45" s="5">
        <f t="shared" si="4"/>
        <v>1.8866218417324701</v>
      </c>
      <c r="E45" s="5">
        <f t="shared" si="5"/>
        <v>5.8773634987573651</v>
      </c>
      <c r="F45" s="5">
        <f t="shared" si="10"/>
        <v>5.7048559003317338</v>
      </c>
      <c r="G45" s="5">
        <f t="shared" si="6"/>
        <v>5.4422884911053391</v>
      </c>
      <c r="H45" s="5">
        <f t="shared" si="7"/>
        <v>5.7968593101591432</v>
      </c>
      <c r="I45" s="5">
        <f t="shared" si="8"/>
        <v>5.8601348357370897</v>
      </c>
      <c r="J45" s="4">
        <f t="shared" si="11"/>
        <v>0.35457081905380416</v>
      </c>
      <c r="K45" s="4">
        <f t="shared" si="12"/>
        <v>0.41784634463175063</v>
      </c>
      <c r="L45" s="4">
        <f t="shared" si="13"/>
        <v>0.4303796255253412</v>
      </c>
      <c r="M45" s="4">
        <f t="shared" si="14"/>
        <v>0.41670330191971039</v>
      </c>
      <c r="N45" s="4">
        <f t="shared" si="24"/>
        <v>0.40467167578610669</v>
      </c>
      <c r="O45" s="4"/>
      <c r="P45" s="12">
        <f t="shared" si="25"/>
        <v>-8.0504188598221837E-2</v>
      </c>
      <c r="Q45" s="12">
        <f t="shared" si="16"/>
        <v>-1.722866302027537E-2</v>
      </c>
      <c r="R45" s="12">
        <f t="shared" si="17"/>
        <v>-4.695382126684855E-3</v>
      </c>
      <c r="S45" s="12">
        <f t="shared" si="18"/>
        <v>-1.8371705732315391E-2</v>
      </c>
      <c r="T45" s="12">
        <f t="shared" si="19"/>
        <v>-3.040333186591937E-2</v>
      </c>
      <c r="U45" s="12"/>
      <c r="V45">
        <v>-0.95360595464700004</v>
      </c>
      <c r="W45">
        <v>-0.81141868287600005</v>
      </c>
      <c r="X45">
        <f t="shared" si="20"/>
        <v>1.1752329281685134</v>
      </c>
      <c r="Z45" t="s">
        <v>1916</v>
      </c>
      <c r="AA45">
        <f t="shared" si="21"/>
        <v>-230.19267105294702</v>
      </c>
      <c r="AB45">
        <v>-0.64723013929399997</v>
      </c>
      <c r="AC45">
        <v>-0.314486518529</v>
      </c>
      <c r="AD45">
        <v>-0.96171665782299998</v>
      </c>
      <c r="AE45">
        <v>-231.15438771077001</v>
      </c>
      <c r="AF45">
        <v>-231.14627700759399</v>
      </c>
      <c r="AG45">
        <f t="shared" si="9"/>
        <v>-231.17271257046713</v>
      </c>
      <c r="AH45">
        <v>-231.17836461051701</v>
      </c>
      <c r="AI45">
        <v>1.2138044147960001</v>
      </c>
      <c r="AK45" t="s">
        <v>1916</v>
      </c>
      <c r="AM45">
        <v>-115.093293535523</v>
      </c>
      <c r="AN45">
        <v>-0.32334846623000002</v>
      </c>
      <c r="AO45">
        <v>-0.155796034483</v>
      </c>
      <c r="AP45">
        <v>-115.57243803623599</v>
      </c>
      <c r="AQ45">
        <v>-115.568743335343</v>
      </c>
      <c r="AR45">
        <f t="shared" si="22"/>
        <v>-115.58167060809977</v>
      </c>
      <c r="AS45">
        <v>-115.584445092129</v>
      </c>
      <c r="AT45">
        <v>1.214622533417</v>
      </c>
      <c r="AV45">
        <v>-115.09352355064</v>
      </c>
      <c r="AW45">
        <v>-0.32337598846900001</v>
      </c>
      <c r="AX45">
        <v>-0.15568396089100001</v>
      </c>
      <c r="AY45">
        <v>-115.57258349999999</v>
      </c>
      <c r="AZ45">
        <v>-115.568860833846</v>
      </c>
      <c r="BA45">
        <f t="shared" si="23"/>
        <v>-115.5818040794187</v>
      </c>
      <c r="BB45">
        <v>-115.58458079947501</v>
      </c>
      <c r="BC45">
        <v>1.2145304313900001</v>
      </c>
    </row>
    <row r="46" spans="1:55">
      <c r="A46" t="s">
        <v>1917</v>
      </c>
      <c r="B46" s="5">
        <f t="shared" si="2"/>
        <v>3.8253191745357551</v>
      </c>
      <c r="C46" s="5">
        <f t="shared" si="3"/>
        <v>0.26800485401502511</v>
      </c>
      <c r="D46" s="5">
        <f t="shared" si="4"/>
        <v>1.5850393365256847</v>
      </c>
      <c r="E46" s="5">
        <f t="shared" si="5"/>
        <v>5.6783633650761862</v>
      </c>
      <c r="F46" s="5">
        <f t="shared" si="10"/>
        <v>5.5336428372507225</v>
      </c>
      <c r="G46" s="5">
        <f t="shared" si="6"/>
        <v>5.3231756619109651</v>
      </c>
      <c r="H46" s="5">
        <f t="shared" si="7"/>
        <v>5.6276746038554935</v>
      </c>
      <c r="I46" s="5">
        <f t="shared" si="8"/>
        <v>5.681398355550499</v>
      </c>
      <c r="J46" s="4">
        <f t="shared" si="11"/>
        <v>0.30449894194452831</v>
      </c>
      <c r="K46" s="4">
        <f t="shared" si="12"/>
        <v>0.35822269363953385</v>
      </c>
      <c r="L46" s="4">
        <f t="shared" si="13"/>
        <v>0.36962340351950523</v>
      </c>
      <c r="M46" s="4">
        <f t="shared" si="14"/>
        <v>0.35786915397096153</v>
      </c>
      <c r="N46" s="4">
        <f t="shared" si="24"/>
        <v>0.34752464244129017</v>
      </c>
      <c r="O46" s="4"/>
      <c r="P46" s="12">
        <f t="shared" si="25"/>
        <v>-5.0688761220692768E-2</v>
      </c>
      <c r="Q46" s="12">
        <f t="shared" si="16"/>
        <v>3.0349904743127709E-3</v>
      </c>
      <c r="R46" s="12">
        <f t="shared" si="17"/>
        <v>1.4435700354284542E-2</v>
      </c>
      <c r="S46" s="12">
        <f t="shared" si="18"/>
        <v>2.6814508057402264E-3</v>
      </c>
      <c r="T46" s="12">
        <f t="shared" si="19"/>
        <v>-7.663060723930748E-3</v>
      </c>
      <c r="U46" s="12"/>
      <c r="V46">
        <v>-0.95317406917900005</v>
      </c>
      <c r="W46">
        <v>-0.81102406377699998</v>
      </c>
      <c r="X46">
        <f t="shared" si="20"/>
        <v>1.1752722412945391</v>
      </c>
      <c r="Z46" t="s">
        <v>1917</v>
      </c>
      <c r="AA46">
        <f t="shared" si="21"/>
        <v>-230.192913120047</v>
      </c>
      <c r="AB46">
        <v>-0.647151547602</v>
      </c>
      <c r="AC46">
        <v>-0.31400591623500002</v>
      </c>
      <c r="AD46">
        <v>-0.96115746383699996</v>
      </c>
      <c r="AE46">
        <v>-231.15407058388399</v>
      </c>
      <c r="AF46">
        <v>-231.14608718922599</v>
      </c>
      <c r="AG46">
        <f t="shared" si="9"/>
        <v>-231.17244295748708</v>
      </c>
      <c r="AH46">
        <v>-231.178079775817</v>
      </c>
      <c r="AI46">
        <v>1.213874180183</v>
      </c>
      <c r="AK46" t="s">
        <v>1917</v>
      </c>
      <c r="AM46">
        <v>-115.093293535523</v>
      </c>
      <c r="AN46">
        <v>-0.32334846623000002</v>
      </c>
      <c r="AO46">
        <v>-0.155796034483</v>
      </c>
      <c r="AP46">
        <v>-115.57243803623599</v>
      </c>
      <c r="AQ46">
        <v>-115.568743335343</v>
      </c>
      <c r="AR46">
        <f t="shared" si="22"/>
        <v>-115.58167060809977</v>
      </c>
      <c r="AS46">
        <v>-115.584445092129</v>
      </c>
      <c r="AT46">
        <v>1.214622533417</v>
      </c>
      <c r="AV46">
        <v>-115.09352355064</v>
      </c>
      <c r="AW46">
        <v>-0.32337598846900001</v>
      </c>
      <c r="AX46">
        <v>-0.15568396089100001</v>
      </c>
      <c r="AY46">
        <v>-115.57258349999999</v>
      </c>
      <c r="AZ46">
        <v>-115.568860833846</v>
      </c>
      <c r="BA46">
        <f t="shared" si="23"/>
        <v>-115.5818040794187</v>
      </c>
      <c r="BB46">
        <v>-115.58458079947501</v>
      </c>
      <c r="BC46">
        <v>1.2145304313900001</v>
      </c>
    </row>
    <row r="47" spans="1:55">
      <c r="A47" t="s">
        <v>1918</v>
      </c>
      <c r="B47" s="5">
        <f t="shared" si="2"/>
        <v>3.8033472933622243</v>
      </c>
      <c r="C47" s="5">
        <f t="shared" si="3"/>
        <v>0.22492055312513731</v>
      </c>
      <c r="D47" s="5">
        <f t="shared" si="4"/>
        <v>1.3328213131732938</v>
      </c>
      <c r="E47" s="5">
        <f t="shared" si="5"/>
        <v>5.3610891590293281</v>
      </c>
      <c r="F47" s="5">
        <f t="shared" si="10"/>
        <v>5.239331422759208</v>
      </c>
      <c r="G47" s="5">
        <f t="shared" si="6"/>
        <v>5.0695369463803441</v>
      </c>
      <c r="H47" s="5">
        <f t="shared" si="7"/>
        <v>5.3297290601580691</v>
      </c>
      <c r="I47" s="5">
        <f t="shared" si="8"/>
        <v>5.3752431421796674</v>
      </c>
      <c r="J47" s="4">
        <f t="shared" si="11"/>
        <v>0.260192113777725</v>
      </c>
      <c r="K47" s="4">
        <f t="shared" si="12"/>
        <v>0.30570619579932323</v>
      </c>
      <c r="L47" s="4">
        <f t="shared" si="13"/>
        <v>0.31586046624375336</v>
      </c>
      <c r="M47" s="4">
        <f t="shared" si="14"/>
        <v>0.30581002711376781</v>
      </c>
      <c r="N47" s="4">
        <f t="shared" si="24"/>
        <v>0.29695725945451751</v>
      </c>
      <c r="O47" s="4"/>
      <c r="P47" s="12">
        <f t="shared" si="25"/>
        <v>-3.1360098871259012E-2</v>
      </c>
      <c r="Q47" s="12">
        <f t="shared" si="16"/>
        <v>1.4153983150339222E-2</v>
      </c>
      <c r="R47" s="12">
        <f t="shared" si="17"/>
        <v>2.4308253594769624E-2</v>
      </c>
      <c r="S47" s="12">
        <f t="shared" si="18"/>
        <v>1.4257814464784246E-2</v>
      </c>
      <c r="T47" s="12">
        <f t="shared" si="19"/>
        <v>5.4050468055333312E-3</v>
      </c>
      <c r="U47" s="12"/>
      <c r="V47">
        <v>-0.95280488459500001</v>
      </c>
      <c r="W47">
        <v>-0.81067425839600005</v>
      </c>
      <c r="X47">
        <f t="shared" si="20"/>
        <v>1.1753239661022661</v>
      </c>
      <c r="Z47" t="s">
        <v>1918</v>
      </c>
      <c r="AA47">
        <f t="shared" si="21"/>
        <v>-230.19287810562702</v>
      </c>
      <c r="AB47">
        <v>-0.64708288840100003</v>
      </c>
      <c r="AC47">
        <v>-0.31360398124700001</v>
      </c>
      <c r="AD47">
        <v>-0.96068686964700001</v>
      </c>
      <c r="AE47">
        <v>-231.15356497527401</v>
      </c>
      <c r="AF47">
        <v>-231.14568299022099</v>
      </c>
      <c r="AG47">
        <f t="shared" si="9"/>
        <v>-231.17196815105993</v>
      </c>
      <c r="AH47">
        <v>-231.17759188644899</v>
      </c>
      <c r="AI47">
        <v>1.213950959765</v>
      </c>
      <c r="AK47" t="s">
        <v>1918</v>
      </c>
      <c r="AM47">
        <v>-115.093293535523</v>
      </c>
      <c r="AN47">
        <v>-0.32334846623000002</v>
      </c>
      <c r="AO47">
        <v>-0.155796034483</v>
      </c>
      <c r="AP47">
        <v>-115.57243803623599</v>
      </c>
      <c r="AQ47">
        <v>-115.568743335343</v>
      </c>
      <c r="AR47">
        <f t="shared" si="22"/>
        <v>-115.58167060809977</v>
      </c>
      <c r="AS47">
        <v>-115.584445092129</v>
      </c>
      <c r="AT47">
        <v>1.214622533417</v>
      </c>
      <c r="AV47">
        <v>-115.09352355064</v>
      </c>
      <c r="AW47">
        <v>-0.32337598846900001</v>
      </c>
      <c r="AX47">
        <v>-0.15568396089100001</v>
      </c>
      <c r="AY47">
        <v>-115.57258349999999</v>
      </c>
      <c r="AZ47">
        <v>-115.568860833846</v>
      </c>
      <c r="BA47">
        <f t="shared" si="23"/>
        <v>-115.5818040794187</v>
      </c>
      <c r="BB47">
        <v>-115.58458079947501</v>
      </c>
      <c r="BC47">
        <v>1.2145304313900001</v>
      </c>
    </row>
    <row r="48" spans="1:55">
      <c r="A48" t="s">
        <v>1919</v>
      </c>
      <c r="B48" s="5">
        <f t="shared" si="2"/>
        <v>3.2627381458824067</v>
      </c>
      <c r="C48" s="5">
        <f t="shared" si="3"/>
        <v>0.12760251252403587</v>
      </c>
      <c r="D48" s="5">
        <f t="shared" si="4"/>
        <v>0.79932780152137561</v>
      </c>
      <c r="E48" s="5">
        <f t="shared" si="5"/>
        <v>4.1896684599268426</v>
      </c>
      <c r="F48" s="5">
        <f t="shared" si="10"/>
        <v>4.1155539266289294</v>
      </c>
      <c r="G48" s="5">
        <f t="shared" si="6"/>
        <v>4.021332913937151</v>
      </c>
      <c r="H48" s="5">
        <f t="shared" si="7"/>
        <v>4.1800273492830105</v>
      </c>
      <c r="I48" s="5">
        <f t="shared" si="8"/>
        <v>4.2073251440166928</v>
      </c>
      <c r="J48" s="4">
        <f t="shared" si="11"/>
        <v>0.15869443534585947</v>
      </c>
      <c r="K48" s="4">
        <f t="shared" si="12"/>
        <v>0.1859922300795418</v>
      </c>
      <c r="L48" s="4">
        <f t="shared" si="13"/>
        <v>0.19268113754136179</v>
      </c>
      <c r="M48" s="4">
        <f t="shared" si="14"/>
        <v>0.18654395071380953</v>
      </c>
      <c r="N48" s="4">
        <f t="shared" si="24"/>
        <v>0.18111795906022943</v>
      </c>
      <c r="O48" s="4"/>
      <c r="P48" s="12">
        <f t="shared" si="25"/>
        <v>-9.641110643832107E-3</v>
      </c>
      <c r="Q48" s="12">
        <f t="shared" si="16"/>
        <v>1.7656684089850216E-2</v>
      </c>
      <c r="R48" s="12">
        <f t="shared" si="17"/>
        <v>2.4345591551670154E-2</v>
      </c>
      <c r="S48" s="12">
        <f t="shared" si="18"/>
        <v>1.8208404724117777E-2</v>
      </c>
      <c r="T48" s="12">
        <f t="shared" si="19"/>
        <v>1.2782413070537402E-2</v>
      </c>
      <c r="U48" s="12"/>
      <c r="V48">
        <v>-0.95199598068900004</v>
      </c>
      <c r="W48">
        <v>-0.809870617776</v>
      </c>
      <c r="X48">
        <f t="shared" si="20"/>
        <v>1.1754914424519969</v>
      </c>
      <c r="Z48" t="s">
        <v>1919</v>
      </c>
      <c r="AA48">
        <f t="shared" si="21"/>
        <v>-230.192016590148</v>
      </c>
      <c r="AB48">
        <v>-0.64692780223799995</v>
      </c>
      <c r="AC48">
        <v>-0.31275380525500002</v>
      </c>
      <c r="AD48">
        <v>-0.95968160749300002</v>
      </c>
      <c r="AE48">
        <v>-231.151698197641</v>
      </c>
      <c r="AF48">
        <v>-231.14401257083699</v>
      </c>
      <c r="AG48">
        <f t="shared" si="9"/>
        <v>-231.17013598483635</v>
      </c>
      <c r="AH48">
        <v>-231.175730690725</v>
      </c>
      <c r="AI48">
        <v>1.214164423103</v>
      </c>
      <c r="AK48" t="s">
        <v>1919</v>
      </c>
      <c r="AM48">
        <v>-115.093293535523</v>
      </c>
      <c r="AN48">
        <v>-0.32334846623000002</v>
      </c>
      <c r="AO48">
        <v>-0.155796034483</v>
      </c>
      <c r="AP48">
        <v>-115.57243803623599</v>
      </c>
      <c r="AQ48">
        <v>-115.568743335343</v>
      </c>
      <c r="AR48">
        <f t="shared" si="22"/>
        <v>-115.58167060809977</v>
      </c>
      <c r="AS48">
        <v>-115.584445092129</v>
      </c>
      <c r="AT48">
        <v>1.214622533417</v>
      </c>
      <c r="AV48">
        <v>-115.09352355064</v>
      </c>
      <c r="AW48">
        <v>-0.32337598846900001</v>
      </c>
      <c r="AX48">
        <v>-0.15568396089100001</v>
      </c>
      <c r="AY48">
        <v>-115.57258349999999</v>
      </c>
      <c r="AZ48">
        <v>-115.568860833846</v>
      </c>
      <c r="BA48">
        <f t="shared" si="23"/>
        <v>-115.5818040794187</v>
      </c>
      <c r="BB48">
        <v>-115.58458079947501</v>
      </c>
      <c r="BC48">
        <v>1.2145304313900001</v>
      </c>
    </row>
    <row r="49" spans="1:55">
      <c r="A49" t="s">
        <v>1920</v>
      </c>
      <c r="B49" s="5">
        <f t="shared" si="2"/>
        <v>2.1691179589966203</v>
      </c>
      <c r="C49" s="5">
        <f t="shared" si="3"/>
        <v>4.2016124726026297E-2</v>
      </c>
      <c r="D49" s="5">
        <f t="shared" si="4"/>
        <v>0.35663166088267312</v>
      </c>
      <c r="E49" s="5">
        <f t="shared" si="5"/>
        <v>2.5677657446094648</v>
      </c>
      <c r="F49" s="5">
        <f t="shared" si="10"/>
        <v>2.532461136211245</v>
      </c>
      <c r="G49" s="5">
        <f t="shared" si="6"/>
        <v>2.4878554726689028</v>
      </c>
      <c r="H49" s="5">
        <f t="shared" si="7"/>
        <v>2.5552682953437098</v>
      </c>
      <c r="I49" s="5">
        <f t="shared" si="8"/>
        <v>2.5663689869051334</v>
      </c>
      <c r="J49" s="4">
        <f t="shared" si="11"/>
        <v>6.7412822674806971E-2</v>
      </c>
      <c r="K49" s="4">
        <f t="shared" si="12"/>
        <v>7.8513514236230542E-2</v>
      </c>
      <c r="L49" s="4">
        <f t="shared" si="13"/>
        <v>8.1864113514824199E-2</v>
      </c>
      <c r="M49" s="4">
        <f t="shared" si="14"/>
        <v>7.9255023117039261E-2</v>
      </c>
      <c r="N49" s="4">
        <f t="shared" si="24"/>
        <v>7.6938254518757201E-2</v>
      </c>
      <c r="O49" s="4"/>
      <c r="P49" s="12">
        <f t="shared" si="25"/>
        <v>-1.2497449265755023E-2</v>
      </c>
      <c r="Q49" s="12">
        <f t="shared" si="16"/>
        <v>-1.3967577043314527E-3</v>
      </c>
      <c r="R49" s="12">
        <f t="shared" si="17"/>
        <v>1.9538415742621495E-3</v>
      </c>
      <c r="S49" s="12">
        <f t="shared" si="18"/>
        <v>-6.5524882352274716E-4</v>
      </c>
      <c r="T49" s="12">
        <f t="shared" si="19"/>
        <v>-2.9720174218046402E-3</v>
      </c>
      <c r="U49" s="12"/>
      <c r="V49">
        <v>-0.95129502356499995</v>
      </c>
      <c r="W49">
        <v>-0.80915354273899998</v>
      </c>
      <c r="X49">
        <f t="shared" si="20"/>
        <v>1.1756668831293111</v>
      </c>
      <c r="Z49" t="s">
        <v>1920</v>
      </c>
      <c r="AA49">
        <f t="shared" si="21"/>
        <v>-230.19027379551798</v>
      </c>
      <c r="AB49">
        <v>-0.64679141165300003</v>
      </c>
      <c r="AC49">
        <v>-0.31204832407799998</v>
      </c>
      <c r="AD49">
        <v>-0.95883973573100001</v>
      </c>
      <c r="AE49">
        <v>-231.14911353124899</v>
      </c>
      <c r="AF49">
        <v>-231.14156881908301</v>
      </c>
      <c r="AG49">
        <f t="shared" si="9"/>
        <v>-231.16754676657919</v>
      </c>
      <c r="AH49">
        <v>-231.17311566074201</v>
      </c>
      <c r="AI49">
        <v>1.214370059977</v>
      </c>
      <c r="AK49" t="s">
        <v>1920</v>
      </c>
      <c r="AM49">
        <v>-115.093293535523</v>
      </c>
      <c r="AN49">
        <v>-0.32334846623000002</v>
      </c>
      <c r="AO49">
        <v>-0.155796034483</v>
      </c>
      <c r="AP49">
        <v>-115.57243803623599</v>
      </c>
      <c r="AQ49">
        <v>-115.568743335343</v>
      </c>
      <c r="AR49">
        <f t="shared" si="22"/>
        <v>-115.58167060809977</v>
      </c>
      <c r="AS49">
        <v>-115.584445092129</v>
      </c>
      <c r="AT49">
        <v>1.214622533417</v>
      </c>
      <c r="AV49">
        <v>-115.09352355064</v>
      </c>
      <c r="AW49">
        <v>-0.32337598846900001</v>
      </c>
      <c r="AX49">
        <v>-0.15568396089100001</v>
      </c>
      <c r="AY49">
        <v>-115.57258349999999</v>
      </c>
      <c r="AZ49">
        <v>-115.568860833846</v>
      </c>
      <c r="BA49">
        <f t="shared" si="23"/>
        <v>-115.5818040794187</v>
      </c>
      <c r="BB49">
        <v>-115.58458079947501</v>
      </c>
      <c r="BC49">
        <v>1.2145304313900001</v>
      </c>
    </row>
    <row r="50" spans="1:55">
      <c r="A50" t="s">
        <v>1921</v>
      </c>
      <c r="B50" s="5">
        <f t="shared" si="2"/>
        <v>0.96109683709483074</v>
      </c>
      <c r="C50" s="5">
        <f t="shared" si="3"/>
        <v>-5.7886734809814554E-3</v>
      </c>
      <c r="D50" s="5">
        <f t="shared" si="4"/>
        <v>8.5590955439703603E-2</v>
      </c>
      <c r="E50" s="5">
        <f t="shared" si="5"/>
        <v>1.0408991196876669</v>
      </c>
      <c r="F50" s="5">
        <f t="shared" si="10"/>
        <v>1.0300452065634402</v>
      </c>
      <c r="G50" s="5">
        <f t="shared" si="6"/>
        <v>1.0142609780832816</v>
      </c>
      <c r="H50" s="5">
        <f t="shared" si="7"/>
        <v>1.0271079156968381</v>
      </c>
      <c r="I50" s="5">
        <f t="shared" si="8"/>
        <v>1.028644612782017</v>
      </c>
      <c r="J50" s="4">
        <f t="shared" si="11"/>
        <v>1.2846937613556486E-2</v>
      </c>
      <c r="K50" s="4">
        <f t="shared" si="12"/>
        <v>1.4383634698735381E-2</v>
      </c>
      <c r="L50" s="4">
        <f t="shared" si="13"/>
        <v>1.5602623272063614E-2</v>
      </c>
      <c r="M50" s="4">
        <f t="shared" si="14"/>
        <v>1.5105193504662032E-2</v>
      </c>
      <c r="N50" s="4">
        <f t="shared" si="24"/>
        <v>1.4662209898352017E-2</v>
      </c>
      <c r="O50" s="4"/>
      <c r="P50" s="12">
        <f t="shared" si="25"/>
        <v>-1.3791203990828782E-2</v>
      </c>
      <c r="Q50" s="12">
        <f t="shared" si="16"/>
        <v>-1.2254506905649887E-2</v>
      </c>
      <c r="R50" s="12">
        <f t="shared" si="17"/>
        <v>-1.1035518332321637E-2</v>
      </c>
      <c r="S50" s="12">
        <f t="shared" si="18"/>
        <v>-1.1532948099723273E-2</v>
      </c>
      <c r="T50" s="12">
        <f t="shared" si="19"/>
        <v>-1.1975931706033283E-2</v>
      </c>
      <c r="U50" s="12"/>
      <c r="V50">
        <v>-0.95087180547399996</v>
      </c>
      <c r="W50">
        <v>-0.80871461591299998</v>
      </c>
      <c r="X50">
        <f t="shared" si="20"/>
        <v>1.1757816499959153</v>
      </c>
      <c r="Z50" t="s">
        <v>1921</v>
      </c>
      <c r="AA50">
        <f t="shared" si="21"/>
        <v>-230.18834869140099</v>
      </c>
      <c r="AB50">
        <v>-0.64671522986100005</v>
      </c>
      <c r="AC50">
        <v>-0.311616393238</v>
      </c>
      <c r="AD50">
        <v>-0.95833162309999997</v>
      </c>
      <c r="AE50">
        <v>-231.146680314501</v>
      </c>
      <c r="AF50">
        <v>-231.139220496875</v>
      </c>
      <c r="AG50">
        <f t="shared" si="9"/>
        <v>-231.1651114881019</v>
      </c>
      <c r="AH50">
        <v>-231.17066514107</v>
      </c>
      <c r="AI50">
        <v>1.214501365337</v>
      </c>
      <c r="AK50" t="s">
        <v>1921</v>
      </c>
      <c r="AM50">
        <v>-115.093293535523</v>
      </c>
      <c r="AN50">
        <v>-0.32334846623000002</v>
      </c>
      <c r="AO50">
        <v>-0.155796034483</v>
      </c>
      <c r="AP50">
        <v>-115.57243803623599</v>
      </c>
      <c r="AQ50">
        <v>-115.568743335343</v>
      </c>
      <c r="AR50">
        <f t="shared" si="22"/>
        <v>-115.58167060809977</v>
      </c>
      <c r="AS50">
        <v>-115.584445092129</v>
      </c>
      <c r="AT50">
        <v>1.214622533417</v>
      </c>
      <c r="AV50">
        <v>-115.09352355064</v>
      </c>
      <c r="AW50">
        <v>-0.32337598846900001</v>
      </c>
      <c r="AX50">
        <v>-0.15568396089100001</v>
      </c>
      <c r="AY50">
        <v>-115.57258349999999</v>
      </c>
      <c r="AZ50">
        <v>-115.568860833846</v>
      </c>
      <c r="BA50">
        <f t="shared" si="23"/>
        <v>-115.5818040794187</v>
      </c>
      <c r="BB50">
        <v>-115.58458079947501</v>
      </c>
      <c r="BC50">
        <v>1.2145304313900001</v>
      </c>
    </row>
    <row r="51" spans="1:55">
      <c r="A51" t="s">
        <v>1922</v>
      </c>
      <c r="B51" s="5">
        <f t="shared" si="2"/>
        <v>2.7510174731777894</v>
      </c>
      <c r="C51" s="5">
        <f t="shared" si="3"/>
        <v>0.87430967347291588</v>
      </c>
      <c r="D51" s="5">
        <f t="shared" si="4"/>
        <v>3.7568920591116988</v>
      </c>
      <c r="E51" s="5">
        <f t="shared" si="5"/>
        <v>7.3822192057422358</v>
      </c>
      <c r="F51" s="5">
        <f t="shared" si="10"/>
        <v>7.0750615832203092</v>
      </c>
      <c r="G51" s="5">
        <f t="shared" si="6"/>
        <v>6.3241733770591981</v>
      </c>
      <c r="H51" s="5">
        <f t="shared" si="7"/>
        <v>6.9911014131898073</v>
      </c>
      <c r="I51" s="5">
        <f t="shared" si="8"/>
        <v>7.1133650922806488</v>
      </c>
      <c r="J51" s="4">
        <f t="shared" si="11"/>
        <v>0.66692803613060914</v>
      </c>
      <c r="K51" s="4">
        <f t="shared" si="12"/>
        <v>0.78919171522145071</v>
      </c>
      <c r="L51" s="4">
        <f t="shared" si="13"/>
        <v>0.80369072558911403</v>
      </c>
      <c r="M51" s="4">
        <f t="shared" si="14"/>
        <v>0.77757893518291288</v>
      </c>
      <c r="N51" s="4">
        <f t="shared" si="24"/>
        <v>0.76116496763586416</v>
      </c>
      <c r="O51" s="4"/>
      <c r="P51" s="12">
        <f t="shared" si="25"/>
        <v>-0.39111779255242851</v>
      </c>
      <c r="Q51" s="12">
        <f t="shared" si="16"/>
        <v>-0.26885411346158694</v>
      </c>
      <c r="R51" s="12">
        <f t="shared" si="17"/>
        <v>-0.25435510309392395</v>
      </c>
      <c r="S51" s="12">
        <f t="shared" si="18"/>
        <v>-0.2804668935001251</v>
      </c>
      <c r="T51" s="12">
        <f t="shared" si="19"/>
        <v>-0.29688086104717382</v>
      </c>
      <c r="U51" s="12"/>
      <c r="V51">
        <v>-0.93383802189700005</v>
      </c>
      <c r="W51">
        <v>-0.80095117013600003</v>
      </c>
      <c r="X51">
        <f t="shared" si="20"/>
        <v>1.1659113023562173</v>
      </c>
      <c r="Z51" t="s">
        <v>1922</v>
      </c>
      <c r="AA51">
        <f t="shared" si="21"/>
        <v>-210.35402203147302</v>
      </c>
      <c r="AB51">
        <v>-0.63391565210900003</v>
      </c>
      <c r="AC51">
        <v>-0.30102130127499999</v>
      </c>
      <c r="AD51">
        <v>-0.93493695338299998</v>
      </c>
      <c r="AE51">
        <v>-211.28895898485601</v>
      </c>
      <c r="AF51">
        <v>-211.28786005337</v>
      </c>
      <c r="AG51">
        <f t="shared" si="9"/>
        <v>-211.31485117711307</v>
      </c>
      <c r="AH51">
        <v>-211.320386075145</v>
      </c>
      <c r="AI51">
        <v>1.205063638128</v>
      </c>
      <c r="AK51" t="s">
        <v>1922</v>
      </c>
      <c r="AM51">
        <v>-115.09280716159201</v>
      </c>
      <c r="AN51">
        <v>-0.323485387249</v>
      </c>
      <c r="AO51">
        <v>-0.15591216218699999</v>
      </c>
      <c r="AP51">
        <v>-115.572204711027</v>
      </c>
      <c r="AQ51">
        <v>-115.56848811886999</v>
      </c>
      <c r="AR51">
        <f t="shared" si="22"/>
        <v>-115.58143954916845</v>
      </c>
      <c r="AS51">
        <v>-115.584217669731</v>
      </c>
      <c r="AT51">
        <v>1.214502992993</v>
      </c>
      <c r="AV51">
        <v>-95.256830844662005</v>
      </c>
      <c r="AW51">
        <v>-0.30903696376500001</v>
      </c>
      <c r="AX51">
        <v>-0.139122150749</v>
      </c>
      <c r="AY51">
        <v>-95.704989959176004</v>
      </c>
      <c r="AZ51">
        <v>-95.709293723130997</v>
      </c>
      <c r="BA51">
        <f t="shared" si="23"/>
        <v>-95.722270599142377</v>
      </c>
      <c r="BB51">
        <v>-95.724832537045003</v>
      </c>
      <c r="BC51">
        <v>1.197423316704</v>
      </c>
    </row>
    <row r="52" spans="1:55">
      <c r="A52" t="s">
        <v>1923</v>
      </c>
      <c r="B52" s="5">
        <f t="shared" si="2"/>
        <v>3.8579045618874468</v>
      </c>
      <c r="C52" s="5">
        <f t="shared" si="3"/>
        <v>0.7407662185225522</v>
      </c>
      <c r="D52" s="5">
        <f t="shared" si="4"/>
        <v>3.1873154434799726</v>
      </c>
      <c r="E52" s="5">
        <f t="shared" si="5"/>
        <v>7.7859862245124161</v>
      </c>
      <c r="F52" s="5">
        <f t="shared" si="10"/>
        <v>7.5252476882623576</v>
      </c>
      <c r="G52" s="5">
        <f t="shared" si="6"/>
        <v>6.9081319651266666</v>
      </c>
      <c r="H52" s="5">
        <f t="shared" si="7"/>
        <v>7.4950680678732224</v>
      </c>
      <c r="I52" s="5">
        <f t="shared" si="8"/>
        <v>7.6017170608495315</v>
      </c>
      <c r="J52" s="4">
        <f t="shared" si="11"/>
        <v>0.58693610274655583</v>
      </c>
      <c r="K52" s="4">
        <f t="shared" si="12"/>
        <v>0.69358509572286486</v>
      </c>
      <c r="L52" s="4">
        <f t="shared" si="13"/>
        <v>0.70732281815624365</v>
      </c>
      <c r="M52" s="4">
        <f t="shared" si="14"/>
        <v>0.6843040122619426</v>
      </c>
      <c r="N52" s="4">
        <f t="shared" si="24"/>
        <v>0.66987017406464411</v>
      </c>
      <c r="O52" s="4"/>
      <c r="P52" s="12">
        <f t="shared" si="25"/>
        <v>-0.29091815663919363</v>
      </c>
      <c r="Q52" s="12">
        <f t="shared" si="16"/>
        <v>-0.18426916366288459</v>
      </c>
      <c r="R52" s="12">
        <f t="shared" si="17"/>
        <v>-0.17053144122950581</v>
      </c>
      <c r="S52" s="12">
        <f t="shared" si="18"/>
        <v>-0.19355024712380686</v>
      </c>
      <c r="T52" s="12">
        <f t="shared" si="19"/>
        <v>-0.20798408532110546</v>
      </c>
      <c r="U52" s="12"/>
      <c r="V52">
        <v>-0.93300468232099998</v>
      </c>
      <c r="W52">
        <v>-0.80024977535300001</v>
      </c>
      <c r="X52">
        <f t="shared" si="20"/>
        <v>1.1658918390941631</v>
      </c>
      <c r="Z52" t="s">
        <v>1923</v>
      </c>
      <c r="AA52">
        <f t="shared" si="21"/>
        <v>-210.35578596825599</v>
      </c>
      <c r="AB52">
        <v>-0.63370283707599995</v>
      </c>
      <c r="AC52">
        <v>-0.30011362319899998</v>
      </c>
      <c r="AD52">
        <v>-0.93381646027499998</v>
      </c>
      <c r="AE52">
        <v>-211.289602428531</v>
      </c>
      <c r="AF52">
        <v>-211.288790650577</v>
      </c>
      <c r="AG52">
        <f t="shared" si="9"/>
        <v>-211.3156542990653</v>
      </c>
      <c r="AH52">
        <v>-211.32116431351201</v>
      </c>
      <c r="AI52">
        <v>1.2051104282839999</v>
      </c>
      <c r="AK52" t="s">
        <v>1923</v>
      </c>
      <c r="AM52">
        <v>-115.09280716159201</v>
      </c>
      <c r="AN52">
        <v>-0.323485387249</v>
      </c>
      <c r="AO52">
        <v>-0.15591216218699999</v>
      </c>
      <c r="AP52">
        <v>-115.572204711027</v>
      </c>
      <c r="AQ52">
        <v>-115.56848811886999</v>
      </c>
      <c r="AR52">
        <f t="shared" si="22"/>
        <v>-115.58143954916845</v>
      </c>
      <c r="AS52">
        <v>-115.584217669731</v>
      </c>
      <c r="AT52">
        <v>1.214502992993</v>
      </c>
      <c r="AV52">
        <v>-95.256830844662005</v>
      </c>
      <c r="AW52">
        <v>-0.30903696376500001</v>
      </c>
      <c r="AX52">
        <v>-0.139122150749</v>
      </c>
      <c r="AY52">
        <v>-95.704989959176004</v>
      </c>
      <c r="AZ52">
        <v>-95.709293723130997</v>
      </c>
      <c r="BA52">
        <f t="shared" si="23"/>
        <v>-95.722270599142377</v>
      </c>
      <c r="BB52">
        <v>-95.724832537045003</v>
      </c>
      <c r="BC52">
        <v>1.197423316704</v>
      </c>
    </row>
    <row r="53" spans="1:55">
      <c r="A53" t="s">
        <v>1924</v>
      </c>
      <c r="B53" s="5">
        <f t="shared" si="2"/>
        <v>4.4515251779137568</v>
      </c>
      <c r="C53" s="5">
        <f t="shared" si="3"/>
        <v>0.62666437271540287</v>
      </c>
      <c r="D53" s="5">
        <f t="shared" si="4"/>
        <v>2.7017925023572511</v>
      </c>
      <c r="E53" s="5">
        <f t="shared" si="5"/>
        <v>7.7799820542285838</v>
      </c>
      <c r="F53" s="5">
        <f t="shared" si="10"/>
        <v>7.5587725836187083</v>
      </c>
      <c r="G53" s="5">
        <f t="shared" si="6"/>
        <v>7.052072475627579</v>
      </c>
      <c r="H53" s="5">
        <f t="shared" si="7"/>
        <v>7.5659824655529313</v>
      </c>
      <c r="I53" s="5">
        <f t="shared" si="8"/>
        <v>7.6587532159282832</v>
      </c>
      <c r="J53" s="4">
        <f t="shared" si="11"/>
        <v>0.51390998992535231</v>
      </c>
      <c r="K53" s="4">
        <f t="shared" si="12"/>
        <v>0.60668074030070418</v>
      </c>
      <c r="L53" s="4">
        <f t="shared" si="13"/>
        <v>0.61935197401436692</v>
      </c>
      <c r="M53" s="4">
        <f t="shared" si="14"/>
        <v>0.59916560617125525</v>
      </c>
      <c r="N53" s="4">
        <f t="shared" si="24"/>
        <v>0.58652547150180456</v>
      </c>
      <c r="O53" s="4"/>
      <c r="P53" s="12">
        <f t="shared" si="25"/>
        <v>-0.2139995886756525</v>
      </c>
      <c r="Q53" s="12">
        <f t="shared" si="16"/>
        <v>-0.12122883830030062</v>
      </c>
      <c r="R53" s="12">
        <f t="shared" si="17"/>
        <v>-0.10855760458663788</v>
      </c>
      <c r="S53" s="12">
        <f t="shared" si="18"/>
        <v>-0.12874397242974922</v>
      </c>
      <c r="T53" s="12">
        <f t="shared" si="19"/>
        <v>-0.14138410709920013</v>
      </c>
      <c r="U53" s="12"/>
      <c r="V53">
        <v>-0.93228807148799997</v>
      </c>
      <c r="W53">
        <v>-0.79963226942800003</v>
      </c>
      <c r="X53">
        <f t="shared" si="20"/>
        <v>1.1658960088677917</v>
      </c>
      <c r="Z53" t="s">
        <v>1924</v>
      </c>
      <c r="AA53">
        <f t="shared" si="21"/>
        <v>-210.356731962884</v>
      </c>
      <c r="AB53">
        <v>-0.63352100421799995</v>
      </c>
      <c r="AC53">
        <v>-0.299339893174</v>
      </c>
      <c r="AD53">
        <v>-0.93286089739300004</v>
      </c>
      <c r="AE53">
        <v>-211.289592860277</v>
      </c>
      <c r="AF53">
        <v>-211.28902003437199</v>
      </c>
      <c r="AG53">
        <f t="shared" si="9"/>
        <v>-211.31576730834672</v>
      </c>
      <c r="AH53">
        <v>-211.32125520640699</v>
      </c>
      <c r="AI53">
        <v>1.205175976642</v>
      </c>
      <c r="AK53" t="s">
        <v>1924</v>
      </c>
      <c r="AM53">
        <v>-115.09280716159201</v>
      </c>
      <c r="AN53">
        <v>-0.323485387249</v>
      </c>
      <c r="AO53">
        <v>-0.15591216218699999</v>
      </c>
      <c r="AP53">
        <v>-115.572204711027</v>
      </c>
      <c r="AQ53">
        <v>-115.56848811886999</v>
      </c>
      <c r="AR53">
        <f t="shared" si="22"/>
        <v>-115.58143954916845</v>
      </c>
      <c r="AS53">
        <v>-115.584217669731</v>
      </c>
      <c r="AT53">
        <v>1.214502992993</v>
      </c>
      <c r="AV53">
        <v>-95.256830844662005</v>
      </c>
      <c r="AW53">
        <v>-0.30903696376500001</v>
      </c>
      <c r="AX53">
        <v>-0.139122150749</v>
      </c>
      <c r="AY53">
        <v>-95.704989959176004</v>
      </c>
      <c r="AZ53">
        <v>-95.709293723130997</v>
      </c>
      <c r="BA53">
        <f t="shared" si="23"/>
        <v>-95.722270599142377</v>
      </c>
      <c r="BB53">
        <v>-95.724832537045003</v>
      </c>
      <c r="BC53">
        <v>1.197423316704</v>
      </c>
    </row>
    <row r="54" spans="1:55">
      <c r="A54" t="s">
        <v>1925</v>
      </c>
      <c r="B54" s="5">
        <f t="shared" si="2"/>
        <v>4.7004726336839493</v>
      </c>
      <c r="C54" s="5">
        <f t="shared" si="3"/>
        <v>0.52938569766784527</v>
      </c>
      <c r="D54" s="5">
        <f t="shared" si="4"/>
        <v>2.2886117874913858</v>
      </c>
      <c r="E54" s="5">
        <f t="shared" si="5"/>
        <v>7.5184701194594252</v>
      </c>
      <c r="F54" s="5">
        <f t="shared" si="10"/>
        <v>7.3308732649526949</v>
      </c>
      <c r="G54" s="5">
        <f t="shared" si="6"/>
        <v>6.9144138911957453</v>
      </c>
      <c r="H54" s="5">
        <f t="shared" si="7"/>
        <v>7.3620298180605239</v>
      </c>
      <c r="I54" s="5">
        <f t="shared" si="8"/>
        <v>7.4425431811593903</v>
      </c>
      <c r="J54" s="4">
        <f t="shared" si="11"/>
        <v>0.44761592686477858</v>
      </c>
      <c r="K54" s="4">
        <f t="shared" si="12"/>
        <v>0.52812928996364494</v>
      </c>
      <c r="L54" s="4">
        <f t="shared" si="13"/>
        <v>0.53949196204821992</v>
      </c>
      <c r="M54" s="4">
        <f t="shared" si="14"/>
        <v>0.52188532134932508</v>
      </c>
      <c r="N54" s="4">
        <f t="shared" si="24"/>
        <v>0.51086405733077178</v>
      </c>
      <c r="O54" s="4"/>
      <c r="P54" s="12">
        <f t="shared" si="25"/>
        <v>-0.1564403013989013</v>
      </c>
      <c r="Q54" s="12">
        <f t="shared" si="16"/>
        <v>-7.5926938300034941E-2</v>
      </c>
      <c r="R54" s="12">
        <f t="shared" si="17"/>
        <v>-6.4564266215460187E-2</v>
      </c>
      <c r="S54" s="12">
        <f t="shared" si="18"/>
        <v>-8.2170906914354802E-2</v>
      </c>
      <c r="T54" s="12">
        <f t="shared" si="19"/>
        <v>-9.3192170932907992E-2</v>
      </c>
      <c r="U54" s="12"/>
      <c r="V54">
        <v>-0.93167197557199999</v>
      </c>
      <c r="W54">
        <v>-0.79908592523999999</v>
      </c>
      <c r="X54">
        <f t="shared" si="20"/>
        <v>1.1659221444704819</v>
      </c>
      <c r="Z54" t="s">
        <v>1925</v>
      </c>
      <c r="AA54">
        <f t="shared" si="21"/>
        <v>-210.35712868589101</v>
      </c>
      <c r="AB54">
        <v>-0.63336598078799999</v>
      </c>
      <c r="AC54">
        <v>-0.29868144782</v>
      </c>
      <c r="AD54">
        <v>-0.93204742860800005</v>
      </c>
      <c r="AE54">
        <v>-211.28917611449901</v>
      </c>
      <c r="AF54">
        <v>-211.288800661463</v>
      </c>
      <c r="AG54">
        <f t="shared" si="9"/>
        <v>-211.3154422891279</v>
      </c>
      <c r="AH54">
        <v>-211.32091065379899</v>
      </c>
      <c r="AI54">
        <v>1.2052564032449999</v>
      </c>
      <c r="AK54" t="s">
        <v>1925</v>
      </c>
      <c r="AM54">
        <v>-115.09280716159201</v>
      </c>
      <c r="AN54">
        <v>-0.323485387249</v>
      </c>
      <c r="AO54">
        <v>-0.15591216218699999</v>
      </c>
      <c r="AP54">
        <v>-115.572204711027</v>
      </c>
      <c r="AQ54">
        <v>-115.56848811886999</v>
      </c>
      <c r="AR54">
        <f t="shared" si="22"/>
        <v>-115.58143954916845</v>
      </c>
      <c r="AS54">
        <v>-115.584217669731</v>
      </c>
      <c r="AT54">
        <v>1.214502992993</v>
      </c>
      <c r="AV54">
        <v>-95.256830844662005</v>
      </c>
      <c r="AW54">
        <v>-0.30903696376500001</v>
      </c>
      <c r="AX54">
        <v>-0.139122150749</v>
      </c>
      <c r="AY54">
        <v>-95.704989959176004</v>
      </c>
      <c r="AZ54">
        <v>-95.709293723130997</v>
      </c>
      <c r="BA54">
        <f t="shared" si="23"/>
        <v>-95.722270599142377</v>
      </c>
      <c r="BB54">
        <v>-95.724832537045003</v>
      </c>
      <c r="BC54">
        <v>1.197423316704</v>
      </c>
    </row>
    <row r="55" spans="1:55">
      <c r="A55" t="s">
        <v>1926</v>
      </c>
      <c r="B55" s="5">
        <f t="shared" si="2"/>
        <v>4.7213371733198857</v>
      </c>
      <c r="C55" s="5">
        <f t="shared" si="3"/>
        <v>0.44700089220421313</v>
      </c>
      <c r="D55" s="5">
        <f t="shared" si="4"/>
        <v>1.939347568183474</v>
      </c>
      <c r="E55" s="5">
        <f t="shared" si="5"/>
        <v>7.1076856343257333</v>
      </c>
      <c r="F55" s="5">
        <f t="shared" si="10"/>
        <v>6.9484785512501333</v>
      </c>
      <c r="G55" s="5">
        <f t="shared" si="6"/>
        <v>6.6049265239383406</v>
      </c>
      <c r="H55" s="5">
        <f t="shared" si="7"/>
        <v>6.9931234839898515</v>
      </c>
      <c r="I55" s="5">
        <f t="shared" si="8"/>
        <v>7.0629060600474558</v>
      </c>
      <c r="J55" s="4">
        <f t="shared" si="11"/>
        <v>0.38819696005151094</v>
      </c>
      <c r="K55" s="4">
        <f t="shared" si="12"/>
        <v>0.45797953610911524</v>
      </c>
      <c r="L55" s="4">
        <f t="shared" si="13"/>
        <v>0.46791101899299825</v>
      </c>
      <c r="M55" s="4">
        <f t="shared" si="14"/>
        <v>0.452623726552981</v>
      </c>
      <c r="N55" s="4">
        <f t="shared" si="24"/>
        <v>0.44304919050678943</v>
      </c>
      <c r="O55" s="4"/>
      <c r="P55" s="12">
        <f t="shared" si="25"/>
        <v>-0.1145621503358818</v>
      </c>
      <c r="Q55" s="12">
        <f t="shared" si="16"/>
        <v>-4.4779574278277501E-2</v>
      </c>
      <c r="R55" s="12">
        <f t="shared" si="17"/>
        <v>-3.4848091394394487E-2</v>
      </c>
      <c r="S55" s="12">
        <f t="shared" si="18"/>
        <v>-5.0135383834411407E-2</v>
      </c>
      <c r="T55" s="12">
        <f t="shared" si="19"/>
        <v>-5.9709919880603479E-2</v>
      </c>
      <c r="U55" s="12"/>
      <c r="V55">
        <v>-0.93114552632199998</v>
      </c>
      <c r="W55">
        <v>-0.79860564411099999</v>
      </c>
      <c r="X55">
        <f t="shared" si="20"/>
        <v>1.1659641190722387</v>
      </c>
      <c r="Z55" t="s">
        <v>1926</v>
      </c>
      <c r="AA55">
        <f t="shared" si="21"/>
        <v>-210.35716193565</v>
      </c>
      <c r="AB55">
        <v>-0.63323469224899998</v>
      </c>
      <c r="AC55">
        <v>-0.29812485988100001</v>
      </c>
      <c r="AD55">
        <v>-0.93135955212999999</v>
      </c>
      <c r="AE55">
        <v>-211.28852148778</v>
      </c>
      <c r="AF55">
        <v>-211.28830746196999</v>
      </c>
      <c r="AG55">
        <f t="shared" si="9"/>
        <v>-211.31485439948787</v>
      </c>
      <c r="AH55">
        <v>-211.32030566356201</v>
      </c>
      <c r="AI55">
        <v>1.205344366764</v>
      </c>
      <c r="AK55" t="s">
        <v>1926</v>
      </c>
      <c r="AM55">
        <v>-115.09280716159201</v>
      </c>
      <c r="AN55">
        <v>-0.323485387249</v>
      </c>
      <c r="AO55">
        <v>-0.15591216218699999</v>
      </c>
      <c r="AP55">
        <v>-115.572204711027</v>
      </c>
      <c r="AQ55">
        <v>-115.56848811886999</v>
      </c>
      <c r="AR55">
        <f t="shared" si="22"/>
        <v>-115.58143954916845</v>
      </c>
      <c r="AS55">
        <v>-115.584217669731</v>
      </c>
      <c r="AT55">
        <v>1.214502992993</v>
      </c>
      <c r="AV55">
        <v>-95.256830844662005</v>
      </c>
      <c r="AW55">
        <v>-0.30903696376500001</v>
      </c>
      <c r="AX55">
        <v>-0.139122150749</v>
      </c>
      <c r="AY55">
        <v>-95.704989959176004</v>
      </c>
      <c r="AZ55">
        <v>-95.709293723130997</v>
      </c>
      <c r="BA55">
        <f t="shared" si="23"/>
        <v>-95.722270599142377</v>
      </c>
      <c r="BB55">
        <v>-95.724832537045003</v>
      </c>
      <c r="BC55">
        <v>1.197423316704</v>
      </c>
    </row>
    <row r="56" spans="1:55">
      <c r="A56" t="s">
        <v>1927</v>
      </c>
      <c r="B56" s="5">
        <f t="shared" si="2"/>
        <v>4.1223171116480328</v>
      </c>
      <c r="C56" s="5">
        <f t="shared" si="3"/>
        <v>0.26884983383487804</v>
      </c>
      <c r="D56" s="5">
        <f t="shared" si="4"/>
        <v>1.1873267697403933</v>
      </c>
      <c r="E56" s="5">
        <f t="shared" si="5"/>
        <v>5.5784937158403496</v>
      </c>
      <c r="F56" s="5">
        <f t="shared" si="10"/>
        <v>5.4802997338288231</v>
      </c>
      <c r="G56" s="5">
        <f t="shared" si="6"/>
        <v>5.2808411934548669</v>
      </c>
      <c r="H56" s="5">
        <f t="shared" si="7"/>
        <v>5.5291084221916105</v>
      </c>
      <c r="I56" s="5">
        <f t="shared" si="8"/>
        <v>5.5743293557206472</v>
      </c>
      <c r="J56" s="4">
        <f t="shared" si="11"/>
        <v>0.24826722873674356</v>
      </c>
      <c r="K56" s="4">
        <f t="shared" si="12"/>
        <v>0.29348816226578034</v>
      </c>
      <c r="L56" s="4">
        <f t="shared" si="13"/>
        <v>0.29931021129808327</v>
      </c>
      <c r="M56" s="4">
        <f t="shared" si="14"/>
        <v>0.28951009748402323</v>
      </c>
      <c r="N56" s="4">
        <f t="shared" si="24"/>
        <v>0.28334738815724542</v>
      </c>
      <c r="O56" s="4"/>
      <c r="P56" s="12">
        <f t="shared" si="25"/>
        <v>-4.9385293648739115E-2</v>
      </c>
      <c r="Q56" s="12">
        <f t="shared" si="16"/>
        <v>-4.1643601197023372E-3</v>
      </c>
      <c r="R56" s="12">
        <f t="shared" si="17"/>
        <v>1.6576889126005412E-3</v>
      </c>
      <c r="S56" s="12">
        <f t="shared" si="18"/>
        <v>-8.142424901459222E-3</v>
      </c>
      <c r="T56" s="12">
        <f t="shared" si="19"/>
        <v>-1.4305134228237648E-2</v>
      </c>
      <c r="U56" s="12"/>
      <c r="V56">
        <v>-0.92999006131200002</v>
      </c>
      <c r="W56">
        <v>-0.79750605343699998</v>
      </c>
      <c r="X56">
        <f t="shared" si="20"/>
        <v>1.1661228868471101</v>
      </c>
      <c r="Z56" t="s">
        <v>1927</v>
      </c>
      <c r="AA56">
        <f t="shared" si="21"/>
        <v>-210.356207336458</v>
      </c>
      <c r="AB56">
        <v>-0.63295079047799996</v>
      </c>
      <c r="AC56">
        <v>-0.296926438505</v>
      </c>
      <c r="AD56">
        <v>-0.92987722898299996</v>
      </c>
      <c r="AE56">
        <v>-211.286084565441</v>
      </c>
      <c r="AF56">
        <v>-211.28619739777099</v>
      </c>
      <c r="AG56">
        <f t="shared" si="9"/>
        <v>-211.31252134307709</v>
      </c>
      <c r="AH56">
        <v>-211.31793346568401</v>
      </c>
      <c r="AI56">
        <v>1.2055969401240001</v>
      </c>
      <c r="AK56" t="s">
        <v>1927</v>
      </c>
      <c r="AM56">
        <v>-115.09280716159201</v>
      </c>
      <c r="AN56">
        <v>-0.323485387249</v>
      </c>
      <c r="AO56">
        <v>-0.15591216218699999</v>
      </c>
      <c r="AP56">
        <v>-115.572204711027</v>
      </c>
      <c r="AQ56">
        <v>-115.56848811886999</v>
      </c>
      <c r="AR56">
        <f t="shared" si="22"/>
        <v>-115.58143954916845</v>
      </c>
      <c r="AS56">
        <v>-115.584217669731</v>
      </c>
      <c r="AT56">
        <v>1.214502992993</v>
      </c>
      <c r="AV56">
        <v>-95.256830844662005</v>
      </c>
      <c r="AW56">
        <v>-0.30903696376500001</v>
      </c>
      <c r="AX56">
        <v>-0.139122150749</v>
      </c>
      <c r="AY56">
        <v>-95.704989959176004</v>
      </c>
      <c r="AZ56">
        <v>-95.709293723130997</v>
      </c>
      <c r="BA56">
        <f t="shared" si="23"/>
        <v>-95.722270599142377</v>
      </c>
      <c r="BB56">
        <v>-95.724832537045003</v>
      </c>
      <c r="BC56">
        <v>1.197423316704</v>
      </c>
    </row>
    <row r="57" spans="1:55">
      <c r="A57" t="s">
        <v>1928</v>
      </c>
      <c r="B57" s="5">
        <f t="shared" si="2"/>
        <v>2.7439367067851634</v>
      </c>
      <c r="C57" s="5">
        <f t="shared" si="3"/>
        <v>0.11474284236881027</v>
      </c>
      <c r="D57" s="5">
        <f t="shared" si="4"/>
        <v>0.54546486618129275</v>
      </c>
      <c r="E57" s="5">
        <f t="shared" si="5"/>
        <v>3.4041444159587559</v>
      </c>
      <c r="F57" s="5">
        <f t="shared" si="10"/>
        <v>3.3577182739694371</v>
      </c>
      <c r="G57" s="5">
        <f t="shared" si="6"/>
        <v>3.264303300161822</v>
      </c>
      <c r="H57" s="5">
        <f t="shared" si="7"/>
        <v>3.3790393332641235</v>
      </c>
      <c r="I57" s="5">
        <f t="shared" si="8"/>
        <v>3.4013409978151108</v>
      </c>
      <c r="J57" s="4">
        <f t="shared" si="11"/>
        <v>0.11473603310230152</v>
      </c>
      <c r="K57" s="4">
        <f t="shared" si="12"/>
        <v>0.13703769765328877</v>
      </c>
      <c r="L57" s="4">
        <f t="shared" si="13"/>
        <v>0.13835716214980584</v>
      </c>
      <c r="M57" s="4">
        <f t="shared" si="14"/>
        <v>0.1338199546000228</v>
      </c>
      <c r="N57" s="4">
        <f t="shared" si="24"/>
        <v>0.13094823457965671</v>
      </c>
      <c r="O57" s="4"/>
      <c r="P57" s="12">
        <f t="shared" si="25"/>
        <v>-2.5105082694632408E-2</v>
      </c>
      <c r="Q57" s="12">
        <f t="shared" si="16"/>
        <v>-2.8034181436451533E-3</v>
      </c>
      <c r="R57" s="12">
        <f t="shared" si="17"/>
        <v>-1.4839536471282777E-3</v>
      </c>
      <c r="S57" s="12">
        <f t="shared" si="18"/>
        <v>-6.0211611969109846E-3</v>
      </c>
      <c r="T57" s="12">
        <f t="shared" si="19"/>
        <v>-8.8928812172772709E-3</v>
      </c>
      <c r="U57" s="12"/>
      <c r="V57">
        <v>-0.92897309266500006</v>
      </c>
      <c r="W57">
        <v>-0.79649322726000005</v>
      </c>
      <c r="X57">
        <f t="shared" si="20"/>
        <v>1.166328928948638</v>
      </c>
      <c r="Z57" t="s">
        <v>1928</v>
      </c>
      <c r="AA57">
        <f t="shared" si="21"/>
        <v>-210.35401074755399</v>
      </c>
      <c r="AB57">
        <v>-0.63270520536499997</v>
      </c>
      <c r="AC57">
        <v>-0.29590356649499999</v>
      </c>
      <c r="AD57">
        <v>-0.92860877186000002</v>
      </c>
      <c r="AE57">
        <v>-211.282619519414</v>
      </c>
      <c r="AF57">
        <v>-211.28298384021801</v>
      </c>
      <c r="AG57">
        <f t="shared" si="9"/>
        <v>-211.30909499002757</v>
      </c>
      <c r="AH57">
        <v>-211.314470588456</v>
      </c>
      <c r="AI57">
        <v>1.205873677247</v>
      </c>
      <c r="AK57" t="s">
        <v>1928</v>
      </c>
      <c r="AM57">
        <v>-115.09280716159201</v>
      </c>
      <c r="AN57">
        <v>-0.323485387249</v>
      </c>
      <c r="AO57">
        <v>-0.15591216218699999</v>
      </c>
      <c r="AP57">
        <v>-115.572204711027</v>
      </c>
      <c r="AQ57">
        <v>-115.56848811886999</v>
      </c>
      <c r="AR57">
        <f t="shared" si="22"/>
        <v>-115.58143954916845</v>
      </c>
      <c r="AS57">
        <v>-115.584217669731</v>
      </c>
      <c r="AT57">
        <v>1.214502992993</v>
      </c>
      <c r="AV57">
        <v>-95.256830844662005</v>
      </c>
      <c r="AW57">
        <v>-0.30903696376500001</v>
      </c>
      <c r="AX57">
        <v>-0.139122150749</v>
      </c>
      <c r="AY57">
        <v>-95.704989959176004</v>
      </c>
      <c r="AZ57">
        <v>-95.709293723130997</v>
      </c>
      <c r="BA57">
        <f t="shared" si="23"/>
        <v>-95.722270599142377</v>
      </c>
      <c r="BB57">
        <v>-95.724832537045003</v>
      </c>
      <c r="BC57">
        <v>1.197423316704</v>
      </c>
    </row>
    <row r="58" spans="1:55">
      <c r="A58" t="s">
        <v>1929</v>
      </c>
      <c r="B58" s="5">
        <f t="shared" si="2"/>
        <v>1.1614789048309455</v>
      </c>
      <c r="C58" s="5">
        <f t="shared" si="3"/>
        <v>1.9742729616901305E-2</v>
      </c>
      <c r="D58" s="5">
        <f t="shared" si="4"/>
        <v>0.14289306161100337</v>
      </c>
      <c r="E58" s="5">
        <f t="shared" si="5"/>
        <v>1.3241146966686852</v>
      </c>
      <c r="F58" s="5">
        <f t="shared" si="10"/>
        <v>1.310405248313435</v>
      </c>
      <c r="G58" s="5">
        <f t="shared" si="6"/>
        <v>1.2773020273794942</v>
      </c>
      <c r="H58" s="5">
        <f t="shared" si="7"/>
        <v>1.3047945323602519</v>
      </c>
      <c r="I58" s="5">
        <f t="shared" si="8"/>
        <v>1.3123642593500184</v>
      </c>
      <c r="J58" s="4">
        <f t="shared" si="11"/>
        <v>2.7492504980757726E-2</v>
      </c>
      <c r="K58" s="4">
        <f t="shared" si="12"/>
        <v>3.5062231970524271E-2</v>
      </c>
      <c r="L58" s="4">
        <f t="shared" si="13"/>
        <v>3.3157935395582545E-2</v>
      </c>
      <c r="M58" s="4">
        <f t="shared" si="14"/>
        <v>3.2069910895950363E-2</v>
      </c>
      <c r="N58" s="4">
        <f t="shared" si="24"/>
        <v>3.137719593453879E-2</v>
      </c>
      <c r="O58" s="4"/>
      <c r="P58" s="12">
        <f t="shared" si="25"/>
        <v>-1.9320164308433307E-2</v>
      </c>
      <c r="Q58" s="12">
        <f t="shared" si="16"/>
        <v>-1.1750437318666762E-2</v>
      </c>
      <c r="R58" s="12">
        <f t="shared" si="17"/>
        <v>-1.3654733893608384E-2</v>
      </c>
      <c r="S58" s="12">
        <f t="shared" si="18"/>
        <v>-1.4742758393240685E-2</v>
      </c>
      <c r="T58" s="12">
        <f t="shared" si="19"/>
        <v>-1.5435473354652229E-2</v>
      </c>
      <c r="U58" s="12"/>
      <c r="V58">
        <v>-0.92832841163299995</v>
      </c>
      <c r="W58">
        <v>-0.79582614256100004</v>
      </c>
      <c r="X58">
        <f t="shared" si="20"/>
        <v>1.1664965021701881</v>
      </c>
      <c r="Z58" t="s">
        <v>1929</v>
      </c>
      <c r="AA58">
        <f t="shared" si="21"/>
        <v>-210.35148894063002</v>
      </c>
      <c r="AB58">
        <v>-0.63255381305500002</v>
      </c>
      <c r="AC58">
        <v>-0.29526202751500003</v>
      </c>
      <c r="AD58">
        <v>-0.92781584056999999</v>
      </c>
      <c r="AE58">
        <v>-211.27930478120001</v>
      </c>
      <c r="AF58">
        <v>-211.27981735226399</v>
      </c>
      <c r="AG58">
        <f t="shared" si="9"/>
        <v>-211.30578947066746</v>
      </c>
      <c r="AH58">
        <v>-211.31114159225999</v>
      </c>
      <c r="AI58">
        <v>1.206071815529</v>
      </c>
      <c r="AK58" t="s">
        <v>1929</v>
      </c>
      <c r="AM58">
        <v>-115.09280716159201</v>
      </c>
      <c r="AN58">
        <v>-0.323485387249</v>
      </c>
      <c r="AO58">
        <v>-0.15591216218699999</v>
      </c>
      <c r="AP58">
        <v>-115.572204711027</v>
      </c>
      <c r="AQ58">
        <v>-115.56848811886999</v>
      </c>
      <c r="AR58">
        <f t="shared" si="22"/>
        <v>-115.58143954916845</v>
      </c>
      <c r="AS58">
        <v>-115.584217669731</v>
      </c>
      <c r="AT58">
        <v>1.214502992993</v>
      </c>
      <c r="AV58">
        <v>-95.256830844662005</v>
      </c>
      <c r="AW58">
        <v>-0.30903696376500001</v>
      </c>
      <c r="AX58">
        <v>-0.139122150749</v>
      </c>
      <c r="AY58">
        <v>-95.704989959176004</v>
      </c>
      <c r="AZ58">
        <v>-95.709293723130997</v>
      </c>
      <c r="BA58">
        <f t="shared" si="23"/>
        <v>-95.722270599142377</v>
      </c>
      <c r="BB58">
        <v>-95.724832537045003</v>
      </c>
      <c r="BC58">
        <v>1.197423316704</v>
      </c>
    </row>
    <row r="59" spans="1:55">
      <c r="A59" t="s">
        <v>1930</v>
      </c>
      <c r="B59" s="5">
        <f t="shared" si="2"/>
        <v>3.9021278929544301</v>
      </c>
      <c r="C59" s="5">
        <f t="shared" si="3"/>
        <v>0.31025154581175513</v>
      </c>
      <c r="D59" s="5">
        <f t="shared" si="4"/>
        <v>3.5210788427976767</v>
      </c>
      <c r="E59" s="5">
        <f t="shared" si="5"/>
        <v>7.7334582803094278</v>
      </c>
      <c r="F59" s="5">
        <f t="shared" si="10"/>
        <v>7.3692034817758962</v>
      </c>
      <c r="G59" s="5">
        <f t="shared" si="6"/>
        <v>7.0380297292022229</v>
      </c>
      <c r="H59" s="5">
        <f t="shared" si="7"/>
        <v>7.6843923832641758</v>
      </c>
      <c r="I59" s="5">
        <f t="shared" si="8"/>
        <v>7.818080608904233</v>
      </c>
      <c r="J59" s="4">
        <f t="shared" si="11"/>
        <v>0.64636265406195292</v>
      </c>
      <c r="K59" s="4">
        <f t="shared" si="12"/>
        <v>0.78005087970201004</v>
      </c>
      <c r="L59" s="4">
        <f t="shared" si="13"/>
        <v>0.7792672370045588</v>
      </c>
      <c r="M59" s="4">
        <f t="shared" si="14"/>
        <v>0.7555609871498391</v>
      </c>
      <c r="N59" s="4">
        <f t="shared" si="24"/>
        <v>0.73769369708090682</v>
      </c>
      <c r="O59" s="4"/>
      <c r="P59" s="12">
        <f t="shared" si="25"/>
        <v>-4.9065897045251994E-2</v>
      </c>
      <c r="Q59" s="12">
        <f t="shared" si="16"/>
        <v>8.4622328594805118E-2</v>
      </c>
      <c r="R59" s="12">
        <f t="shared" si="17"/>
        <v>8.3838685897354104E-2</v>
      </c>
      <c r="S59" s="12">
        <f t="shared" si="18"/>
        <v>6.0132436042634296E-2</v>
      </c>
      <c r="T59" s="12">
        <f t="shared" si="19"/>
        <v>4.2265145973702012E-2</v>
      </c>
      <c r="U59" s="12"/>
      <c r="V59">
        <v>-1.5226694619259999</v>
      </c>
      <c r="W59">
        <v>-1.3026038816300001</v>
      </c>
      <c r="X59">
        <f t="shared" si="20"/>
        <v>1.1689428255200829</v>
      </c>
      <c r="Z59" t="s">
        <v>1930</v>
      </c>
      <c r="AA59">
        <f t="shared" si="21"/>
        <v>-362.20543621866204</v>
      </c>
      <c r="AB59">
        <v>-1.021040700745</v>
      </c>
      <c r="AC59">
        <v>-0.52240313677700001</v>
      </c>
      <c r="AD59">
        <v>-1.5434438375220001</v>
      </c>
      <c r="AE59">
        <v>-363.74888005618402</v>
      </c>
      <c r="AF59">
        <v>-363.72810568058702</v>
      </c>
      <c r="AG59">
        <f t="shared" si="9"/>
        <v>-363.7786337313504</v>
      </c>
      <c r="AH59">
        <v>-363.789023269594</v>
      </c>
      <c r="AI59">
        <v>1.20561921718</v>
      </c>
      <c r="AK59" t="s">
        <v>1930</v>
      </c>
      <c r="AM59">
        <v>-115.092984099397</v>
      </c>
      <c r="AN59">
        <v>-0.32345108026000002</v>
      </c>
      <c r="AO59">
        <v>-0.15587135379100001</v>
      </c>
      <c r="AP59">
        <v>-115.57230653344899</v>
      </c>
      <c r="AQ59">
        <v>-115.568593693804</v>
      </c>
      <c r="AR59">
        <f t="shared" si="22"/>
        <v>-115.58153889162917</v>
      </c>
      <c r="AS59">
        <v>-115.584316113372</v>
      </c>
      <c r="AT59">
        <v>1.2145368329120001</v>
      </c>
      <c r="AV59">
        <v>-247.106233682902</v>
      </c>
      <c r="AW59">
        <v>-0.69709520319600005</v>
      </c>
      <c r="AX59">
        <v>-0.36092058691200002</v>
      </c>
      <c r="AY59">
        <v>-248.16424947301101</v>
      </c>
      <c r="AZ59">
        <v>-248.148296172952</v>
      </c>
      <c r="BA59">
        <f t="shared" si="23"/>
        <v>-248.18484898147801</v>
      </c>
      <c r="BB59">
        <v>-248.19224825223901</v>
      </c>
      <c r="BC59">
        <v>1.202426873868</v>
      </c>
    </row>
    <row r="60" spans="1:55">
      <c r="A60" t="s">
        <v>1931</v>
      </c>
      <c r="B60" s="5">
        <f t="shared" si="2"/>
        <v>4.8794086574983737</v>
      </c>
      <c r="C60" s="5">
        <f t="shared" si="3"/>
        <v>0.27631288212960187</v>
      </c>
      <c r="D60" s="5">
        <f t="shared" si="4"/>
        <v>3.0354625765795351</v>
      </c>
      <c r="E60" s="5">
        <f t="shared" si="5"/>
        <v>8.1911841155874701</v>
      </c>
      <c r="F60" s="5">
        <f t="shared" si="10"/>
        <v>7.8784937479260044</v>
      </c>
      <c r="G60" s="5">
        <f t="shared" si="6"/>
        <v>7.6151387027858073</v>
      </c>
      <c r="H60" s="5">
        <f t="shared" si="7"/>
        <v>8.1931485992668893</v>
      </c>
      <c r="I60" s="5">
        <f t="shared" si="8"/>
        <v>8.3127359687451072</v>
      </c>
      <c r="J60" s="4">
        <f t="shared" si="11"/>
        <v>0.57800989648108203</v>
      </c>
      <c r="K60" s="4">
        <f t="shared" si="12"/>
        <v>0.69759726595929994</v>
      </c>
      <c r="L60" s="4">
        <f t="shared" si="13"/>
        <v>0.69685899459448275</v>
      </c>
      <c r="M60" s="4">
        <f t="shared" si="14"/>
        <v>0.67565179876469916</v>
      </c>
      <c r="N60" s="4">
        <f t="shared" si="24"/>
        <v>0.65968269485385889</v>
      </c>
      <c r="O60" s="4"/>
      <c r="P60" s="12">
        <f t="shared" si="25"/>
        <v>1.9644836794192599E-3</v>
      </c>
      <c r="Q60" s="12">
        <f t="shared" si="16"/>
        <v>0.12155185315763717</v>
      </c>
      <c r="R60" s="12">
        <f t="shared" si="17"/>
        <v>0.1208135817928202</v>
      </c>
      <c r="S60" s="12">
        <f t="shared" si="18"/>
        <v>9.960638596303717E-2</v>
      </c>
      <c r="T60" s="12">
        <f t="shared" si="19"/>
        <v>8.3637282052196227E-2</v>
      </c>
      <c r="U60" s="12"/>
      <c r="V60">
        <v>-1.5220317476080001</v>
      </c>
      <c r="W60">
        <v>-1.3020751435639999</v>
      </c>
      <c r="X60">
        <f t="shared" si="20"/>
        <v>1.1689277344178015</v>
      </c>
      <c r="Z60" t="s">
        <v>1931</v>
      </c>
      <c r="AA60">
        <f t="shared" si="21"/>
        <v>-362.20699361462903</v>
      </c>
      <c r="AB60">
        <v>-1.020986616044</v>
      </c>
      <c r="AC60">
        <v>-0.52162925802899995</v>
      </c>
      <c r="AD60">
        <v>-1.5426158740739999</v>
      </c>
      <c r="AE60">
        <v>-363.74960948870302</v>
      </c>
      <c r="AF60">
        <v>-363.72902536223899</v>
      </c>
      <c r="AG60">
        <f t="shared" si="9"/>
        <v>-363.77944448595412</v>
      </c>
      <c r="AH60">
        <v>-363.78981155305399</v>
      </c>
      <c r="AI60">
        <v>1.205617756438</v>
      </c>
      <c r="AK60" t="s">
        <v>1931</v>
      </c>
      <c r="AM60">
        <v>-115.092984099397</v>
      </c>
      <c r="AN60">
        <v>-0.32345108026000002</v>
      </c>
      <c r="AO60">
        <v>-0.15587135379100001</v>
      </c>
      <c r="AP60">
        <v>-115.57230653344899</v>
      </c>
      <c r="AQ60">
        <v>-115.568593693804</v>
      </c>
      <c r="AR60">
        <f t="shared" si="22"/>
        <v>-115.58153889162917</v>
      </c>
      <c r="AS60">
        <v>-115.584316113372</v>
      </c>
      <c r="AT60">
        <v>1.2145368329120001</v>
      </c>
      <c r="AV60">
        <v>-247.106233682902</v>
      </c>
      <c r="AW60">
        <v>-0.69709520319600005</v>
      </c>
      <c r="AX60">
        <v>-0.36092058691200002</v>
      </c>
      <c r="AY60">
        <v>-248.16424947301101</v>
      </c>
      <c r="AZ60">
        <v>-248.148296172952</v>
      </c>
      <c r="BA60">
        <f t="shared" si="23"/>
        <v>-248.18484898147801</v>
      </c>
      <c r="BB60">
        <v>-248.19224825223901</v>
      </c>
      <c r="BC60">
        <v>1.202426873868</v>
      </c>
    </row>
    <row r="61" spans="1:55">
      <c r="A61" t="s">
        <v>1932</v>
      </c>
      <c r="B61" s="5">
        <f t="shared" si="2"/>
        <v>5.3753616849862693</v>
      </c>
      <c r="C61" s="5">
        <f t="shared" si="3"/>
        <v>0.24189161908877707</v>
      </c>
      <c r="D61" s="5">
        <f t="shared" si="4"/>
        <v>2.6144872599895947</v>
      </c>
      <c r="E61" s="5">
        <f t="shared" si="5"/>
        <v>8.2317405628294367</v>
      </c>
      <c r="F61" s="5">
        <f t="shared" si="10"/>
        <v>7.9630007932625055</v>
      </c>
      <c r="G61" s="5">
        <f t="shared" si="6"/>
        <v>7.7563705610058111</v>
      </c>
      <c r="H61" s="5">
        <f t="shared" si="7"/>
        <v>8.270100924259209</v>
      </c>
      <c r="I61" s="5">
        <f t="shared" si="8"/>
        <v>8.3769937014560618</v>
      </c>
      <c r="J61" s="4">
        <f t="shared" si="11"/>
        <v>0.51373036325339783</v>
      </c>
      <c r="K61" s="4">
        <f t="shared" si="12"/>
        <v>0.62062314045025069</v>
      </c>
      <c r="L61" s="4">
        <f t="shared" si="13"/>
        <v>0.61937094805130044</v>
      </c>
      <c r="M61" s="4">
        <f t="shared" si="14"/>
        <v>0.60051396501935916</v>
      </c>
      <c r="N61" s="4">
        <f t="shared" si="24"/>
        <v>0.5863204635811029</v>
      </c>
      <c r="O61" s="4"/>
      <c r="P61" s="12">
        <f t="shared" si="25"/>
        <v>3.8360361429772283E-2</v>
      </c>
      <c r="Q61" s="12">
        <f t="shared" si="16"/>
        <v>0.14525313862662514</v>
      </c>
      <c r="R61" s="12">
        <f t="shared" si="17"/>
        <v>0.14400094622767412</v>
      </c>
      <c r="S61" s="12">
        <f t="shared" si="18"/>
        <v>0.12514396319573429</v>
      </c>
      <c r="T61" s="12">
        <f t="shared" si="19"/>
        <v>0.11095046175747747</v>
      </c>
      <c r="U61" s="12"/>
      <c r="V61">
        <v>-1.5214664634699999</v>
      </c>
      <c r="W61">
        <v>-1.3015909112640001</v>
      </c>
      <c r="X61">
        <f t="shared" si="20"/>
        <v>1.1689283094274794</v>
      </c>
      <c r="Z61" t="s">
        <v>1932</v>
      </c>
      <c r="AA61">
        <f t="shared" si="21"/>
        <v>-362.20778396605397</v>
      </c>
      <c r="AB61">
        <v>-1.020931762272</v>
      </c>
      <c r="AC61">
        <v>-0.52095839118700005</v>
      </c>
      <c r="AD61">
        <v>-1.5418901534589999</v>
      </c>
      <c r="AE61">
        <v>-363.74967411951297</v>
      </c>
      <c r="AF61">
        <v>-363.72925042952198</v>
      </c>
      <c r="AG61">
        <f t="shared" si="9"/>
        <v>-363.77956711728478</v>
      </c>
      <c r="AH61">
        <v>-363.78991395426499</v>
      </c>
      <c r="AI61">
        <v>1.2056343022610001</v>
      </c>
      <c r="AK61" t="s">
        <v>1932</v>
      </c>
      <c r="AM61">
        <v>-115.092984099397</v>
      </c>
      <c r="AN61">
        <v>-0.32345108026000002</v>
      </c>
      <c r="AO61">
        <v>-0.15587135379100001</v>
      </c>
      <c r="AP61">
        <v>-115.57230653344899</v>
      </c>
      <c r="AQ61">
        <v>-115.568593693804</v>
      </c>
      <c r="AR61">
        <f t="shared" si="22"/>
        <v>-115.58153889162917</v>
      </c>
      <c r="AS61">
        <v>-115.584316113372</v>
      </c>
      <c r="AT61">
        <v>1.2145368329120001</v>
      </c>
      <c r="AV61">
        <v>-247.106233682902</v>
      </c>
      <c r="AW61">
        <v>-0.69709520319600005</v>
      </c>
      <c r="AX61">
        <v>-0.36092058691200002</v>
      </c>
      <c r="AY61">
        <v>-248.16424947301101</v>
      </c>
      <c r="AZ61">
        <v>-248.148296172952</v>
      </c>
      <c r="BA61">
        <f t="shared" si="23"/>
        <v>-248.18484898147801</v>
      </c>
      <c r="BB61">
        <v>-248.19224825223901</v>
      </c>
      <c r="BC61">
        <v>1.202426873868</v>
      </c>
    </row>
    <row r="62" spans="1:55">
      <c r="A62" t="s">
        <v>1933</v>
      </c>
      <c r="B62" s="5">
        <f t="shared" si="2"/>
        <v>5.5496772936213485</v>
      </c>
      <c r="C62" s="5">
        <f t="shared" si="3"/>
        <v>0.20855854223476125</v>
      </c>
      <c r="D62" s="5">
        <f t="shared" si="4"/>
        <v>2.2502031841328076</v>
      </c>
      <c r="E62" s="5">
        <f t="shared" si="5"/>
        <v>8.0084390187489749</v>
      </c>
      <c r="F62" s="5">
        <f t="shared" si="10"/>
        <v>7.7771990965086371</v>
      </c>
      <c r="G62" s="5">
        <f t="shared" si="6"/>
        <v>7.6167598911412275</v>
      </c>
      <c r="H62" s="5">
        <f t="shared" si="7"/>
        <v>8.0706703208133614</v>
      </c>
      <c r="I62" s="5">
        <f t="shared" si="8"/>
        <v>8.166243435450717</v>
      </c>
      <c r="J62" s="4">
        <f t="shared" si="11"/>
        <v>0.45391042967213391</v>
      </c>
      <c r="K62" s="4">
        <f t="shared" si="12"/>
        <v>0.54948354430948942</v>
      </c>
      <c r="L62" s="4">
        <f t="shared" si="13"/>
        <v>0.54726411908142347</v>
      </c>
      <c r="M62" s="4">
        <f t="shared" si="14"/>
        <v>0.53059554841419798</v>
      </c>
      <c r="N62" s="4">
        <f t="shared" si="24"/>
        <v>0.51804797338480646</v>
      </c>
      <c r="O62" s="4"/>
      <c r="P62" s="12">
        <f t="shared" si="25"/>
        <v>6.223130206438654E-2</v>
      </c>
      <c r="Q62" s="12">
        <f t="shared" si="16"/>
        <v>0.15780441670174206</v>
      </c>
      <c r="R62" s="12">
        <f t="shared" si="17"/>
        <v>0.15558499147367577</v>
      </c>
      <c r="S62" s="12">
        <f t="shared" si="18"/>
        <v>0.13891642080645106</v>
      </c>
      <c r="T62" s="12">
        <f t="shared" si="19"/>
        <v>0.12636884577705843</v>
      </c>
      <c r="U62" s="12"/>
      <c r="V62">
        <v>-1.5209661901210001</v>
      </c>
      <c r="W62">
        <v>-1.3011462665639999</v>
      </c>
      <c r="X62">
        <f t="shared" si="20"/>
        <v>1.1689432842454288</v>
      </c>
      <c r="Z62" t="s">
        <v>1933</v>
      </c>
      <c r="AA62">
        <f t="shared" si="21"/>
        <v>-362.20806175564701</v>
      </c>
      <c r="AB62">
        <v>-1.0208786426350001</v>
      </c>
      <c r="AC62">
        <v>-0.52037786758399995</v>
      </c>
      <c r="AD62">
        <v>-1.5412565102189999</v>
      </c>
      <c r="AE62">
        <v>-363.74931826586601</v>
      </c>
      <c r="AF62">
        <v>-363.72902794576697</v>
      </c>
      <c r="AG62">
        <f t="shared" si="9"/>
        <v>-363.77924930440156</v>
      </c>
      <c r="AH62">
        <v>-363.78957810235198</v>
      </c>
      <c r="AI62">
        <v>1.205665442578</v>
      </c>
      <c r="AK62" t="s">
        <v>1933</v>
      </c>
      <c r="AM62">
        <v>-115.092984099397</v>
      </c>
      <c r="AN62">
        <v>-0.32345108026000002</v>
      </c>
      <c r="AO62">
        <v>-0.15587135379100001</v>
      </c>
      <c r="AP62">
        <v>-115.57230653344899</v>
      </c>
      <c r="AQ62">
        <v>-115.568593693804</v>
      </c>
      <c r="AR62">
        <f t="shared" si="22"/>
        <v>-115.58153889162917</v>
      </c>
      <c r="AS62">
        <v>-115.584316113372</v>
      </c>
      <c r="AT62">
        <v>1.2145368329120001</v>
      </c>
      <c r="AV62">
        <v>-247.106233682902</v>
      </c>
      <c r="AW62">
        <v>-0.69709520319600005</v>
      </c>
      <c r="AX62">
        <v>-0.36092058691200002</v>
      </c>
      <c r="AY62">
        <v>-248.16424947301101</v>
      </c>
      <c r="AZ62">
        <v>-248.148296172952</v>
      </c>
      <c r="BA62">
        <f t="shared" si="23"/>
        <v>-248.18484898147801</v>
      </c>
      <c r="BB62">
        <v>-248.19224825223901</v>
      </c>
      <c r="BC62">
        <v>1.202426873868</v>
      </c>
    </row>
    <row r="63" spans="1:55">
      <c r="A63" t="s">
        <v>1934</v>
      </c>
      <c r="B63" s="5">
        <f t="shared" si="2"/>
        <v>5.5121751063851354</v>
      </c>
      <c r="C63" s="5">
        <f t="shared" si="3"/>
        <v>0.17737647758533845</v>
      </c>
      <c r="D63" s="5">
        <f t="shared" si="4"/>
        <v>1.9371258180878668</v>
      </c>
      <c r="E63" s="5">
        <f t="shared" si="5"/>
        <v>7.6266774008343514</v>
      </c>
      <c r="F63" s="5">
        <f t="shared" si="10"/>
        <v>7.4272858615858901</v>
      </c>
      <c r="G63" s="5">
        <f t="shared" si="6"/>
        <v>7.3034917421538168</v>
      </c>
      <c r="H63" s="5">
        <f t="shared" si="7"/>
        <v>7.7026557743941408</v>
      </c>
      <c r="I63" s="5">
        <f t="shared" si="8"/>
        <v>7.7882261221664999</v>
      </c>
      <c r="J63" s="4">
        <f t="shared" si="11"/>
        <v>0.39916403224032404</v>
      </c>
      <c r="K63" s="4">
        <f t="shared" si="12"/>
        <v>0.4847343800126831</v>
      </c>
      <c r="L63" s="4">
        <f t="shared" si="13"/>
        <v>0.48127422445458296</v>
      </c>
      <c r="M63" s="4">
        <f t="shared" si="14"/>
        <v>0.4666103443993283</v>
      </c>
      <c r="N63" s="4">
        <f t="shared" si="24"/>
        <v>0.45556590999588181</v>
      </c>
      <c r="O63" s="4"/>
      <c r="P63" s="12">
        <f t="shared" si="25"/>
        <v>7.5978373559789425E-2</v>
      </c>
      <c r="Q63" s="12">
        <f t="shared" si="16"/>
        <v>0.16154872133214848</v>
      </c>
      <c r="R63" s="12">
        <f t="shared" si="17"/>
        <v>0.15808856577404828</v>
      </c>
      <c r="S63" s="12">
        <f t="shared" si="18"/>
        <v>0.1434246857187933</v>
      </c>
      <c r="T63" s="12">
        <f t="shared" si="19"/>
        <v>0.13238025131534759</v>
      </c>
      <c r="U63" s="12"/>
      <c r="V63">
        <v>-1.520526729105</v>
      </c>
      <c r="W63">
        <v>-1.3007418022420001</v>
      </c>
      <c r="X63">
        <f t="shared" si="20"/>
        <v>1.1689689118041502</v>
      </c>
      <c r="Z63" t="s">
        <v>1934</v>
      </c>
      <c r="AA63">
        <f t="shared" si="21"/>
        <v>-362.20800199210998</v>
      </c>
      <c r="AB63">
        <v>-1.0208289508540001</v>
      </c>
      <c r="AC63">
        <v>-0.51987894706399995</v>
      </c>
      <c r="AD63">
        <v>-1.540707897918</v>
      </c>
      <c r="AE63">
        <v>-363.74870989002801</v>
      </c>
      <c r="AF63">
        <v>-363.72852872121501</v>
      </c>
      <c r="AG63">
        <f t="shared" si="9"/>
        <v>-363.77866283591555</v>
      </c>
      <c r="AH63">
        <v>-363.78897569344298</v>
      </c>
      <c r="AI63">
        <v>1.2057053882169999</v>
      </c>
      <c r="AK63" t="s">
        <v>1934</v>
      </c>
      <c r="AM63">
        <v>-115.092984099397</v>
      </c>
      <c r="AN63">
        <v>-0.32345108026000002</v>
      </c>
      <c r="AO63">
        <v>-0.15587135379100001</v>
      </c>
      <c r="AP63">
        <v>-115.57230653344899</v>
      </c>
      <c r="AQ63">
        <v>-115.568593693804</v>
      </c>
      <c r="AR63">
        <f t="shared" si="22"/>
        <v>-115.58153889162917</v>
      </c>
      <c r="AS63">
        <v>-115.584316113372</v>
      </c>
      <c r="AT63">
        <v>1.2145368329120001</v>
      </c>
      <c r="AV63">
        <v>-247.106233682902</v>
      </c>
      <c r="AW63">
        <v>-0.69709520319600005</v>
      </c>
      <c r="AX63">
        <v>-0.36092058691200002</v>
      </c>
      <c r="AY63">
        <v>-248.16424947301101</v>
      </c>
      <c r="AZ63">
        <v>-248.148296172952</v>
      </c>
      <c r="BA63">
        <f t="shared" si="23"/>
        <v>-248.18484898147801</v>
      </c>
      <c r="BB63">
        <v>-248.19224825223901</v>
      </c>
      <c r="BC63">
        <v>1.202426873868</v>
      </c>
    </row>
    <row r="64" spans="1:55">
      <c r="A64" t="s">
        <v>1935</v>
      </c>
      <c r="B64" s="5">
        <f t="shared" si="2"/>
        <v>4.7913441323737462</v>
      </c>
      <c r="C64" s="5">
        <f t="shared" si="3"/>
        <v>9.970426219160354E-2</v>
      </c>
      <c r="D64" s="5">
        <f t="shared" si="4"/>
        <v>1.2404631371531503</v>
      </c>
      <c r="E64" s="5">
        <f t="shared" si="5"/>
        <v>6.1315115304901919</v>
      </c>
      <c r="F64" s="5">
        <f t="shared" si="10"/>
        <v>6.001746471712706</v>
      </c>
      <c r="G64" s="5">
        <f t="shared" si="6"/>
        <v>5.946438766852447</v>
      </c>
      <c r="H64" s="5">
        <f t="shared" si="7"/>
        <v>6.2121331186962294</v>
      </c>
      <c r="I64" s="5">
        <f t="shared" si="8"/>
        <v>6.2742030454439153</v>
      </c>
      <c r="J64" s="4">
        <f t="shared" si="11"/>
        <v>0.26569435184378243</v>
      </c>
      <c r="K64" s="4">
        <f t="shared" si="12"/>
        <v>0.32776427859146828</v>
      </c>
      <c r="L64" s="4">
        <f t="shared" si="13"/>
        <v>0.32038265625500778</v>
      </c>
      <c r="M64" s="4">
        <f t="shared" si="14"/>
        <v>0.31061490210647724</v>
      </c>
      <c r="N64" s="4">
        <f t="shared" si="24"/>
        <v>0.30323696375930886</v>
      </c>
      <c r="O64" s="4"/>
      <c r="P64" s="12">
        <f t="shared" si="25"/>
        <v>8.0621588206037487E-2</v>
      </c>
      <c r="Q64" s="12">
        <f t="shared" si="16"/>
        <v>0.14269151495372334</v>
      </c>
      <c r="R64" s="12">
        <f t="shared" si="17"/>
        <v>0.13530989261726312</v>
      </c>
      <c r="S64" s="12">
        <f t="shared" si="18"/>
        <v>0.12554213846873274</v>
      </c>
      <c r="T64" s="12">
        <f t="shared" si="19"/>
        <v>0.11816420012156392</v>
      </c>
      <c r="U64" s="12"/>
      <c r="V64">
        <v>-1.519512844851</v>
      </c>
      <c r="W64">
        <v>-1.299763719297</v>
      </c>
      <c r="X64">
        <f t="shared" si="20"/>
        <v>1.1690685178324991</v>
      </c>
      <c r="Z64" t="s">
        <v>1935</v>
      </c>
      <c r="AA64">
        <f t="shared" si="21"/>
        <v>-362.20685327488098</v>
      </c>
      <c r="AB64">
        <v>-1.020705172305</v>
      </c>
      <c r="AC64">
        <v>-0.51876874445999999</v>
      </c>
      <c r="AD64">
        <v>-1.539473916765</v>
      </c>
      <c r="AE64">
        <v>-363.746327191646</v>
      </c>
      <c r="AF64">
        <v>-363.72636611973201</v>
      </c>
      <c r="AG64">
        <f t="shared" si="9"/>
        <v>-363.77628753696678</v>
      </c>
      <c r="AH64">
        <v>-363.78656294419102</v>
      </c>
      <c r="AI64">
        <v>1.2058316408750001</v>
      </c>
      <c r="AK64" t="s">
        <v>1935</v>
      </c>
      <c r="AM64">
        <v>-115.092984099397</v>
      </c>
      <c r="AN64">
        <v>-0.32345108026000002</v>
      </c>
      <c r="AO64">
        <v>-0.15587135379100001</v>
      </c>
      <c r="AP64">
        <v>-115.57230653344899</v>
      </c>
      <c r="AQ64">
        <v>-115.568593693804</v>
      </c>
      <c r="AR64">
        <f t="shared" si="22"/>
        <v>-115.58153889162917</v>
      </c>
      <c r="AS64">
        <v>-115.584316113372</v>
      </c>
      <c r="AT64">
        <v>1.2145368329120001</v>
      </c>
      <c r="AV64">
        <v>-247.106233682902</v>
      </c>
      <c r="AW64">
        <v>-0.69709520319600005</v>
      </c>
      <c r="AX64">
        <v>-0.36092058691200002</v>
      </c>
      <c r="AY64">
        <v>-248.16424947301101</v>
      </c>
      <c r="AZ64">
        <v>-248.148296172952</v>
      </c>
      <c r="BA64">
        <f t="shared" si="23"/>
        <v>-248.18484898147801</v>
      </c>
      <c r="BB64">
        <v>-248.19224825223901</v>
      </c>
      <c r="BC64">
        <v>1.202426873868</v>
      </c>
    </row>
    <row r="65" spans="1:55">
      <c r="A65" t="s">
        <v>1936</v>
      </c>
      <c r="B65" s="5">
        <f t="shared" si="2"/>
        <v>3.0657571928390799</v>
      </c>
      <c r="C65" s="5">
        <f t="shared" si="3"/>
        <v>1.2610046876232602E-2</v>
      </c>
      <c r="D65" s="5">
        <f t="shared" si="4"/>
        <v>0.53770419766087696</v>
      </c>
      <c r="E65" s="5">
        <f t="shared" si="5"/>
        <v>3.6160714361192476</v>
      </c>
      <c r="F65" s="5">
        <f t="shared" si="10"/>
        <v>3.5552307880138554</v>
      </c>
      <c r="G65" s="5">
        <f t="shared" si="6"/>
        <v>3.5464330177691412</v>
      </c>
      <c r="H65" s="5">
        <f t="shared" si="7"/>
        <v>3.6623062953531784</v>
      </c>
      <c r="I65" s="5">
        <f t="shared" si="8"/>
        <v>3.6983909397801105</v>
      </c>
      <c r="J65" s="4">
        <f t="shared" si="11"/>
        <v>0.1158732775840372</v>
      </c>
      <c r="K65" s="4">
        <f t="shared" si="12"/>
        <v>0.15195792201096925</v>
      </c>
      <c r="L65" s="4">
        <f t="shared" si="13"/>
        <v>0.13974170025789132</v>
      </c>
      <c r="M65" s="4">
        <f t="shared" si="14"/>
        <v>0.13548009673041297</v>
      </c>
      <c r="N65" s="4">
        <f t="shared" si="24"/>
        <v>0.13224617170666167</v>
      </c>
      <c r="O65" s="4"/>
      <c r="P65" s="12">
        <f t="shared" si="25"/>
        <v>4.6234859233930781E-2</v>
      </c>
      <c r="Q65" s="12">
        <f t="shared" si="16"/>
        <v>8.2319503660862825E-2</v>
      </c>
      <c r="R65" s="12">
        <f t="shared" si="17"/>
        <v>7.0103281907784698E-2</v>
      </c>
      <c r="S65" s="12">
        <f t="shared" si="18"/>
        <v>6.5841678380306412E-2</v>
      </c>
      <c r="T65" s="12">
        <f t="shared" si="19"/>
        <v>6.2607753356555218E-2</v>
      </c>
      <c r="U65" s="12"/>
      <c r="V65">
        <v>-1.518438090109</v>
      </c>
      <c r="W65">
        <v>-1.2986881656830001</v>
      </c>
      <c r="X65">
        <f t="shared" si="20"/>
        <v>1.1692091529227342</v>
      </c>
      <c r="Z65" t="s">
        <v>1936</v>
      </c>
      <c r="AA65">
        <f t="shared" si="21"/>
        <v>-362.20410337716703</v>
      </c>
      <c r="AB65">
        <v>-1.020566378844</v>
      </c>
      <c r="AC65">
        <v>-0.51764882685000002</v>
      </c>
      <c r="AD65">
        <v>-1.5382152056939999</v>
      </c>
      <c r="AE65">
        <v>-363.742318582861</v>
      </c>
      <c r="AF65">
        <v>-363.72254146727801</v>
      </c>
      <c r="AG65">
        <f t="shared" si="9"/>
        <v>-363.77222412944332</v>
      </c>
      <c r="AH65">
        <v>-363.78245812648601</v>
      </c>
      <c r="AI65">
        <v>1.205987292079</v>
      </c>
      <c r="AK65" t="s">
        <v>1936</v>
      </c>
      <c r="AM65">
        <v>-115.092984099397</v>
      </c>
      <c r="AN65">
        <v>-0.32345108026000002</v>
      </c>
      <c r="AO65">
        <v>-0.15587135379100001</v>
      </c>
      <c r="AP65">
        <v>-115.57230653344899</v>
      </c>
      <c r="AQ65">
        <v>-115.568593693804</v>
      </c>
      <c r="AR65">
        <f t="shared" si="22"/>
        <v>-115.58153889162917</v>
      </c>
      <c r="AS65">
        <v>-115.584316113372</v>
      </c>
      <c r="AT65">
        <v>1.2145368329120001</v>
      </c>
      <c r="AV65">
        <v>-247.106233682902</v>
      </c>
      <c r="AW65">
        <v>-0.69709520319600005</v>
      </c>
      <c r="AX65">
        <v>-0.36092058691200002</v>
      </c>
      <c r="AY65">
        <v>-248.16424947301101</v>
      </c>
      <c r="AZ65">
        <v>-248.148296172952</v>
      </c>
      <c r="BA65">
        <f t="shared" si="23"/>
        <v>-248.18484898147801</v>
      </c>
      <c r="BB65">
        <v>-248.19224825223901</v>
      </c>
      <c r="BC65">
        <v>1.202426873868</v>
      </c>
    </row>
    <row r="66" spans="1:55">
      <c r="A66" t="s">
        <v>1937</v>
      </c>
      <c r="B66" s="5">
        <f t="shared" si="2"/>
        <v>1.0409317370132984</v>
      </c>
      <c r="C66" s="5">
        <f t="shared" si="3"/>
        <v>-2.628445277597315E-2</v>
      </c>
      <c r="D66" s="5">
        <f t="shared" si="4"/>
        <v>8.2098312863842046E-2</v>
      </c>
      <c r="E66" s="5">
        <f t="shared" si="5"/>
        <v>1.0967455958607366</v>
      </c>
      <c r="F66" s="5">
        <f t="shared" si="10"/>
        <v>1.0832247926839897</v>
      </c>
      <c r="G66" s="5">
        <f t="shared" si="6"/>
        <v>1.087484773621783</v>
      </c>
      <c r="H66" s="5">
        <f t="shared" si="7"/>
        <v>1.1044068258017901</v>
      </c>
      <c r="I66" s="5">
        <f t="shared" si="8"/>
        <v>1.1241478482053586</v>
      </c>
      <c r="J66" s="4">
        <f t="shared" si="11"/>
        <v>1.6922052180007086E-2</v>
      </c>
      <c r="K66" s="4">
        <f t="shared" si="12"/>
        <v>3.666307458357565E-2</v>
      </c>
      <c r="L66" s="4">
        <f t="shared" si="13"/>
        <v>2.040997921383457E-2</v>
      </c>
      <c r="M66" s="4">
        <f t="shared" si="14"/>
        <v>1.9787509380584236E-2</v>
      </c>
      <c r="N66" s="4">
        <f t="shared" si="24"/>
        <v>1.9313138153042086E-2</v>
      </c>
      <c r="O66" s="4"/>
      <c r="P66" s="12">
        <f t="shared" si="25"/>
        <v>7.661229941053449E-3</v>
      </c>
      <c r="Q66" s="12">
        <f t="shared" si="16"/>
        <v>2.7402252344622013E-2</v>
      </c>
      <c r="R66" s="12">
        <f t="shared" si="17"/>
        <v>1.1149156974880947E-2</v>
      </c>
      <c r="S66" s="12">
        <f t="shared" si="18"/>
        <v>1.052668714163052E-2</v>
      </c>
      <c r="T66" s="12">
        <f t="shared" si="19"/>
        <v>1.0052315914088394E-2</v>
      </c>
      <c r="U66" s="12"/>
      <c r="V66">
        <v>-1.517746271439</v>
      </c>
      <c r="W66">
        <v>-1.2979592887269999</v>
      </c>
      <c r="X66">
        <f t="shared" si="20"/>
        <v>1.169332724547594</v>
      </c>
      <c r="Z66" t="s">
        <v>1937</v>
      </c>
      <c r="AA66">
        <f t="shared" si="21"/>
        <v>-362.20087661254303</v>
      </c>
      <c r="AB66">
        <v>-1.0205043965159999</v>
      </c>
      <c r="AC66">
        <v>-0.51692277268700004</v>
      </c>
      <c r="AD66">
        <v>-1.5374271692029999</v>
      </c>
      <c r="AE66">
        <v>-363.73830378174603</v>
      </c>
      <c r="AF66">
        <v>-363.71862288398302</v>
      </c>
      <c r="AG66">
        <f t="shared" si="9"/>
        <v>-363.76814785733978</v>
      </c>
      <c r="AH66">
        <v>-363.778355809164</v>
      </c>
      <c r="AI66">
        <v>1.2061172602900001</v>
      </c>
      <c r="AK66" t="s">
        <v>1937</v>
      </c>
      <c r="AM66">
        <v>-115.092984099397</v>
      </c>
      <c r="AN66">
        <v>-0.32345108026000002</v>
      </c>
      <c r="AO66">
        <v>-0.15587135379100001</v>
      </c>
      <c r="AP66">
        <v>-115.57230653344899</v>
      </c>
      <c r="AQ66">
        <v>-115.568593693804</v>
      </c>
      <c r="AR66">
        <f t="shared" si="22"/>
        <v>-115.58153889162917</v>
      </c>
      <c r="AS66">
        <v>-115.584316113372</v>
      </c>
      <c r="AT66">
        <v>1.2145368329120001</v>
      </c>
      <c r="AV66">
        <v>-247.106233682902</v>
      </c>
      <c r="AW66">
        <v>-0.69709520319600005</v>
      </c>
      <c r="AX66">
        <v>-0.36092058691200002</v>
      </c>
      <c r="AY66">
        <v>-248.16424947301101</v>
      </c>
      <c r="AZ66">
        <v>-248.148296172952</v>
      </c>
      <c r="BA66">
        <f t="shared" si="23"/>
        <v>-248.18484898147801</v>
      </c>
      <c r="BB66">
        <v>-248.19224825223901</v>
      </c>
      <c r="BC66">
        <v>1.202426873868</v>
      </c>
    </row>
    <row r="67" spans="1:55">
      <c r="A67" t="s">
        <v>1938</v>
      </c>
      <c r="B67" s="5">
        <f t="shared" si="2"/>
        <v>2.5819103678297801</v>
      </c>
      <c r="C67" s="5">
        <f t="shared" si="3"/>
        <v>0.21340011688232685</v>
      </c>
      <c r="D67" s="5">
        <f t="shared" si="4"/>
        <v>1.9836387499371195</v>
      </c>
      <c r="E67" s="5">
        <f t="shared" si="5"/>
        <v>4.7789492346682803</v>
      </c>
      <c r="F67" s="5">
        <f t="shared" si="10"/>
        <v>4.5795347313555776</v>
      </c>
      <c r="G67" s="5">
        <f t="shared" si="6"/>
        <v>4.3324259913956897</v>
      </c>
      <c r="H67" s="5">
        <f t="shared" si="7"/>
        <v>4.6941965365036689</v>
      </c>
      <c r="I67" s="5">
        <f t="shared" si="8"/>
        <v>4.7692794211902347</v>
      </c>
      <c r="J67" s="4">
        <f t="shared" si="11"/>
        <v>0.36177054510797912</v>
      </c>
      <c r="K67" s="4">
        <f t="shared" si="12"/>
        <v>0.436853429794545</v>
      </c>
      <c r="L67" s="4">
        <f t="shared" si="13"/>
        <v>0.44075247288014369</v>
      </c>
      <c r="M67" s="4">
        <f t="shared" si="14"/>
        <v>0.42751240308023891</v>
      </c>
      <c r="N67" s="4">
        <f t="shared" si="24"/>
        <v>0.41288872313173658</v>
      </c>
      <c r="O67" s="4"/>
      <c r="P67" s="12">
        <f t="shared" si="25"/>
        <v>-8.4752698164611395E-2</v>
      </c>
      <c r="Q67" s="12">
        <f t="shared" si="16"/>
        <v>-9.6698134780455192E-3</v>
      </c>
      <c r="R67" s="12">
        <f t="shared" si="17"/>
        <v>-5.7707703924467779E-3</v>
      </c>
      <c r="S67" s="12">
        <f t="shared" si="18"/>
        <v>-1.9010840192351885E-2</v>
      </c>
      <c r="T67" s="12">
        <f t="shared" si="19"/>
        <v>-3.3634520140854107E-2</v>
      </c>
      <c r="U67" s="12"/>
      <c r="V67">
        <v>-0.76540001580600003</v>
      </c>
      <c r="W67">
        <v>-0.64769859061099999</v>
      </c>
      <c r="X67">
        <f t="shared" si="20"/>
        <v>1.1817225278874972</v>
      </c>
      <c r="Z67" t="s">
        <v>1938</v>
      </c>
      <c r="AA67">
        <f t="shared" si="21"/>
        <v>-191.15898456397599</v>
      </c>
      <c r="AB67">
        <v>-0.51805045570499997</v>
      </c>
      <c r="AC67">
        <v>-0.26042900284999998</v>
      </c>
      <c r="AD67">
        <v>-0.778479458555</v>
      </c>
      <c r="AE67">
        <v>-191.937464022531</v>
      </c>
      <c r="AF67">
        <v>-191.92438457978199</v>
      </c>
      <c r="AG67">
        <f t="shared" si="9"/>
        <v>-191.94468051628968</v>
      </c>
      <c r="AH67">
        <v>-191.94911153537899</v>
      </c>
      <c r="AI67">
        <v>1.2183205040880001</v>
      </c>
      <c r="AK67" t="s">
        <v>1938</v>
      </c>
      <c r="AM67">
        <v>-115.09337937457001</v>
      </c>
      <c r="AN67">
        <v>-0.32331250268900003</v>
      </c>
      <c r="AO67">
        <v>-0.155773196852</v>
      </c>
      <c r="AP67">
        <v>-115.57246507411099</v>
      </c>
      <c r="AQ67">
        <v>-115.568777605767</v>
      </c>
      <c r="AR67">
        <f t="shared" si="22"/>
        <v>-115.58169795383007</v>
      </c>
      <c r="AS67">
        <v>-115.584471456375</v>
      </c>
      <c r="AT67">
        <v>1.214661596684</v>
      </c>
      <c r="AV67">
        <v>-76.061490653502005</v>
      </c>
      <c r="AW67">
        <v>-0.194397878297</v>
      </c>
      <c r="AX67">
        <v>-0.101494676565</v>
      </c>
      <c r="AY67">
        <v>-76.357383208363999</v>
      </c>
      <c r="AZ67">
        <v>-76.348702814012</v>
      </c>
      <c r="BA67">
        <f t="shared" si="23"/>
        <v>-76.355501884419652</v>
      </c>
      <c r="BB67">
        <v>-76.357039748776003</v>
      </c>
      <c r="BC67">
        <v>1.2261874438930001</v>
      </c>
    </row>
    <row r="68" spans="1:55">
      <c r="A68" t="s">
        <v>1939</v>
      </c>
      <c r="B68" s="5">
        <f t="shared" si="2"/>
        <v>3.2876164132224504</v>
      </c>
      <c r="C68" s="5">
        <f t="shared" si="3"/>
        <v>0.17391516969630469</v>
      </c>
      <c r="D68" s="5">
        <f t="shared" si="4"/>
        <v>1.639462062017949</v>
      </c>
      <c r="E68" s="5">
        <f t="shared" si="5"/>
        <v>5.1009936443272874</v>
      </c>
      <c r="F68" s="5">
        <f t="shared" si="10"/>
        <v>4.9358103464890561</v>
      </c>
      <c r="G68" s="5">
        <f t="shared" si="6"/>
        <v>4.7475941505943089</v>
      </c>
      <c r="H68" s="5">
        <f t="shared" si="7"/>
        <v>5.0583426313167292</v>
      </c>
      <c r="I68" s="5">
        <f t="shared" si="8"/>
        <v>5.1225120877651795</v>
      </c>
      <c r="J68" s="4">
        <f t="shared" si="11"/>
        <v>0.31074848072242034</v>
      </c>
      <c r="K68" s="4">
        <f t="shared" si="12"/>
        <v>0.37491793717087063</v>
      </c>
      <c r="L68" s="4">
        <f t="shared" si="13"/>
        <v>0.37859677562652488</v>
      </c>
      <c r="M68" s="4">
        <f t="shared" si="14"/>
        <v>0.3672107230658942</v>
      </c>
      <c r="N68" s="4">
        <f t="shared" si="24"/>
        <v>0.35465724104849833</v>
      </c>
      <c r="O68" s="4"/>
      <c r="P68" s="12">
        <f t="shared" si="25"/>
        <v>-4.2651013010558181E-2</v>
      </c>
      <c r="Q68" s="12">
        <f t="shared" si="16"/>
        <v>2.151844343789211E-2</v>
      </c>
      <c r="R68" s="12">
        <f t="shared" si="17"/>
        <v>2.5197281893546197E-2</v>
      </c>
      <c r="S68" s="12">
        <f t="shared" si="18"/>
        <v>1.3811229332915786E-2</v>
      </c>
      <c r="T68" s="12">
        <f t="shared" si="19"/>
        <v>1.2577473155195307E-3</v>
      </c>
      <c r="U68" s="12"/>
      <c r="V68">
        <v>-0.764937014232</v>
      </c>
      <c r="W68">
        <v>-0.64732046231200002</v>
      </c>
      <c r="X68">
        <f t="shared" si="20"/>
        <v>1.1816975652212742</v>
      </c>
      <c r="Z68" t="s">
        <v>1939</v>
      </c>
      <c r="AA68">
        <f t="shared" si="21"/>
        <v>-191.160109178098</v>
      </c>
      <c r="AB68">
        <v>-0.51798753243899998</v>
      </c>
      <c r="AC68">
        <v>-0.25988052240800003</v>
      </c>
      <c r="AD68">
        <v>-0.77786805484599997</v>
      </c>
      <c r="AE68">
        <v>-191.93797723294401</v>
      </c>
      <c r="AF68">
        <v>-191.92504619233</v>
      </c>
      <c r="AG68">
        <f t="shared" si="9"/>
        <v>-191.9452608200059</v>
      </c>
      <c r="AH68">
        <v>-191.949674447441</v>
      </c>
      <c r="AI68">
        <v>1.218338299664</v>
      </c>
      <c r="AK68" t="s">
        <v>1939</v>
      </c>
      <c r="AM68">
        <v>-115.09337937457001</v>
      </c>
      <c r="AN68">
        <v>-0.32331250268900003</v>
      </c>
      <c r="AO68">
        <v>-0.155773196852</v>
      </c>
      <c r="AP68">
        <v>-115.57246507411099</v>
      </c>
      <c r="AQ68">
        <v>-115.568777605767</v>
      </c>
      <c r="AR68">
        <f t="shared" si="22"/>
        <v>-115.58169795383007</v>
      </c>
      <c r="AS68">
        <v>-115.584471456375</v>
      </c>
      <c r="AT68">
        <v>1.214661596684</v>
      </c>
      <c r="AV68">
        <v>-76.061490653502005</v>
      </c>
      <c r="AW68">
        <v>-0.194397878297</v>
      </c>
      <c r="AX68">
        <v>-0.101494676565</v>
      </c>
      <c r="AY68">
        <v>-76.357383208363999</v>
      </c>
      <c r="AZ68">
        <v>-76.348702814012</v>
      </c>
      <c r="BA68">
        <f t="shared" si="23"/>
        <v>-76.355501884419652</v>
      </c>
      <c r="BB68">
        <v>-76.357039748776003</v>
      </c>
      <c r="BC68">
        <v>1.2261874438930001</v>
      </c>
    </row>
    <row r="69" spans="1:55">
      <c r="A69" t="s">
        <v>1940</v>
      </c>
      <c r="B69" s="5">
        <f t="shared" si="2"/>
        <v>3.6231568372475982</v>
      </c>
      <c r="C69" s="5">
        <f t="shared" si="3"/>
        <v>0.13946796541276321</v>
      </c>
      <c r="D69" s="5">
        <f t="shared" si="4"/>
        <v>1.3548069380733692</v>
      </c>
      <c r="E69" s="5">
        <f t="shared" si="5"/>
        <v>5.1174317407377359</v>
      </c>
      <c r="F69" s="5">
        <f t="shared" si="10"/>
        <v>4.9802911261037517</v>
      </c>
      <c r="G69" s="5">
        <f t="shared" si="6"/>
        <v>4.8370401962183811</v>
      </c>
      <c r="H69" s="5">
        <f t="shared" si="7"/>
        <v>5.1020832199932427</v>
      </c>
      <c r="I69" s="5">
        <f t="shared" si="8"/>
        <v>5.1569458351145316</v>
      </c>
      <c r="J69" s="4">
        <f t="shared" si="11"/>
        <v>0.26504302377486155</v>
      </c>
      <c r="K69" s="4">
        <f t="shared" si="12"/>
        <v>0.31990563889615053</v>
      </c>
      <c r="L69" s="4">
        <f t="shared" si="13"/>
        <v>0.32292616735592305</v>
      </c>
      <c r="M69" s="4">
        <f t="shared" si="14"/>
        <v>0.31320443444023321</v>
      </c>
      <c r="N69" s="4">
        <f t="shared" si="24"/>
        <v>0.30249360303424949</v>
      </c>
      <c r="O69" s="4"/>
      <c r="P69" s="12">
        <f t="shared" si="25"/>
        <v>-1.5348520744493221E-2</v>
      </c>
      <c r="Q69" s="12">
        <f t="shared" si="16"/>
        <v>3.9514094376795761E-2</v>
      </c>
      <c r="R69" s="12">
        <f t="shared" si="17"/>
        <v>4.2534622836567948E-2</v>
      </c>
      <c r="S69" s="12">
        <f t="shared" si="18"/>
        <v>3.2812889920878163E-2</v>
      </c>
      <c r="T69" s="12">
        <f t="shared" si="19"/>
        <v>2.2102058514894551E-2</v>
      </c>
      <c r="U69" s="12"/>
      <c r="V69">
        <v>-0.76454483789299998</v>
      </c>
      <c r="W69">
        <v>-0.64698086414</v>
      </c>
      <c r="X69">
        <f t="shared" si="20"/>
        <v>1.1817116707296622</v>
      </c>
      <c r="Z69" t="s">
        <v>1940</v>
      </c>
      <c r="AA69">
        <f t="shared" si="21"/>
        <v>-191.16064389577801</v>
      </c>
      <c r="AB69">
        <v>-0.51793263732700001</v>
      </c>
      <c r="AC69">
        <v>-0.259426895612</v>
      </c>
      <c r="AD69">
        <v>-0.77735953293899995</v>
      </c>
      <c r="AE69">
        <v>-191.938003428717</v>
      </c>
      <c r="AF69">
        <v>-191.92518873367101</v>
      </c>
      <c r="AG69">
        <f t="shared" si="9"/>
        <v>-191.94533052506802</v>
      </c>
      <c r="AH69">
        <v>-191.94972932110801</v>
      </c>
      <c r="AI69">
        <v>1.2183915002050001</v>
      </c>
      <c r="AK69" t="s">
        <v>1940</v>
      </c>
      <c r="AM69">
        <v>-115.09337937457001</v>
      </c>
      <c r="AN69">
        <v>-0.32331250268900003</v>
      </c>
      <c r="AO69">
        <v>-0.155773196852</v>
      </c>
      <c r="AP69">
        <v>-115.57246507411099</v>
      </c>
      <c r="AQ69">
        <v>-115.568777605767</v>
      </c>
      <c r="AR69">
        <f t="shared" si="22"/>
        <v>-115.58169795383007</v>
      </c>
      <c r="AS69">
        <v>-115.584471456375</v>
      </c>
      <c r="AT69">
        <v>1.214661596684</v>
      </c>
      <c r="AV69">
        <v>-76.061490653502005</v>
      </c>
      <c r="AW69">
        <v>-0.194397878297</v>
      </c>
      <c r="AX69">
        <v>-0.101494676565</v>
      </c>
      <c r="AY69">
        <v>-76.357383208363999</v>
      </c>
      <c r="AZ69">
        <v>-76.348702814012</v>
      </c>
      <c r="BA69">
        <f t="shared" si="23"/>
        <v>-76.355501884419652</v>
      </c>
      <c r="BB69">
        <v>-76.357039748776003</v>
      </c>
      <c r="BC69">
        <v>1.2261874438930001</v>
      </c>
    </row>
    <row r="70" spans="1:55">
      <c r="A70" t="s">
        <v>1941</v>
      </c>
      <c r="B70" s="5">
        <f t="shared" si="2"/>
        <v>3.7191815719775043</v>
      </c>
      <c r="C70" s="5">
        <f t="shared" si="3"/>
        <v>0.10979538176816207</v>
      </c>
      <c r="D70" s="5">
        <f t="shared" si="4"/>
        <v>1.1196036214602445</v>
      </c>
      <c r="E70" s="5">
        <f t="shared" si="5"/>
        <v>4.9485805752132261</v>
      </c>
      <c r="F70" s="5">
        <f t="shared" si="10"/>
        <v>4.8344294599674402</v>
      </c>
      <c r="G70" s="5">
        <f t="shared" si="6"/>
        <v>4.724837703057398</v>
      </c>
      <c r="H70" s="5">
        <f t="shared" si="7"/>
        <v>4.9492993660108828</v>
      </c>
      <c r="I70" s="5">
        <f t="shared" si="8"/>
        <v>4.9962479030284284</v>
      </c>
      <c r="J70" s="4">
        <f t="shared" si="11"/>
        <v>0.2244616629534848</v>
      </c>
      <c r="K70" s="4">
        <f t="shared" si="12"/>
        <v>0.27141019997103033</v>
      </c>
      <c r="L70" s="4">
        <f t="shared" si="13"/>
        <v>0.27349908196078748</v>
      </c>
      <c r="M70" s="4">
        <f t="shared" si="14"/>
        <v>0.26525878648947615</v>
      </c>
      <c r="N70" s="4">
        <f t="shared" si="24"/>
        <v>0.25617809592881219</v>
      </c>
      <c r="O70" s="4"/>
      <c r="P70" s="12">
        <f t="shared" si="25"/>
        <v>7.1879079765668763E-4</v>
      </c>
      <c r="Q70" s="12">
        <f t="shared" si="16"/>
        <v>4.7667327815202221E-2</v>
      </c>
      <c r="R70" s="12">
        <f t="shared" si="17"/>
        <v>4.9756209804959539E-2</v>
      </c>
      <c r="S70" s="12">
        <f t="shared" si="18"/>
        <v>4.1515914333648318E-2</v>
      </c>
      <c r="T70" s="12">
        <f t="shared" si="19"/>
        <v>3.243522377298369E-2</v>
      </c>
      <c r="U70" s="12"/>
      <c r="V70">
        <v>-0.76421300669699999</v>
      </c>
      <c r="W70">
        <v>-0.64667611808100001</v>
      </c>
      <c r="X70">
        <f t="shared" si="20"/>
        <v>1.1817554187168511</v>
      </c>
      <c r="Z70" t="s">
        <v>1941</v>
      </c>
      <c r="AA70">
        <f t="shared" si="21"/>
        <v>-191.160796920927</v>
      </c>
      <c r="AB70">
        <v>-0.51788535105699995</v>
      </c>
      <c r="AC70">
        <v>-0.25905207528399998</v>
      </c>
      <c r="AD70">
        <v>-0.77693742634100005</v>
      </c>
      <c r="AE70">
        <v>-191.93773434726799</v>
      </c>
      <c r="AF70">
        <v>-191.92500992762399</v>
      </c>
      <c r="AG70">
        <f t="shared" si="9"/>
        <v>-191.94508704850873</v>
      </c>
      <c r="AH70">
        <v>-191.949473232663</v>
      </c>
      <c r="AI70">
        <v>1.218466790106</v>
      </c>
      <c r="AK70" t="s">
        <v>1941</v>
      </c>
      <c r="AM70">
        <v>-115.09337937457001</v>
      </c>
      <c r="AN70">
        <v>-0.32331250268900003</v>
      </c>
      <c r="AO70">
        <v>-0.155773196852</v>
      </c>
      <c r="AP70">
        <v>-115.57246507411099</v>
      </c>
      <c r="AQ70">
        <v>-115.568777605767</v>
      </c>
      <c r="AR70">
        <f t="shared" si="22"/>
        <v>-115.58169795383007</v>
      </c>
      <c r="AS70">
        <v>-115.584471456375</v>
      </c>
      <c r="AT70">
        <v>1.214661596684</v>
      </c>
      <c r="AV70">
        <v>-76.061490653502005</v>
      </c>
      <c r="AW70">
        <v>-0.194397878297</v>
      </c>
      <c r="AX70">
        <v>-0.101494676565</v>
      </c>
      <c r="AY70">
        <v>-76.357383208363999</v>
      </c>
      <c r="AZ70">
        <v>-76.348702814012</v>
      </c>
      <c r="BA70">
        <f t="shared" si="23"/>
        <v>-76.355501884419652</v>
      </c>
      <c r="BB70">
        <v>-76.357039748776003</v>
      </c>
      <c r="BC70">
        <v>1.2261874438930001</v>
      </c>
    </row>
    <row r="71" spans="1:55">
      <c r="A71" t="s">
        <v>1942</v>
      </c>
      <c r="B71" s="5">
        <f t="shared" si="2"/>
        <v>3.6638763792504334</v>
      </c>
      <c r="C71" s="5">
        <f t="shared" si="3"/>
        <v>8.4568241711621098E-2</v>
      </c>
      <c r="D71" s="5">
        <f t="shared" si="4"/>
        <v>0.92636684126248114</v>
      </c>
      <c r="E71" s="5">
        <f t="shared" si="5"/>
        <v>4.6748114622281935</v>
      </c>
      <c r="F71" s="5">
        <f t="shared" si="10"/>
        <v>4.579420567000656</v>
      </c>
      <c r="G71" s="5">
        <f t="shared" si="6"/>
        <v>4.4946003661133034</v>
      </c>
      <c r="H71" s="5">
        <f t="shared" si="7"/>
        <v>4.6835933000312426</v>
      </c>
      <c r="I71" s="5">
        <f t="shared" si="8"/>
        <v>4.7238450012136486</v>
      </c>
      <c r="J71" s="4">
        <f t="shared" si="11"/>
        <v>0.18899293391793925</v>
      </c>
      <c r="K71" s="4">
        <f t="shared" si="12"/>
        <v>0.22924463510034521</v>
      </c>
      <c r="L71" s="4">
        <f t="shared" si="13"/>
        <v>0.2302974378302132</v>
      </c>
      <c r="M71" s="4">
        <f t="shared" si="14"/>
        <v>0.22335496111532449</v>
      </c>
      <c r="N71" s="4">
        <f t="shared" si="24"/>
        <v>0.21569763548054408</v>
      </c>
      <c r="O71" s="4"/>
      <c r="P71" s="12">
        <f t="shared" si="25"/>
        <v>8.7818378030490862E-3</v>
      </c>
      <c r="Q71" s="12">
        <f t="shared" si="16"/>
        <v>4.9033538985455039E-2</v>
      </c>
      <c r="R71" s="12">
        <f t="shared" si="17"/>
        <v>5.0086341715323002E-2</v>
      </c>
      <c r="S71" s="12">
        <f t="shared" si="18"/>
        <v>4.3143865000434545E-2</v>
      </c>
      <c r="T71" s="12">
        <f t="shared" si="19"/>
        <v>3.5486539365654046E-2</v>
      </c>
      <c r="U71" s="12"/>
      <c r="V71">
        <v>-0.76393423459200005</v>
      </c>
      <c r="W71">
        <v>-0.64640682971600005</v>
      </c>
      <c r="X71">
        <f t="shared" si="20"/>
        <v>1.1818164652245953</v>
      </c>
      <c r="Z71" t="s">
        <v>1942</v>
      </c>
      <c r="AA71">
        <f t="shared" si="21"/>
        <v>-191.160708786496</v>
      </c>
      <c r="AB71">
        <v>-0.51784514905199996</v>
      </c>
      <c r="AC71">
        <v>-0.25874413288600001</v>
      </c>
      <c r="AD71">
        <v>-0.77658928193800003</v>
      </c>
      <c r="AE71">
        <v>-191.93729806843399</v>
      </c>
      <c r="AF71">
        <v>-191.924643021088</v>
      </c>
      <c r="AG71">
        <f t="shared" si="9"/>
        <v>-191.94466361895749</v>
      </c>
      <c r="AH71">
        <v>-191.94903913102499</v>
      </c>
      <c r="AI71">
        <v>1.2185505196199999</v>
      </c>
      <c r="AK71" t="s">
        <v>1942</v>
      </c>
      <c r="AM71">
        <v>-115.09337937457001</v>
      </c>
      <c r="AN71">
        <v>-0.32331250268900003</v>
      </c>
      <c r="AO71">
        <v>-0.155773196852</v>
      </c>
      <c r="AP71">
        <v>-115.57246507411099</v>
      </c>
      <c r="AQ71">
        <v>-115.568777605767</v>
      </c>
      <c r="AR71">
        <f t="shared" si="22"/>
        <v>-115.58169795383007</v>
      </c>
      <c r="AS71">
        <v>-115.584471456375</v>
      </c>
      <c r="AT71">
        <v>1.214661596684</v>
      </c>
      <c r="AV71">
        <v>-76.061490653502005</v>
      </c>
      <c r="AW71">
        <v>-0.194397878297</v>
      </c>
      <c r="AX71">
        <v>-0.101494676565</v>
      </c>
      <c r="AY71">
        <v>-76.357383208363999</v>
      </c>
      <c r="AZ71">
        <v>-76.348702814012</v>
      </c>
      <c r="BA71">
        <f t="shared" si="23"/>
        <v>-76.355501884419652</v>
      </c>
      <c r="BB71">
        <v>-76.357039748776003</v>
      </c>
      <c r="BC71">
        <v>1.2261874438930001</v>
      </c>
    </row>
    <row r="72" spans="1:55">
      <c r="A72" t="s">
        <v>1943</v>
      </c>
      <c r="B72" s="5">
        <f t="shared" si="2"/>
        <v>3.1024130554557652</v>
      </c>
      <c r="C72" s="5">
        <f t="shared" si="3"/>
        <v>3.0703949473647043E-2</v>
      </c>
      <c r="D72" s="5">
        <f t="shared" si="4"/>
        <v>0.53056467506664973</v>
      </c>
      <c r="E72" s="5">
        <f t="shared" si="5"/>
        <v>3.6636816800074876</v>
      </c>
      <c r="F72" s="5">
        <f t="shared" si="10"/>
        <v>3.6063880603260001</v>
      </c>
      <c r="G72" s="5">
        <f t="shared" si="6"/>
        <v>3.5628462648057928</v>
      </c>
      <c r="H72" s="5">
        <f t="shared" si="7"/>
        <v>3.6728074387112319</v>
      </c>
      <c r="I72" s="5">
        <f t="shared" si="8"/>
        <v>3.6985424883384721</v>
      </c>
      <c r="J72" s="4">
        <f t="shared" si="11"/>
        <v>0.10996117390543914</v>
      </c>
      <c r="K72" s="4">
        <f t="shared" si="12"/>
        <v>0.13569622353267929</v>
      </c>
      <c r="L72" s="4">
        <f t="shared" si="13"/>
        <v>0.13401751881807891</v>
      </c>
      <c r="M72" s="4">
        <f t="shared" si="14"/>
        <v>0.12997502395187441</v>
      </c>
      <c r="N72" s="4">
        <f t="shared" si="24"/>
        <v>0.12549868777827769</v>
      </c>
      <c r="O72" s="4"/>
      <c r="P72" s="12">
        <f t="shared" si="25"/>
        <v>9.1257587037443244E-3</v>
      </c>
      <c r="Q72" s="12">
        <f t="shared" si="16"/>
        <v>3.4860808330984483E-2</v>
      </c>
      <c r="R72" s="12">
        <f t="shared" si="17"/>
        <v>3.3182103616383962E-2</v>
      </c>
      <c r="S72" s="12">
        <f t="shared" si="18"/>
        <v>2.9139608750179402E-2</v>
      </c>
      <c r="T72" s="12">
        <f t="shared" si="19"/>
        <v>2.4663272576582962E-2</v>
      </c>
      <c r="U72" s="12"/>
      <c r="V72">
        <v>-0.76334413870100004</v>
      </c>
      <c r="W72">
        <v>-0.64580267064600005</v>
      </c>
      <c r="X72">
        <f t="shared" si="20"/>
        <v>1.1820083338110425</v>
      </c>
      <c r="Z72" t="s">
        <v>1943</v>
      </c>
      <c r="AA72">
        <f t="shared" si="21"/>
        <v>-191.159814037773</v>
      </c>
      <c r="AB72">
        <v>-0.517759310842</v>
      </c>
      <c r="AC72">
        <v>-0.25811338201099998</v>
      </c>
      <c r="AD72">
        <v>-0.77587269285299998</v>
      </c>
      <c r="AE72">
        <v>-191.935686730626</v>
      </c>
      <c r="AF72">
        <v>-191.923158176474</v>
      </c>
      <c r="AG72">
        <f t="shared" si="9"/>
        <v>-191.94305282922232</v>
      </c>
      <c r="AH72">
        <v>-191.94740520753399</v>
      </c>
      <c r="AI72">
        <v>1.218771263149</v>
      </c>
      <c r="AK72" t="s">
        <v>1943</v>
      </c>
      <c r="AM72">
        <v>-115.09337937457001</v>
      </c>
      <c r="AN72">
        <v>-0.32331250268900003</v>
      </c>
      <c r="AO72">
        <v>-0.155773196852</v>
      </c>
      <c r="AP72">
        <v>-115.57246507411099</v>
      </c>
      <c r="AQ72">
        <v>-115.568777605767</v>
      </c>
      <c r="AR72">
        <f t="shared" si="22"/>
        <v>-115.58169795383007</v>
      </c>
      <c r="AS72">
        <v>-115.584471456375</v>
      </c>
      <c r="AT72">
        <v>1.214661596684</v>
      </c>
      <c r="AV72">
        <v>-76.061490653502005</v>
      </c>
      <c r="AW72">
        <v>-0.194397878297</v>
      </c>
      <c r="AX72">
        <v>-0.101494676565</v>
      </c>
      <c r="AY72">
        <v>-76.357383208363999</v>
      </c>
      <c r="AZ72">
        <v>-76.348702814012</v>
      </c>
      <c r="BA72">
        <f t="shared" si="23"/>
        <v>-76.355501884419652</v>
      </c>
      <c r="BB72">
        <v>-76.357039748776003</v>
      </c>
      <c r="BC72">
        <v>1.2261874438930001</v>
      </c>
    </row>
    <row r="73" spans="1:55">
      <c r="A73" t="s">
        <v>1944</v>
      </c>
      <c r="B73" s="5">
        <f t="shared" si="2"/>
        <v>2.0601276191984899</v>
      </c>
      <c r="C73" s="5">
        <f t="shared" si="3"/>
        <v>-9.4929630884541E-3</v>
      </c>
      <c r="D73" s="5">
        <f t="shared" si="4"/>
        <v>0.22157125128938621</v>
      </c>
      <c r="E73" s="5">
        <f t="shared" si="5"/>
        <v>2.272205907410151</v>
      </c>
      <c r="F73" s="5">
        <f t="shared" si="10"/>
        <v>2.2449319836190589</v>
      </c>
      <c r="G73" s="5">
        <f t="shared" si="6"/>
        <v>2.2234158647008972</v>
      </c>
      <c r="H73" s="5">
        <f t="shared" si="7"/>
        <v>2.2669292034221571</v>
      </c>
      <c r="I73" s="5">
        <f t="shared" si="8"/>
        <v>2.2801457273813899</v>
      </c>
      <c r="J73" s="4">
        <f t="shared" si="11"/>
        <v>4.3513338721259842E-2</v>
      </c>
      <c r="K73" s="4">
        <f t="shared" si="12"/>
        <v>5.6729862680492626E-2</v>
      </c>
      <c r="L73" s="4">
        <f t="shared" si="13"/>
        <v>5.3039879415488218E-2</v>
      </c>
      <c r="M73" s="4">
        <f t="shared" si="14"/>
        <v>5.1440002414413009E-2</v>
      </c>
      <c r="N73" s="4">
        <f t="shared" si="24"/>
        <v>4.9661773482573855E-2</v>
      </c>
      <c r="O73" s="4"/>
      <c r="P73" s="12">
        <f t="shared" si="25"/>
        <v>-5.2767039879939581E-3</v>
      </c>
      <c r="Q73" s="12">
        <f t="shared" si="16"/>
        <v>7.9398199712388262E-3</v>
      </c>
      <c r="R73" s="12">
        <f t="shared" si="17"/>
        <v>4.2498367062342446E-3</v>
      </c>
      <c r="S73" s="12">
        <f t="shared" si="18"/>
        <v>2.6499597051592438E-3</v>
      </c>
      <c r="T73" s="12">
        <f t="shared" si="19"/>
        <v>8.7173077332014515E-4</v>
      </c>
      <c r="U73" s="12"/>
      <c r="V73">
        <v>-0.76287060807999996</v>
      </c>
      <c r="W73">
        <v>-0.64531581671500005</v>
      </c>
      <c r="X73">
        <f t="shared" si="20"/>
        <v>1.1821662948901768</v>
      </c>
      <c r="Z73" t="s">
        <v>1944</v>
      </c>
      <c r="AA73">
        <f t="shared" si="21"/>
        <v>-191.15815305027201</v>
      </c>
      <c r="AB73">
        <v>-0.51769525298700003</v>
      </c>
      <c r="AC73">
        <v>-0.25762096966699999</v>
      </c>
      <c r="AD73">
        <v>-0.77531622265400002</v>
      </c>
      <c r="AE73">
        <v>-191.933469272926</v>
      </c>
      <c r="AF73">
        <v>-191.921023658351</v>
      </c>
      <c r="AG73">
        <f t="shared" si="9"/>
        <v>-191.94081241973802</v>
      </c>
      <c r="AH73">
        <v>-191.94514484851001</v>
      </c>
      <c r="AI73">
        <v>1.2189338022359999</v>
      </c>
      <c r="AK73" t="s">
        <v>1944</v>
      </c>
      <c r="AM73">
        <v>-115.09337937457001</v>
      </c>
      <c r="AN73">
        <v>-0.32331250268900003</v>
      </c>
      <c r="AO73">
        <v>-0.155773196852</v>
      </c>
      <c r="AP73">
        <v>-115.57246507411099</v>
      </c>
      <c r="AQ73">
        <v>-115.568777605767</v>
      </c>
      <c r="AR73">
        <f t="shared" si="22"/>
        <v>-115.58169795383007</v>
      </c>
      <c r="AS73">
        <v>-115.584471456375</v>
      </c>
      <c r="AT73">
        <v>1.214661596684</v>
      </c>
      <c r="AV73">
        <v>-76.061490653502005</v>
      </c>
      <c r="AW73">
        <v>-0.194397878297</v>
      </c>
      <c r="AX73">
        <v>-0.101494676565</v>
      </c>
      <c r="AY73">
        <v>-76.357383208363999</v>
      </c>
      <c r="AZ73">
        <v>-76.348702814012</v>
      </c>
      <c r="BA73">
        <f t="shared" si="23"/>
        <v>-76.355501884419652</v>
      </c>
      <c r="BB73">
        <v>-76.357039748776003</v>
      </c>
      <c r="BC73">
        <v>1.2261874438930001</v>
      </c>
    </row>
    <row r="74" spans="1:55">
      <c r="A74" t="s">
        <v>1945</v>
      </c>
      <c r="B74" s="5">
        <f t="shared" si="2"/>
        <v>0.93051715833110238</v>
      </c>
      <c r="C74" s="5">
        <f t="shared" si="3"/>
        <v>-2.1397621515650139E-2</v>
      </c>
      <c r="D74" s="5">
        <f t="shared" si="4"/>
        <v>4.7543427950108484E-2</v>
      </c>
      <c r="E74" s="5">
        <f t="shared" si="5"/>
        <v>0.95666296478046964</v>
      </c>
      <c r="F74" s="5">
        <f t="shared" si="10"/>
        <v>0.94790658827736718</v>
      </c>
      <c r="G74" s="5">
        <f t="shared" si="6"/>
        <v>0.9385271690205903</v>
      </c>
      <c r="H74" s="5">
        <f t="shared" si="7"/>
        <v>0.94579609308505297</v>
      </c>
      <c r="I74" s="5">
        <f t="shared" si="8"/>
        <v>0.95201194529982891</v>
      </c>
      <c r="J74" s="4">
        <f t="shared" si="11"/>
        <v>7.2689240644626674E-3</v>
      </c>
      <c r="K74" s="4">
        <f t="shared" si="12"/>
        <v>1.3484776279238608E-2</v>
      </c>
      <c r="L74" s="4">
        <f t="shared" si="13"/>
        <v>8.8608858526367778E-3</v>
      </c>
      <c r="M74" s="4">
        <f t="shared" si="14"/>
        <v>8.5935490807852125E-3</v>
      </c>
      <c r="N74" s="4">
        <f t="shared" si="24"/>
        <v>8.2960230347712428E-3</v>
      </c>
      <c r="O74" s="4"/>
      <c r="P74" s="12">
        <f t="shared" si="25"/>
        <v>-1.0866871695416669E-2</v>
      </c>
      <c r="Q74" s="12">
        <f t="shared" si="16"/>
        <v>-4.6510194806407279E-3</v>
      </c>
      <c r="R74" s="12">
        <f t="shared" si="17"/>
        <v>-9.2749099072425567E-3</v>
      </c>
      <c r="S74" s="12">
        <f t="shared" si="18"/>
        <v>-9.5422466790940907E-3</v>
      </c>
      <c r="T74" s="12">
        <f t="shared" si="19"/>
        <v>-9.8397727251080536E-3</v>
      </c>
      <c r="U74" s="12"/>
      <c r="V74">
        <v>-0.76262315647099999</v>
      </c>
      <c r="W74">
        <v>-0.64507105994000002</v>
      </c>
      <c r="X74">
        <f t="shared" si="20"/>
        <v>1.1822312359539642</v>
      </c>
      <c r="Z74" t="s">
        <v>1945</v>
      </c>
      <c r="AA74">
        <f t="shared" si="21"/>
        <v>-191.156352901492</v>
      </c>
      <c r="AB74">
        <v>-0.51767628170699997</v>
      </c>
      <c r="AC74">
        <v>-0.25734363868900001</v>
      </c>
      <c r="AD74">
        <v>-0.77501992039599998</v>
      </c>
      <c r="AE74">
        <v>-191.931372821888</v>
      </c>
      <c r="AF74">
        <v>-191.91897605796299</v>
      </c>
      <c r="AG74">
        <f t="shared" si="9"/>
        <v>-191.9387070602011</v>
      </c>
      <c r="AH74">
        <v>-191.94302833269299</v>
      </c>
      <c r="AI74">
        <v>1.2190092748329999</v>
      </c>
      <c r="AK74" t="s">
        <v>1945</v>
      </c>
      <c r="AM74">
        <v>-115.09337937457001</v>
      </c>
      <c r="AN74">
        <v>-0.32331250268900003</v>
      </c>
      <c r="AO74">
        <v>-0.155773196852</v>
      </c>
      <c r="AP74">
        <v>-115.57246507411099</v>
      </c>
      <c r="AQ74">
        <v>-115.568777605767</v>
      </c>
      <c r="AR74">
        <f t="shared" si="22"/>
        <v>-115.58169795383007</v>
      </c>
      <c r="AS74">
        <v>-115.584471456375</v>
      </c>
      <c r="AT74">
        <v>1.214661596684</v>
      </c>
      <c r="AV74">
        <v>-76.061490653502005</v>
      </c>
      <c r="AW74">
        <v>-0.194397878297</v>
      </c>
      <c r="AX74">
        <v>-0.101494676565</v>
      </c>
      <c r="AY74">
        <v>-76.357383208363999</v>
      </c>
      <c r="AZ74">
        <v>-76.348702814012</v>
      </c>
      <c r="BA74">
        <f t="shared" si="23"/>
        <v>-76.355501884419652</v>
      </c>
      <c r="BB74">
        <v>-76.357039748776003</v>
      </c>
      <c r="BC74">
        <v>1.2261874438930001</v>
      </c>
    </row>
    <row r="75" spans="1:55">
      <c r="A75" t="s">
        <v>1946</v>
      </c>
      <c r="B75" s="5">
        <f t="shared" ref="B75:B138" si="26">627.5095*(AM75+AV75-AA75)</f>
        <v>2.8646037713274553E-2</v>
      </c>
      <c r="C75" s="5">
        <f t="shared" ref="C75:C138" si="27">627.5095*(AN75+AW75-AB75)</f>
        <v>0.61570578086840977</v>
      </c>
      <c r="D75" s="5">
        <f t="shared" ref="D75:D138" si="28">627.5095*(AO75+AX75-AC75)</f>
        <v>2.2572133243083661</v>
      </c>
      <c r="E75" s="5">
        <f t="shared" ref="E75:E138" si="29">627.5095*(AP75+AY75-AE75)</f>
        <v>2.9015651441396773</v>
      </c>
      <c r="F75" s="5">
        <f t="shared" si="10"/>
        <v>2.730579455517669</v>
      </c>
      <c r="G75" s="5">
        <f t="shared" ref="G75:G138" si="30">627.5095*(AQ75+AZ75-AF75)</f>
        <v>2.4107007957130451</v>
      </c>
      <c r="H75" s="5">
        <f t="shared" ref="H75:H138" si="31">627.5095*(AR75+BA75-AG75)</f>
        <v>2.8320578544659143</v>
      </c>
      <c r="I75" s="5">
        <f t="shared" ref="I75:I138" si="32">627.5095*(AS75+BB75-AH75)</f>
        <v>2.9058923316930421</v>
      </c>
      <c r="J75" s="4">
        <f t="shared" si="11"/>
        <v>0.42135705875286922</v>
      </c>
      <c r="K75" s="4">
        <f t="shared" si="12"/>
        <v>0.49519153597999699</v>
      </c>
      <c r="L75" s="4">
        <f t="shared" si="13"/>
        <v>0.50784463471904251</v>
      </c>
      <c r="M75" s="4">
        <f t="shared" si="14"/>
        <v>0.49125697132329765</v>
      </c>
      <c r="N75" s="4">
        <f t="shared" si="24"/>
        <v>0.4808948111546496</v>
      </c>
      <c r="O75" s="4"/>
      <c r="P75" s="12">
        <f t="shared" si="25"/>
        <v>-6.9507289673762962E-2</v>
      </c>
      <c r="Q75" s="12">
        <f t="shared" si="16"/>
        <v>4.3271875533648085E-3</v>
      </c>
      <c r="R75" s="12">
        <f t="shared" si="17"/>
        <v>1.698028629241044E-2</v>
      </c>
      <c r="S75" s="12">
        <f t="shared" si="18"/>
        <v>3.9262289666552874E-4</v>
      </c>
      <c r="T75" s="12">
        <f t="shared" si="19"/>
        <v>-9.9695372719827979E-3</v>
      </c>
      <c r="U75" s="12"/>
      <c r="V75">
        <v>-0.93161784717600005</v>
      </c>
      <c r="W75">
        <v>-0.79905991951699995</v>
      </c>
      <c r="X75">
        <f t="shared" si="20"/>
        <v>1.1658923497741271</v>
      </c>
      <c r="Z75" t="s">
        <v>1946</v>
      </c>
      <c r="AA75">
        <f t="shared" si="21"/>
        <v>-210.35035944364199</v>
      </c>
      <c r="AB75">
        <v>-0.63332311057699997</v>
      </c>
      <c r="AC75">
        <v>-0.29847028914399998</v>
      </c>
      <c r="AD75">
        <v>-0.93179339972200004</v>
      </c>
      <c r="AE75">
        <v>-211.282152843364</v>
      </c>
      <c r="AF75">
        <v>-211.28197729081799</v>
      </c>
      <c r="AG75">
        <f t="shared" ref="AG75:AG138" si="33">(AH75-AF75)/AI75+AF75</f>
        <v>-211.30854897711254</v>
      </c>
      <c r="AH75">
        <v>-211.314003070474</v>
      </c>
      <c r="AI75">
        <v>1.205259587254</v>
      </c>
      <c r="AK75" t="s">
        <v>1946</v>
      </c>
      <c r="AM75">
        <v>-95.256751583633005</v>
      </c>
      <c r="AN75">
        <v>-0.30901850571400002</v>
      </c>
      <c r="AO75">
        <v>-0.13917486731299999</v>
      </c>
      <c r="AP75">
        <v>-95.704944956659006</v>
      </c>
      <c r="AQ75">
        <v>-95.709255106338006</v>
      </c>
      <c r="AR75">
        <f t="shared" si="22"/>
        <v>-95.722225340977232</v>
      </c>
      <c r="AS75">
        <v>-95.724786876146993</v>
      </c>
      <c r="AT75">
        <v>1.197493356212</v>
      </c>
      <c r="AV75">
        <v>-115.09356220964401</v>
      </c>
      <c r="AW75">
        <v>-0.323323415286</v>
      </c>
      <c r="AX75">
        <v>-0.155698323581</v>
      </c>
      <c r="AY75">
        <v>-115.572583948511</v>
      </c>
      <c r="AZ75">
        <v>-115.56888048838501</v>
      </c>
      <c r="BA75">
        <f t="shared" si="23"/>
        <v>-115.5818104648535</v>
      </c>
      <c r="BB75">
        <v>-115.584585360321</v>
      </c>
      <c r="BC75">
        <v>1.214609475451</v>
      </c>
    </row>
    <row r="76" spans="1:55">
      <c r="A76" t="s">
        <v>1947</v>
      </c>
      <c r="B76" s="5">
        <f t="shared" si="26"/>
        <v>0.74079315060007855</v>
      </c>
      <c r="C76" s="5">
        <f t="shared" si="27"/>
        <v>0.50470365189601774</v>
      </c>
      <c r="D76" s="5">
        <f t="shared" si="28"/>
        <v>1.850845459376212</v>
      </c>
      <c r="E76" s="5">
        <f t="shared" si="29"/>
        <v>3.0963422624844772</v>
      </c>
      <c r="F76" s="5">
        <f t="shared" ref="F76:F139" si="34">$F$3*C76+($F$3/3+$F$4*2/3)*D76+B76</f>
        <v>2.9561158393961526</v>
      </c>
      <c r="G76" s="5">
        <f t="shared" si="30"/>
        <v>2.7072053183561042</v>
      </c>
      <c r="H76" s="5">
        <f t="shared" si="31"/>
        <v>3.060066453690327</v>
      </c>
      <c r="I76" s="5">
        <f t="shared" si="32"/>
        <v>3.1218812277218317</v>
      </c>
      <c r="J76" s="4">
        <f t="shared" ref="J76:J139" si="35">H76-G76</f>
        <v>0.35286113533422281</v>
      </c>
      <c r="K76" s="4">
        <f t="shared" ref="K76:K139" si="36">I76-G76</f>
        <v>0.41467590936572751</v>
      </c>
      <c r="L76" s="4">
        <f t="shared" ref="L76:L139" si="37">J76*AI76</f>
        <v>0.42533261016572499</v>
      </c>
      <c r="M76" s="4">
        <f t="shared" ref="M76:M139" si="38">J76*X76</f>
        <v>0.41142390121568245</v>
      </c>
      <c r="N76" s="4">
        <f t="shared" ref="N76:N139" si="39">$N$2*J76</f>
        <v>0.4027204137569485</v>
      </c>
      <c r="O76" s="4"/>
      <c r="P76" s="12">
        <f t="shared" ref="P76:P139" si="40">J76+$G76-$E76</f>
        <v>-3.6275808794150155E-2</v>
      </c>
      <c r="Q76" s="12">
        <f t="shared" ref="Q76:Q139" si="41">K76+$G76-$E76</f>
        <v>2.5538965237354549E-2</v>
      </c>
      <c r="R76" s="12">
        <f t="shared" ref="R76:R139" si="42">L76+$G76-$E76</f>
        <v>3.6195666037352137E-2</v>
      </c>
      <c r="S76" s="12">
        <f t="shared" ref="S76:S139" si="43">M76+$G76-$E76</f>
        <v>2.2286957087309656E-2</v>
      </c>
      <c r="T76" s="12">
        <f t="shared" ref="T76:T139" si="44">N76+$G76-$E76</f>
        <v>1.3583469628575706E-2</v>
      </c>
      <c r="U76" s="12"/>
      <c r="V76">
        <v>-0.93095547857399996</v>
      </c>
      <c r="W76">
        <v>-0.798441719464</v>
      </c>
      <c r="X76">
        <f t="shared" ref="X76:X139" si="45">V76/W76</f>
        <v>1.1659654748488812</v>
      </c>
      <c r="Z76" t="s">
        <v>1947</v>
      </c>
      <c r="AA76">
        <f t="shared" ref="AA76:AA139" si="46">AE76-AD76</f>
        <v>-210.35149432225799</v>
      </c>
      <c r="AB76">
        <v>-0.63314621743199995</v>
      </c>
      <c r="AC76">
        <v>-0.29782270075700001</v>
      </c>
      <c r="AD76">
        <v>-0.93096891818899996</v>
      </c>
      <c r="AE76">
        <v>-211.28246324044699</v>
      </c>
      <c r="AF76">
        <v>-211.28244980083201</v>
      </c>
      <c r="AG76">
        <f t="shared" si="33"/>
        <v>-211.30891233192904</v>
      </c>
      <c r="AH76">
        <v>-211.314347270675</v>
      </c>
      <c r="AI76">
        <v>1.2053824226430001</v>
      </c>
      <c r="AK76" t="s">
        <v>1947</v>
      </c>
      <c r="AM76">
        <v>-95.256751583633005</v>
      </c>
      <c r="AN76">
        <v>-0.30901850571400002</v>
      </c>
      <c r="AO76">
        <v>-0.13917486731299999</v>
      </c>
      <c r="AP76">
        <v>-95.704944956659006</v>
      </c>
      <c r="AQ76">
        <v>-95.709255106338006</v>
      </c>
      <c r="AR76">
        <f t="shared" ref="AR76:AR139" si="47">(AS76-AQ76)/AT76+AQ76</f>
        <v>-95.722225340977232</v>
      </c>
      <c r="AS76">
        <v>-95.724786876146993</v>
      </c>
      <c r="AT76">
        <v>1.197493356212</v>
      </c>
      <c r="AV76">
        <v>-115.09356220964401</v>
      </c>
      <c r="AW76">
        <v>-0.323323415286</v>
      </c>
      <c r="AX76">
        <v>-0.155698323581</v>
      </c>
      <c r="AY76">
        <v>-115.572583948511</v>
      </c>
      <c r="AZ76">
        <v>-115.56888048838501</v>
      </c>
      <c r="BA76">
        <f t="shared" ref="BA76:BA139" si="48">(BB76-AZ76)/BC76+AZ76</f>
        <v>-115.5818104648535</v>
      </c>
      <c r="BB76">
        <v>-115.584585360321</v>
      </c>
      <c r="BC76">
        <v>1.214609475451</v>
      </c>
    </row>
    <row r="77" spans="1:55">
      <c r="A77" t="s">
        <v>1948</v>
      </c>
      <c r="B77" s="5">
        <f t="shared" si="26"/>
        <v>1.1346786335830734</v>
      </c>
      <c r="C77" s="5">
        <f t="shared" si="27"/>
        <v>0.41433972993239931</v>
      </c>
      <c r="D77" s="5">
        <f t="shared" si="28"/>
        <v>1.5216664229546337</v>
      </c>
      <c r="E77" s="5">
        <f t="shared" si="29"/>
        <v>3.0706847864541524</v>
      </c>
      <c r="F77" s="5">
        <f t="shared" si="34"/>
        <v>2.9553079966152591</v>
      </c>
      <c r="G77" s="5">
        <f t="shared" si="30"/>
        <v>2.7595578153337228</v>
      </c>
      <c r="H77" s="5">
        <f t="shared" si="31"/>
        <v>3.0544312195633236</v>
      </c>
      <c r="I77" s="5">
        <f t="shared" si="32"/>
        <v>3.1062891396112544</v>
      </c>
      <c r="J77" s="4">
        <f t="shared" si="35"/>
        <v>0.29487340422960084</v>
      </c>
      <c r="K77" s="4">
        <f t="shared" si="36"/>
        <v>0.34673132427753162</v>
      </c>
      <c r="L77" s="4">
        <f t="shared" si="37"/>
        <v>0.35547001701534253</v>
      </c>
      <c r="M77" s="4">
        <f t="shared" si="38"/>
        <v>0.34383542707096015</v>
      </c>
      <c r="N77" s="4">
        <f t="shared" si="39"/>
        <v>0.33653901624724342</v>
      </c>
      <c r="O77" s="4"/>
      <c r="P77" s="12">
        <f t="shared" si="40"/>
        <v>-1.6253566890828797E-2</v>
      </c>
      <c r="Q77" s="12">
        <f t="shared" si="41"/>
        <v>3.5604353157101976E-2</v>
      </c>
      <c r="R77" s="12">
        <f t="shared" si="42"/>
        <v>4.434304589491278E-2</v>
      </c>
      <c r="S77" s="12">
        <f t="shared" si="43"/>
        <v>3.2708455950530624E-2</v>
      </c>
      <c r="T77" s="12">
        <f t="shared" si="44"/>
        <v>2.5412045126813609E-2</v>
      </c>
      <c r="U77" s="12"/>
      <c r="V77">
        <v>-0.93041121114000003</v>
      </c>
      <c r="W77">
        <v>-0.79792103885099996</v>
      </c>
      <c r="X77">
        <f t="shared" si="45"/>
        <v>1.1660442147004733</v>
      </c>
      <c r="Z77" t="s">
        <v>1948</v>
      </c>
      <c r="AA77">
        <f t="shared" si="46"/>
        <v>-210.35212201870399</v>
      </c>
      <c r="AB77">
        <v>-0.63300221336200002</v>
      </c>
      <c r="AC77">
        <v>-0.29729812059299998</v>
      </c>
      <c r="AD77">
        <v>-0.93030033395400002</v>
      </c>
      <c r="AE77">
        <v>-211.28242235265799</v>
      </c>
      <c r="AF77">
        <v>-211.28253322984301</v>
      </c>
      <c r="AG77">
        <f t="shared" si="33"/>
        <v>-211.3089033516122</v>
      </c>
      <c r="AH77">
        <v>-211.314322423102</v>
      </c>
      <c r="AI77">
        <v>1.2055004348189999</v>
      </c>
      <c r="AK77" t="s">
        <v>1948</v>
      </c>
      <c r="AM77">
        <v>-95.256751583633005</v>
      </c>
      <c r="AN77">
        <v>-0.30901850571400002</v>
      </c>
      <c r="AO77">
        <v>-0.13917486731299999</v>
      </c>
      <c r="AP77">
        <v>-95.704944956659006</v>
      </c>
      <c r="AQ77">
        <v>-95.709255106338006</v>
      </c>
      <c r="AR77">
        <f t="shared" si="47"/>
        <v>-95.722225340977232</v>
      </c>
      <c r="AS77">
        <v>-95.724786876146993</v>
      </c>
      <c r="AT77">
        <v>1.197493356212</v>
      </c>
      <c r="AV77">
        <v>-115.09356220964401</v>
      </c>
      <c r="AW77">
        <v>-0.323323415286</v>
      </c>
      <c r="AX77">
        <v>-0.155698323581</v>
      </c>
      <c r="AY77">
        <v>-115.572583948511</v>
      </c>
      <c r="AZ77">
        <v>-115.56888048838501</v>
      </c>
      <c r="BA77">
        <f t="shared" si="48"/>
        <v>-115.5818104648535</v>
      </c>
      <c r="BB77">
        <v>-115.584585360321</v>
      </c>
      <c r="BC77">
        <v>1.214609475451</v>
      </c>
    </row>
    <row r="78" spans="1:55">
      <c r="A78" t="s">
        <v>1949</v>
      </c>
      <c r="B78" s="5">
        <f t="shared" si="26"/>
        <v>1.3256347794455752</v>
      </c>
      <c r="C78" s="5">
        <f t="shared" si="27"/>
        <v>0.34055808849888014</v>
      </c>
      <c r="D78" s="5">
        <f t="shared" si="28"/>
        <v>1.254171577913209</v>
      </c>
      <c r="E78" s="5">
        <f t="shared" si="29"/>
        <v>2.9203644464714356</v>
      </c>
      <c r="F78" s="5">
        <f t="shared" si="34"/>
        <v>2.8251281417092886</v>
      </c>
      <c r="G78" s="5">
        <f t="shared" si="30"/>
        <v>2.6693490250151832</v>
      </c>
      <c r="H78" s="5">
        <f t="shared" si="31"/>
        <v>2.9153142845183</v>
      </c>
      <c r="I78" s="5">
        <f t="shared" si="32"/>
        <v>2.9589074146945542</v>
      </c>
      <c r="J78" s="4">
        <f t="shared" si="35"/>
        <v>0.24596525950311676</v>
      </c>
      <c r="K78" s="4">
        <f t="shared" si="36"/>
        <v>0.28955838967937098</v>
      </c>
      <c r="L78" s="4">
        <f t="shared" si="37"/>
        <v>0.29653785126698434</v>
      </c>
      <c r="M78" s="4">
        <f t="shared" si="38"/>
        <v>0.28682540775338883</v>
      </c>
      <c r="N78" s="4">
        <f t="shared" si="39"/>
        <v>0.28072015067090716</v>
      </c>
      <c r="O78" s="4"/>
      <c r="P78" s="12">
        <f t="shared" si="40"/>
        <v>-5.0501619531355679E-3</v>
      </c>
      <c r="Q78" s="12">
        <f t="shared" si="41"/>
        <v>3.8542968223118645E-2</v>
      </c>
      <c r="R78" s="12">
        <f t="shared" si="42"/>
        <v>4.5522429810731957E-2</v>
      </c>
      <c r="S78" s="12">
        <f t="shared" si="43"/>
        <v>3.5809986297136387E-2</v>
      </c>
      <c r="T78" s="12">
        <f t="shared" si="44"/>
        <v>2.9704729214655057E-2</v>
      </c>
      <c r="U78" s="12"/>
      <c r="V78">
        <v>-0.92996314631200006</v>
      </c>
      <c r="W78">
        <v>-0.797483836605</v>
      </c>
      <c r="X78">
        <f t="shared" si="45"/>
        <v>1.1661216235691785</v>
      </c>
      <c r="Z78" t="s">
        <v>1949</v>
      </c>
      <c r="AA78">
        <f t="shared" si="46"/>
        <v>-210.35242632667999</v>
      </c>
      <c r="AB78">
        <v>-0.63288463483699997</v>
      </c>
      <c r="AC78">
        <v>-0.29687184044100001</v>
      </c>
      <c r="AD78">
        <v>-0.92975647527799998</v>
      </c>
      <c r="AE78">
        <v>-211.28218280195799</v>
      </c>
      <c r="AF78">
        <v>-211.28238947299101</v>
      </c>
      <c r="AG78">
        <f t="shared" si="33"/>
        <v>-211.30868165467368</v>
      </c>
      <c r="AH78">
        <v>-211.314087555383</v>
      </c>
      <c r="AI78">
        <v>1.205608677689</v>
      </c>
      <c r="AK78" t="s">
        <v>1949</v>
      </c>
      <c r="AM78">
        <v>-95.256751583633005</v>
      </c>
      <c r="AN78">
        <v>-0.30901850571400002</v>
      </c>
      <c r="AO78">
        <v>-0.13917486731299999</v>
      </c>
      <c r="AP78">
        <v>-95.704944956659006</v>
      </c>
      <c r="AQ78">
        <v>-95.709255106338006</v>
      </c>
      <c r="AR78">
        <f t="shared" si="47"/>
        <v>-95.722225340977232</v>
      </c>
      <c r="AS78">
        <v>-95.724786876146993</v>
      </c>
      <c r="AT78">
        <v>1.197493356212</v>
      </c>
      <c r="AV78">
        <v>-115.09356220964401</v>
      </c>
      <c r="AW78">
        <v>-0.323323415286</v>
      </c>
      <c r="AX78">
        <v>-0.155698323581</v>
      </c>
      <c r="AY78">
        <v>-115.572583948511</v>
      </c>
      <c r="AZ78">
        <v>-115.56888048838501</v>
      </c>
      <c r="BA78">
        <f t="shared" si="48"/>
        <v>-115.5818104648535</v>
      </c>
      <c r="BB78">
        <v>-115.584585360321</v>
      </c>
      <c r="BC78">
        <v>1.214609475451</v>
      </c>
    </row>
    <row r="79" spans="1:55">
      <c r="A79" t="s">
        <v>1950</v>
      </c>
      <c r="B79" s="5">
        <f t="shared" si="26"/>
        <v>1.3891939020749808</v>
      </c>
      <c r="C79" s="5">
        <f t="shared" si="27"/>
        <v>0.28049553540661892</v>
      </c>
      <c r="D79" s="5">
        <f t="shared" si="28"/>
        <v>1.0371296726245469</v>
      </c>
      <c r="E79" s="5">
        <f t="shared" si="29"/>
        <v>2.7068191107286959</v>
      </c>
      <c r="F79" s="5">
        <f t="shared" si="34"/>
        <v>2.627894978610942</v>
      </c>
      <c r="G79" s="5">
        <f t="shared" si="30"/>
        <v>2.5021840879543471</v>
      </c>
      <c r="H79" s="5">
        <f t="shared" si="31"/>
        <v>2.7072530720481387</v>
      </c>
      <c r="I79" s="5">
        <f t="shared" si="32"/>
        <v>2.7440062969669059</v>
      </c>
      <c r="J79" s="4">
        <f t="shared" si="35"/>
        <v>0.2050689840937916</v>
      </c>
      <c r="K79" s="4">
        <f t="shared" si="36"/>
        <v>0.2418222090125588</v>
      </c>
      <c r="L79" s="4">
        <f t="shared" si="37"/>
        <v>0.24725249362635141</v>
      </c>
      <c r="M79" s="4">
        <f t="shared" si="38"/>
        <v>0.23914995769986516</v>
      </c>
      <c r="N79" s="4">
        <f t="shared" si="39"/>
        <v>0.23404523154624435</v>
      </c>
      <c r="O79" s="4"/>
      <c r="P79" s="12">
        <f t="shared" si="40"/>
        <v>4.3396131944284377E-4</v>
      </c>
      <c r="Q79" s="12">
        <f t="shared" si="41"/>
        <v>3.7187186238210046E-2</v>
      </c>
      <c r="R79" s="12">
        <f t="shared" si="42"/>
        <v>4.2617470852002626E-2</v>
      </c>
      <c r="S79" s="12">
        <f t="shared" si="43"/>
        <v>3.4514934925516272E-2</v>
      </c>
      <c r="T79" s="12">
        <f t="shared" si="44"/>
        <v>2.9410208771895707E-2</v>
      </c>
      <c r="U79" s="12"/>
      <c r="V79">
        <v>-0.92959546413299998</v>
      </c>
      <c r="W79">
        <v>-0.79711992961</v>
      </c>
      <c r="X79">
        <f t="shared" si="45"/>
        <v>1.1661927265923651</v>
      </c>
      <c r="Z79" t="s">
        <v>1950</v>
      </c>
      <c r="AA79">
        <f t="shared" si="46"/>
        <v>-210.352527614585</v>
      </c>
      <c r="AB79">
        <v>-0.63278891907000001</v>
      </c>
      <c r="AC79">
        <v>-0.29652596216299998</v>
      </c>
      <c r="AD79">
        <v>-0.92931488123299999</v>
      </c>
      <c r="AE79">
        <v>-211.28184249581801</v>
      </c>
      <c r="AF79">
        <v>-211.282123078718</v>
      </c>
      <c r="AG79">
        <f t="shared" si="33"/>
        <v>-211.30835008804007</v>
      </c>
      <c r="AH79">
        <v>-211.31374508866699</v>
      </c>
      <c r="AI79">
        <v>1.2057039962380001</v>
      </c>
      <c r="AK79" t="s">
        <v>1950</v>
      </c>
      <c r="AM79">
        <v>-95.256751583633005</v>
      </c>
      <c r="AN79">
        <v>-0.30901850571400002</v>
      </c>
      <c r="AO79">
        <v>-0.13917486731299999</v>
      </c>
      <c r="AP79">
        <v>-95.704944956659006</v>
      </c>
      <c r="AQ79">
        <v>-95.709255106338006</v>
      </c>
      <c r="AR79">
        <f t="shared" si="47"/>
        <v>-95.722225340977232</v>
      </c>
      <c r="AS79">
        <v>-95.724786876146993</v>
      </c>
      <c r="AT79">
        <v>1.197493356212</v>
      </c>
      <c r="AV79">
        <v>-115.09356220964401</v>
      </c>
      <c r="AW79">
        <v>-0.323323415286</v>
      </c>
      <c r="AX79">
        <v>-0.155698323581</v>
      </c>
      <c r="AY79">
        <v>-115.572583948511</v>
      </c>
      <c r="AZ79">
        <v>-115.56888048838501</v>
      </c>
      <c r="BA79">
        <f t="shared" si="48"/>
        <v>-115.5818104648535</v>
      </c>
      <c r="BB79">
        <v>-115.584585360321</v>
      </c>
      <c r="BC79">
        <v>1.214609475451</v>
      </c>
    </row>
    <row r="80" spans="1:55">
      <c r="A80" t="s">
        <v>1951</v>
      </c>
      <c r="B80" s="5">
        <f t="shared" si="26"/>
        <v>1.2369747296515299</v>
      </c>
      <c r="C80" s="5">
        <f t="shared" si="27"/>
        <v>0.15894624244594374</v>
      </c>
      <c r="D80" s="5">
        <f t="shared" si="28"/>
        <v>0.59891304243712629</v>
      </c>
      <c r="E80" s="5">
        <f t="shared" si="29"/>
        <v>1.9948340151433899</v>
      </c>
      <c r="F80" s="5">
        <f t="shared" si="34"/>
        <v>1.94880276261716</v>
      </c>
      <c r="G80" s="5">
        <f t="shared" si="30"/>
        <v>1.8766221665958966</v>
      </c>
      <c r="H80" s="5">
        <f t="shared" si="31"/>
        <v>1.9960438775117533</v>
      </c>
      <c r="I80" s="5">
        <f t="shared" si="32"/>
        <v>2.0185329549672937</v>
      </c>
      <c r="J80" s="4">
        <f t="shared" si="35"/>
        <v>0.11942171091585663</v>
      </c>
      <c r="K80" s="4">
        <f t="shared" si="36"/>
        <v>0.14191078837139703</v>
      </c>
      <c r="L80" s="4">
        <f t="shared" si="37"/>
        <v>0.144011697804247</v>
      </c>
      <c r="M80" s="4">
        <f t="shared" si="38"/>
        <v>0.13928781792686973</v>
      </c>
      <c r="N80" s="4">
        <f t="shared" si="39"/>
        <v>0.13629599866826717</v>
      </c>
      <c r="O80" s="4"/>
      <c r="P80" s="12">
        <f t="shared" si="40"/>
        <v>1.2098623683634013E-3</v>
      </c>
      <c r="Q80" s="12">
        <f t="shared" si="41"/>
        <v>2.3698939823903808E-2</v>
      </c>
      <c r="R80" s="12">
        <f t="shared" si="42"/>
        <v>2.5799849256753715E-2</v>
      </c>
      <c r="S80" s="12">
        <f t="shared" si="43"/>
        <v>2.107596937937628E-2</v>
      </c>
      <c r="T80" s="12">
        <f t="shared" si="44"/>
        <v>1.8084150120773801E-2</v>
      </c>
      <c r="U80" s="12"/>
      <c r="V80">
        <v>-0.92884114447900001</v>
      </c>
      <c r="W80">
        <v>-0.79636396271900001</v>
      </c>
      <c r="X80">
        <f t="shared" si="45"/>
        <v>1.1663525573252804</v>
      </c>
      <c r="Z80" t="s">
        <v>1951</v>
      </c>
      <c r="AA80">
        <f t="shared" si="46"/>
        <v>-210.35228503790302</v>
      </c>
      <c r="AB80">
        <v>-0.63259521794999996</v>
      </c>
      <c r="AC80">
        <v>-0.29582761953999998</v>
      </c>
      <c r="AD80">
        <v>-0.92842283748999999</v>
      </c>
      <c r="AE80">
        <v>-211.28070787539301</v>
      </c>
      <c r="AF80">
        <v>-211.281126182382</v>
      </c>
      <c r="AG80">
        <f t="shared" si="33"/>
        <v>-211.30721670409204</v>
      </c>
      <c r="AH80">
        <v>-211.312588973354</v>
      </c>
      <c r="AI80">
        <v>1.205908847728</v>
      </c>
      <c r="AK80" t="s">
        <v>1951</v>
      </c>
      <c r="AM80">
        <v>-95.256751583633005</v>
      </c>
      <c r="AN80">
        <v>-0.30901850571400002</v>
      </c>
      <c r="AO80">
        <v>-0.13917486731299999</v>
      </c>
      <c r="AP80">
        <v>-95.704944956659006</v>
      </c>
      <c r="AQ80">
        <v>-95.709255106338006</v>
      </c>
      <c r="AR80">
        <f t="shared" si="47"/>
        <v>-95.722225340977232</v>
      </c>
      <c r="AS80">
        <v>-95.724786876146993</v>
      </c>
      <c r="AT80">
        <v>1.197493356212</v>
      </c>
      <c r="AV80">
        <v>-115.09356220964401</v>
      </c>
      <c r="AW80">
        <v>-0.323323415286</v>
      </c>
      <c r="AX80">
        <v>-0.155698323581</v>
      </c>
      <c r="AY80">
        <v>-115.572583948511</v>
      </c>
      <c r="AZ80">
        <v>-115.56888048838501</v>
      </c>
      <c r="BA80">
        <f t="shared" si="48"/>
        <v>-115.5818104648535</v>
      </c>
      <c r="BB80">
        <v>-115.584585360321</v>
      </c>
      <c r="BC80">
        <v>1.214609475451</v>
      </c>
    </row>
    <row r="81" spans="1:55">
      <c r="A81" t="s">
        <v>1952</v>
      </c>
      <c r="B81" s="5">
        <f t="shared" si="26"/>
        <v>0.79929905969054271</v>
      </c>
      <c r="C81" s="5">
        <f t="shared" si="27"/>
        <v>6.351269946975889E-2</v>
      </c>
      <c r="D81" s="5">
        <f t="shared" si="28"/>
        <v>0.25835310843273751</v>
      </c>
      <c r="E81" s="5">
        <f t="shared" si="29"/>
        <v>1.1211648688438154</v>
      </c>
      <c r="F81" s="5">
        <f t="shared" si="34"/>
        <v>1.1005505765296837</v>
      </c>
      <c r="G81" s="5">
        <f t="shared" si="30"/>
        <v>1.0653416952778061</v>
      </c>
      <c r="H81" s="5">
        <f t="shared" si="31"/>
        <v>1.1169264827548744</v>
      </c>
      <c r="I81" s="5">
        <f t="shared" si="32"/>
        <v>1.1280785965922508</v>
      </c>
      <c r="J81" s="4">
        <f t="shared" si="35"/>
        <v>5.1584787477068295E-2</v>
      </c>
      <c r="K81" s="4">
        <f t="shared" si="36"/>
        <v>6.273690131444476E-2</v>
      </c>
      <c r="L81" s="4">
        <f t="shared" si="37"/>
        <v>6.2214876649298756E-2</v>
      </c>
      <c r="M81" s="4">
        <f t="shared" si="38"/>
        <v>6.017303287510152E-2</v>
      </c>
      <c r="N81" s="4">
        <f t="shared" si="39"/>
        <v>5.8873717947578043E-2</v>
      </c>
      <c r="O81" s="4"/>
      <c r="P81" s="12">
        <f t="shared" si="40"/>
        <v>-4.2383860889410041E-3</v>
      </c>
      <c r="Q81" s="12">
        <f t="shared" si="41"/>
        <v>6.9137277484354609E-3</v>
      </c>
      <c r="R81" s="12">
        <f t="shared" si="42"/>
        <v>6.3917030832894017E-3</v>
      </c>
      <c r="S81" s="12">
        <f t="shared" si="43"/>
        <v>4.3498593090922633E-3</v>
      </c>
      <c r="T81" s="12">
        <f t="shared" si="44"/>
        <v>3.0505443815687094E-3</v>
      </c>
      <c r="U81" s="12"/>
      <c r="V81">
        <v>-0.92824576735499997</v>
      </c>
      <c r="W81">
        <v>-0.79576112998799997</v>
      </c>
      <c r="X81">
        <f t="shared" si="45"/>
        <v>1.1664879476696706</v>
      </c>
      <c r="Z81" t="s">
        <v>1952</v>
      </c>
      <c r="AA81">
        <f t="shared" si="46"/>
        <v>-210.35158755735497</v>
      </c>
      <c r="AB81">
        <v>-0.63244313492500004</v>
      </c>
      <c r="AC81">
        <v>-0.29528490276199998</v>
      </c>
      <c r="AD81">
        <v>-0.92772803768800005</v>
      </c>
      <c r="AE81">
        <v>-211.27931559504299</v>
      </c>
      <c r="AF81">
        <v>-211.27983332471001</v>
      </c>
      <c r="AG81">
        <f t="shared" si="33"/>
        <v>-211.30581574140581</v>
      </c>
      <c r="AH81">
        <v>-211.31116994406699</v>
      </c>
      <c r="AI81">
        <v>1.206070232953</v>
      </c>
      <c r="AK81" t="s">
        <v>1952</v>
      </c>
      <c r="AM81">
        <v>-95.256751583633005</v>
      </c>
      <c r="AN81">
        <v>-0.30901850571400002</v>
      </c>
      <c r="AO81">
        <v>-0.13917486731299999</v>
      </c>
      <c r="AP81">
        <v>-95.704944956659006</v>
      </c>
      <c r="AQ81">
        <v>-95.709255106338006</v>
      </c>
      <c r="AR81">
        <f t="shared" si="47"/>
        <v>-95.722225340977232</v>
      </c>
      <c r="AS81">
        <v>-95.724786876146993</v>
      </c>
      <c r="AT81">
        <v>1.197493356212</v>
      </c>
      <c r="AV81">
        <v>-115.09356220964401</v>
      </c>
      <c r="AW81">
        <v>-0.323323415286</v>
      </c>
      <c r="AX81">
        <v>-0.155698323581</v>
      </c>
      <c r="AY81">
        <v>-115.572583948511</v>
      </c>
      <c r="AZ81">
        <v>-115.56888048838501</v>
      </c>
      <c r="BA81">
        <f t="shared" si="48"/>
        <v>-115.5818104648535</v>
      </c>
      <c r="BB81">
        <v>-115.584585360321</v>
      </c>
      <c r="BC81">
        <v>1.214609475451</v>
      </c>
    </row>
    <row r="82" spans="1:55">
      <c r="A82" t="s">
        <v>1953</v>
      </c>
      <c r="B82" s="5">
        <f t="shared" si="26"/>
        <v>0.33585380477665594</v>
      </c>
      <c r="C82" s="5">
        <f t="shared" si="27"/>
        <v>1.0242782347622005E-2</v>
      </c>
      <c r="D82" s="5">
        <f t="shared" si="28"/>
        <v>6.2259320779635786E-2</v>
      </c>
      <c r="E82" s="5">
        <f t="shared" si="29"/>
        <v>0.4083559085116934</v>
      </c>
      <c r="F82" s="5">
        <f t="shared" si="34"/>
        <v>0.40262873783176623</v>
      </c>
      <c r="G82" s="5">
        <f t="shared" si="30"/>
        <v>0.39132473844545701</v>
      </c>
      <c r="H82" s="5">
        <f t="shared" si="31"/>
        <v>0.40380398962878372</v>
      </c>
      <c r="I82" s="5">
        <f t="shared" si="32"/>
        <v>0.40896524473601659</v>
      </c>
      <c r="J82" s="4">
        <f t="shared" si="35"/>
        <v>1.2479251183326712E-2</v>
      </c>
      <c r="K82" s="4">
        <f t="shared" si="36"/>
        <v>1.7640506290559577E-2</v>
      </c>
      <c r="L82" s="4">
        <f t="shared" si="37"/>
        <v>1.5052439750104396E-2</v>
      </c>
      <c r="M82" s="4">
        <f t="shared" si="38"/>
        <v>1.4558249850210519E-2</v>
      </c>
      <c r="N82" s="4">
        <f t="shared" si="39"/>
        <v>1.4242569375530775E-2</v>
      </c>
      <c r="O82" s="4"/>
      <c r="P82" s="12">
        <f t="shared" si="40"/>
        <v>-4.5519188829096779E-3</v>
      </c>
      <c r="Q82" s="12">
        <f t="shared" si="41"/>
        <v>6.0933622432318701E-4</v>
      </c>
      <c r="R82" s="12">
        <f t="shared" si="42"/>
        <v>-1.9787303161319936E-3</v>
      </c>
      <c r="S82" s="12">
        <f t="shared" si="43"/>
        <v>-2.4729202160258534E-3</v>
      </c>
      <c r="T82" s="12">
        <f t="shared" si="44"/>
        <v>-2.7886006907056338E-3</v>
      </c>
      <c r="U82" s="12"/>
      <c r="V82">
        <v>-0.927910200001</v>
      </c>
      <c r="W82">
        <v>-0.79539948692499995</v>
      </c>
      <c r="X82">
        <f t="shared" si="45"/>
        <v>1.1665964276495626</v>
      </c>
      <c r="Z82" t="s">
        <v>1953</v>
      </c>
      <c r="AA82">
        <f t="shared" si="46"/>
        <v>-210.350849010361</v>
      </c>
      <c r="AB82">
        <v>-0.63235824391200002</v>
      </c>
      <c r="AC82">
        <v>-0.29497240743300002</v>
      </c>
      <c r="AD82">
        <v>-0.92733065134500003</v>
      </c>
      <c r="AE82">
        <v>-211.27817966170599</v>
      </c>
      <c r="AF82">
        <v>-211.27875921036301</v>
      </c>
      <c r="AG82">
        <f t="shared" si="33"/>
        <v>-211.30467930842252</v>
      </c>
      <c r="AH82">
        <v>-211.31002396404301</v>
      </c>
      <c r="AI82">
        <v>1.206197353429</v>
      </c>
      <c r="AK82" t="s">
        <v>1953</v>
      </c>
      <c r="AM82">
        <v>-95.256751583633005</v>
      </c>
      <c r="AN82">
        <v>-0.30901850571400002</v>
      </c>
      <c r="AO82">
        <v>-0.13917486731299999</v>
      </c>
      <c r="AP82">
        <v>-95.704944956659006</v>
      </c>
      <c r="AQ82">
        <v>-95.709255106338006</v>
      </c>
      <c r="AR82">
        <f t="shared" si="47"/>
        <v>-95.722225340977232</v>
      </c>
      <c r="AS82">
        <v>-95.724786876146993</v>
      </c>
      <c r="AT82">
        <v>1.197493356212</v>
      </c>
      <c r="AV82">
        <v>-115.09356220964401</v>
      </c>
      <c r="AW82">
        <v>-0.323323415286</v>
      </c>
      <c r="AX82">
        <v>-0.155698323581</v>
      </c>
      <c r="AY82">
        <v>-115.572583948511</v>
      </c>
      <c r="AZ82">
        <v>-115.56888048838501</v>
      </c>
      <c r="BA82">
        <f t="shared" si="48"/>
        <v>-115.5818104648535</v>
      </c>
      <c r="BB82">
        <v>-115.584585360321</v>
      </c>
      <c r="BC82">
        <v>1.214609475451</v>
      </c>
    </row>
    <row r="83" spans="1:55">
      <c r="A83" t="s">
        <v>1954</v>
      </c>
      <c r="B83" s="5">
        <f t="shared" si="26"/>
        <v>-0.69670928293632728</v>
      </c>
      <c r="C83" s="5">
        <f t="shared" si="27"/>
        <v>1.1357153188111901</v>
      </c>
      <c r="D83" s="5">
        <f t="shared" si="28"/>
        <v>3.5858938121053341</v>
      </c>
      <c r="E83" s="5">
        <f t="shared" si="29"/>
        <v>4.0248998486337477</v>
      </c>
      <c r="F83" s="5">
        <f t="shared" si="34"/>
        <v>3.7769028677229199</v>
      </c>
      <c r="G83" s="5">
        <f t="shared" si="30"/>
        <v>3.0673800403210612</v>
      </c>
      <c r="H83" s="5">
        <f t="shared" si="31"/>
        <v>3.6858445853303103</v>
      </c>
      <c r="I83" s="5">
        <f t="shared" si="32"/>
        <v>3.7836880645408661</v>
      </c>
      <c r="J83" s="4">
        <f t="shared" si="35"/>
        <v>0.61846454500924919</v>
      </c>
      <c r="K83" s="4">
        <f t="shared" si="36"/>
        <v>0.716308024219805</v>
      </c>
      <c r="L83" s="4">
        <f t="shared" si="37"/>
        <v>0.73968792775897307</v>
      </c>
      <c r="M83" s="4">
        <f t="shared" si="38"/>
        <v>0.71502059746481939</v>
      </c>
      <c r="N83" s="4">
        <f t="shared" si="39"/>
        <v>0.70585358521905606</v>
      </c>
      <c r="O83" s="4"/>
      <c r="P83" s="12">
        <f t="shared" si="40"/>
        <v>-0.33905526330343738</v>
      </c>
      <c r="Q83" s="12">
        <f t="shared" si="41"/>
        <v>-0.24121178409288158</v>
      </c>
      <c r="R83" s="12">
        <f t="shared" si="42"/>
        <v>-0.21783188055371339</v>
      </c>
      <c r="S83" s="12">
        <f t="shared" si="43"/>
        <v>-0.24249921084786719</v>
      </c>
      <c r="T83" s="12">
        <f t="shared" si="44"/>
        <v>-0.2516662230936304</v>
      </c>
      <c r="U83" s="12"/>
      <c r="V83">
        <v>-0.91103818324300001</v>
      </c>
      <c r="W83">
        <v>-0.78801200620400003</v>
      </c>
      <c r="X83">
        <f t="shared" si="45"/>
        <v>1.1561222114262446</v>
      </c>
      <c r="Z83" t="s">
        <v>1954</v>
      </c>
      <c r="AA83">
        <f t="shared" si="46"/>
        <v>-190.512361275301</v>
      </c>
      <c r="AB83">
        <v>-0.61991681165400003</v>
      </c>
      <c r="AC83">
        <v>-0.28403475799900002</v>
      </c>
      <c r="AD83">
        <v>-0.90395156965300005</v>
      </c>
      <c r="AE83">
        <v>-191.41631284495401</v>
      </c>
      <c r="AF83">
        <v>-191.423399458544</v>
      </c>
      <c r="AG83">
        <f t="shared" si="33"/>
        <v>-191.4503441183883</v>
      </c>
      <c r="AH83">
        <v>-191.45562546044701</v>
      </c>
      <c r="AI83">
        <v>1.1960070043269999</v>
      </c>
      <c r="AK83" t="s">
        <v>1954</v>
      </c>
      <c r="AM83">
        <v>-95.256691758149998</v>
      </c>
      <c r="AN83">
        <v>-0.30905472608599999</v>
      </c>
      <c r="AO83">
        <v>-0.13918489623700001</v>
      </c>
      <c r="AP83">
        <v>-95.704931380472999</v>
      </c>
      <c r="AQ83">
        <v>-95.709239227303996</v>
      </c>
      <c r="AR83">
        <f t="shared" si="47"/>
        <v>-95.722217902992412</v>
      </c>
      <c r="AS83">
        <v>-95.724780637967996</v>
      </c>
      <c r="AT83">
        <v>1.197457355212</v>
      </c>
      <c r="AV83">
        <v>-95.256779794020005</v>
      </c>
      <c r="AW83">
        <v>-0.30905220807799999</v>
      </c>
      <c r="AX83">
        <v>-0.13913537646400001</v>
      </c>
      <c r="AY83">
        <v>-95.704967378560994</v>
      </c>
      <c r="AZ83">
        <v>-95.709272050199999</v>
      </c>
      <c r="BA83">
        <f t="shared" si="48"/>
        <v>-95.722252448408554</v>
      </c>
      <c r="BB83">
        <v>-95.724815131989004</v>
      </c>
      <c r="BC83">
        <v>1.1974271928539999</v>
      </c>
    </row>
    <row r="84" spans="1:55">
      <c r="A84" t="s">
        <v>1955</v>
      </c>
      <c r="B84" s="5">
        <f t="shared" si="26"/>
        <v>0.43982979269626421</v>
      </c>
      <c r="C84" s="5">
        <f t="shared" si="27"/>
        <v>0.93622261465612489</v>
      </c>
      <c r="D84" s="5">
        <f t="shared" si="28"/>
        <v>2.9633398889138434</v>
      </c>
      <c r="E84" s="5">
        <f t="shared" si="29"/>
        <v>4.3393922975491606</v>
      </c>
      <c r="F84" s="5">
        <f t="shared" si="34"/>
        <v>4.1341027014247027</v>
      </c>
      <c r="G84" s="5">
        <f t="shared" si="30"/>
        <v>3.5678085678864169</v>
      </c>
      <c r="H84" s="5">
        <f t="shared" si="31"/>
        <v>4.090493584611985</v>
      </c>
      <c r="I84" s="5">
        <f t="shared" si="32"/>
        <v>4.1724636805565964</v>
      </c>
      <c r="J84" s="4">
        <f t="shared" si="35"/>
        <v>0.52268501672556811</v>
      </c>
      <c r="K84" s="4">
        <f t="shared" si="36"/>
        <v>0.60465511267017957</v>
      </c>
      <c r="L84" s="4">
        <f t="shared" si="37"/>
        <v>0.62522510304310364</v>
      </c>
      <c r="M84" s="4">
        <f t="shared" si="38"/>
        <v>0.60433288151357245</v>
      </c>
      <c r="N84" s="4">
        <f t="shared" si="39"/>
        <v>0.59654040958889087</v>
      </c>
      <c r="O84" s="4"/>
      <c r="P84" s="12">
        <f t="shared" si="40"/>
        <v>-0.24889871293717558</v>
      </c>
      <c r="Q84" s="12">
        <f t="shared" si="41"/>
        <v>-0.16692861699256412</v>
      </c>
      <c r="R84" s="12">
        <f t="shared" si="42"/>
        <v>-0.14635862661963994</v>
      </c>
      <c r="S84" s="12">
        <f t="shared" si="43"/>
        <v>-0.16725084814917146</v>
      </c>
      <c r="T84" s="12">
        <f t="shared" si="44"/>
        <v>-0.17504332007385237</v>
      </c>
      <c r="U84" s="12"/>
      <c r="V84">
        <v>-0.91002447659999997</v>
      </c>
      <c r="W84">
        <v>-0.78707641652899996</v>
      </c>
      <c r="X84">
        <f t="shared" si="45"/>
        <v>1.1562085427653896</v>
      </c>
      <c r="Z84" t="s">
        <v>1955</v>
      </c>
      <c r="AA84">
        <f t="shared" si="46"/>
        <v>-190.514172465531</v>
      </c>
      <c r="AB84">
        <v>-0.619598899807</v>
      </c>
      <c r="AC84">
        <v>-0.28304265521299998</v>
      </c>
      <c r="AD84">
        <v>-0.90264155502099996</v>
      </c>
      <c r="AE84">
        <v>-191.41681402055201</v>
      </c>
      <c r="AF84">
        <v>-191.424196942132</v>
      </c>
      <c r="AG84">
        <f t="shared" si="33"/>
        <v>-191.45098896758864</v>
      </c>
      <c r="AH84">
        <v>-191.456245013802</v>
      </c>
      <c r="AI84">
        <v>1.196179502064</v>
      </c>
      <c r="AK84" t="s">
        <v>1955</v>
      </c>
      <c r="AM84">
        <v>-95.256691758149998</v>
      </c>
      <c r="AN84">
        <v>-0.30905472608599999</v>
      </c>
      <c r="AO84">
        <v>-0.13918489623700001</v>
      </c>
      <c r="AP84">
        <v>-95.704931380472999</v>
      </c>
      <c r="AQ84">
        <v>-95.709239227303996</v>
      </c>
      <c r="AR84">
        <f t="shared" si="47"/>
        <v>-95.722217902992412</v>
      </c>
      <c r="AS84">
        <v>-95.724780637967996</v>
      </c>
      <c r="AT84">
        <v>1.197457355212</v>
      </c>
      <c r="AV84">
        <v>-95.256779794020005</v>
      </c>
      <c r="AW84">
        <v>-0.30905220807799999</v>
      </c>
      <c r="AX84">
        <v>-0.13913537646400001</v>
      </c>
      <c r="AY84">
        <v>-95.704967378560994</v>
      </c>
      <c r="AZ84">
        <v>-95.709272050199999</v>
      </c>
      <c r="BA84">
        <f t="shared" si="48"/>
        <v>-95.722252448408554</v>
      </c>
      <c r="BB84">
        <v>-95.724815131989004</v>
      </c>
      <c r="BC84">
        <v>1.1974271928539999</v>
      </c>
    </row>
    <row r="85" spans="1:55">
      <c r="A85" t="s">
        <v>1956</v>
      </c>
      <c r="B85" s="5">
        <f t="shared" si="26"/>
        <v>1.112460752970484</v>
      </c>
      <c r="C85" s="5">
        <f t="shared" si="27"/>
        <v>0.77337147032545328</v>
      </c>
      <c r="D85" s="5">
        <f t="shared" si="28"/>
        <v>2.4529503106873154</v>
      </c>
      <c r="E85" s="5">
        <f t="shared" si="29"/>
        <v>4.3387825346428652</v>
      </c>
      <c r="F85" s="5">
        <f t="shared" si="34"/>
        <v>4.1686107182852172</v>
      </c>
      <c r="G85" s="5">
        <f t="shared" si="30"/>
        <v>3.7140087815292135</v>
      </c>
      <c r="H85" s="5">
        <f t="shared" si="31"/>
        <v>4.15499642489252</v>
      </c>
      <c r="I85" s="5">
        <f t="shared" si="32"/>
        <v>4.2235889910823383</v>
      </c>
      <c r="J85" s="4">
        <f t="shared" si="35"/>
        <v>0.44098764336330643</v>
      </c>
      <c r="K85" s="4">
        <f t="shared" si="36"/>
        <v>0.50958020955312477</v>
      </c>
      <c r="L85" s="4">
        <f t="shared" si="37"/>
        <v>0.52757022420725452</v>
      </c>
      <c r="M85" s="4">
        <f t="shared" si="38"/>
        <v>0.50991299399514234</v>
      </c>
      <c r="N85" s="4">
        <f t="shared" si="39"/>
        <v>0.50329919737054163</v>
      </c>
      <c r="O85" s="4"/>
      <c r="P85" s="12">
        <f t="shared" si="40"/>
        <v>-0.18378610975034526</v>
      </c>
      <c r="Q85" s="12">
        <f t="shared" si="41"/>
        <v>-0.11519354356052691</v>
      </c>
      <c r="R85" s="12">
        <f t="shared" si="42"/>
        <v>-9.7203528906397274E-2</v>
      </c>
      <c r="S85" s="12">
        <f t="shared" si="43"/>
        <v>-0.11486075911850957</v>
      </c>
      <c r="T85" s="12">
        <f t="shared" si="44"/>
        <v>-0.12147455574311028</v>
      </c>
      <c r="U85" s="12"/>
      <c r="V85">
        <v>-0.90918555584100003</v>
      </c>
      <c r="W85">
        <v>-0.78629021101999996</v>
      </c>
      <c r="X85">
        <f t="shared" si="45"/>
        <v>1.1562976914866794</v>
      </c>
      <c r="Z85" t="s">
        <v>1956</v>
      </c>
      <c r="AA85">
        <f t="shared" si="46"/>
        <v>-190.51524437115199</v>
      </c>
      <c r="AB85">
        <v>-0.61933937999999999</v>
      </c>
      <c r="AC85">
        <v>-0.28222929768100002</v>
      </c>
      <c r="AD85">
        <v>-0.90156867768100002</v>
      </c>
      <c r="AE85">
        <v>-191.41681304883301</v>
      </c>
      <c r="AF85">
        <v>-191.42442992699301</v>
      </c>
      <c r="AG85">
        <f t="shared" si="33"/>
        <v>-191.4510917594034</v>
      </c>
      <c r="AH85">
        <v>-191.45632648716699</v>
      </c>
      <c r="AI85">
        <v>1.196337884172</v>
      </c>
      <c r="AK85" t="s">
        <v>1956</v>
      </c>
      <c r="AM85">
        <v>-95.256691758149998</v>
      </c>
      <c r="AN85">
        <v>-0.30905472608599999</v>
      </c>
      <c r="AO85">
        <v>-0.13918489623700001</v>
      </c>
      <c r="AP85">
        <v>-95.704931380472999</v>
      </c>
      <c r="AQ85">
        <v>-95.709239227303996</v>
      </c>
      <c r="AR85">
        <f t="shared" si="47"/>
        <v>-95.722217902992412</v>
      </c>
      <c r="AS85">
        <v>-95.724780637967996</v>
      </c>
      <c r="AT85">
        <v>1.197457355212</v>
      </c>
      <c r="AV85">
        <v>-95.256779794020005</v>
      </c>
      <c r="AW85">
        <v>-0.30905220807799999</v>
      </c>
      <c r="AX85">
        <v>-0.13913537646400001</v>
      </c>
      <c r="AY85">
        <v>-95.704967378560994</v>
      </c>
      <c r="AZ85">
        <v>-95.709272050199999</v>
      </c>
      <c r="BA85">
        <f t="shared" si="48"/>
        <v>-95.722252448408554</v>
      </c>
      <c r="BB85">
        <v>-95.724815131989004</v>
      </c>
      <c r="BC85">
        <v>1.1974271928539999</v>
      </c>
    </row>
    <row r="86" spans="1:55">
      <c r="A86" t="s">
        <v>1957</v>
      </c>
      <c r="B86" s="5">
        <f t="shared" si="26"/>
        <v>1.4790954549421331</v>
      </c>
      <c r="C86" s="5">
        <f t="shared" si="27"/>
        <v>0.63998194533805264</v>
      </c>
      <c r="D86" s="5">
        <f t="shared" si="28"/>
        <v>2.0336009785159228</v>
      </c>
      <c r="E86" s="5">
        <f t="shared" si="29"/>
        <v>4.1526783794471518</v>
      </c>
      <c r="F86" s="5">
        <f t="shared" si="34"/>
        <v>4.0114222231032919</v>
      </c>
      <c r="G86" s="5">
        <f t="shared" si="30"/>
        <v>3.6441831626524559</v>
      </c>
      <c r="H86" s="5">
        <f t="shared" si="31"/>
        <v>4.0156596240906923</v>
      </c>
      <c r="I86" s="5">
        <f t="shared" si="32"/>
        <v>4.0729736576409179</v>
      </c>
      <c r="J86" s="4">
        <f t="shared" si="35"/>
        <v>0.37147646143823643</v>
      </c>
      <c r="K86" s="4">
        <f t="shared" si="36"/>
        <v>0.428790494988462</v>
      </c>
      <c r="L86" s="4">
        <f t="shared" si="37"/>
        <v>0.44446418663592424</v>
      </c>
      <c r="M86" s="4">
        <f t="shared" si="38"/>
        <v>0.42956962444195956</v>
      </c>
      <c r="N86" s="4">
        <f t="shared" si="39"/>
        <v>0.42396608543945924</v>
      </c>
      <c r="O86" s="4"/>
      <c r="P86" s="12">
        <f t="shared" si="40"/>
        <v>-0.13701875535645947</v>
      </c>
      <c r="Q86" s="12">
        <f t="shared" si="41"/>
        <v>-7.9704721806233891E-2</v>
      </c>
      <c r="R86" s="12">
        <f t="shared" si="42"/>
        <v>-6.4031030158771429E-2</v>
      </c>
      <c r="S86" s="12">
        <f t="shared" si="43"/>
        <v>-7.8925592352736551E-2</v>
      </c>
      <c r="T86" s="12">
        <f t="shared" si="44"/>
        <v>-8.4529131355236764E-2</v>
      </c>
      <c r="U86" s="12"/>
      <c r="V86">
        <v>-0.90849001207500002</v>
      </c>
      <c r="W86">
        <v>-0.78562969943700001</v>
      </c>
      <c r="X86">
        <f t="shared" si="45"/>
        <v>1.1563845062451743</v>
      </c>
      <c r="Z86" t="s">
        <v>1957</v>
      </c>
      <c r="AA86">
        <f t="shared" si="46"/>
        <v>-190.51582864071599</v>
      </c>
      <c r="AB86">
        <v>-0.61912681027000005</v>
      </c>
      <c r="AC86">
        <v>-0.28156102200999999</v>
      </c>
      <c r="AD86">
        <v>-0.90068783228000004</v>
      </c>
      <c r="AE86">
        <v>-191.41651647299599</v>
      </c>
      <c r="AF86">
        <v>-191.42431865279099</v>
      </c>
      <c r="AG86">
        <f t="shared" si="33"/>
        <v>-191.4508697120865</v>
      </c>
      <c r="AH86">
        <v>-191.45608646636501</v>
      </c>
      <c r="AI86">
        <v>1.196480080905</v>
      </c>
      <c r="AK86" t="s">
        <v>1957</v>
      </c>
      <c r="AM86">
        <v>-95.256691758149998</v>
      </c>
      <c r="AN86">
        <v>-0.30905472608599999</v>
      </c>
      <c r="AO86">
        <v>-0.13918489623700001</v>
      </c>
      <c r="AP86">
        <v>-95.704931380472999</v>
      </c>
      <c r="AQ86">
        <v>-95.709239227303996</v>
      </c>
      <c r="AR86">
        <f t="shared" si="47"/>
        <v>-95.722217902992412</v>
      </c>
      <c r="AS86">
        <v>-95.724780637967996</v>
      </c>
      <c r="AT86">
        <v>1.197457355212</v>
      </c>
      <c r="AV86">
        <v>-95.256779794020005</v>
      </c>
      <c r="AW86">
        <v>-0.30905220807799999</v>
      </c>
      <c r="AX86">
        <v>-0.13913537646400001</v>
      </c>
      <c r="AY86">
        <v>-95.704967378560994</v>
      </c>
      <c r="AZ86">
        <v>-95.709272050199999</v>
      </c>
      <c r="BA86">
        <f t="shared" si="48"/>
        <v>-95.722252448408554</v>
      </c>
      <c r="BB86">
        <v>-95.724815131989004</v>
      </c>
      <c r="BC86">
        <v>1.1974271928539999</v>
      </c>
    </row>
    <row r="87" spans="1:55">
      <c r="A87" t="s">
        <v>1958</v>
      </c>
      <c r="B87" s="5">
        <f t="shared" si="26"/>
        <v>1.6460011119715949</v>
      </c>
      <c r="C87" s="5">
        <f t="shared" si="27"/>
        <v>0.53083398833885798</v>
      </c>
      <c r="D87" s="5">
        <f t="shared" si="28"/>
        <v>1.6898450382264982</v>
      </c>
      <c r="E87" s="5">
        <f t="shared" si="29"/>
        <v>3.8666801391972951</v>
      </c>
      <c r="F87" s="5">
        <f t="shared" si="34"/>
        <v>3.7491566489946884</v>
      </c>
      <c r="G87" s="5">
        <f t="shared" si="30"/>
        <v>3.4502373632370396</v>
      </c>
      <c r="H87" s="5">
        <f t="shared" si="31"/>
        <v>3.762975584450801</v>
      </c>
      <c r="I87" s="5">
        <f t="shared" si="32"/>
        <v>3.8108266926487917</v>
      </c>
      <c r="J87" s="4">
        <f t="shared" si="35"/>
        <v>0.31273822121376149</v>
      </c>
      <c r="K87" s="4">
        <f t="shared" si="36"/>
        <v>0.36058932941175215</v>
      </c>
      <c r="L87" s="4">
        <f t="shared" si="37"/>
        <v>0.37422419499760856</v>
      </c>
      <c r="M87" s="4">
        <f t="shared" si="38"/>
        <v>0.36167091899045367</v>
      </c>
      <c r="N87" s="4">
        <f t="shared" si="39"/>
        <v>0.35692813187126599</v>
      </c>
      <c r="O87" s="4"/>
      <c r="P87" s="12">
        <f t="shared" si="40"/>
        <v>-0.10370455474649409</v>
      </c>
      <c r="Q87" s="12">
        <f t="shared" si="41"/>
        <v>-5.5853446548503438E-2</v>
      </c>
      <c r="R87" s="12">
        <f t="shared" si="42"/>
        <v>-4.2218580962646968E-2</v>
      </c>
      <c r="S87" s="12">
        <f t="shared" si="43"/>
        <v>-5.4771856969801913E-2</v>
      </c>
      <c r="T87" s="12">
        <f t="shared" si="44"/>
        <v>-5.9514644088989765E-2</v>
      </c>
      <c r="U87" s="12"/>
      <c r="V87">
        <v>-0.90791495870000005</v>
      </c>
      <c r="W87">
        <v>-0.78507752293099997</v>
      </c>
      <c r="X87">
        <f t="shared" si="45"/>
        <v>1.1564653581093496</v>
      </c>
      <c r="Z87" t="s">
        <v>1958</v>
      </c>
      <c r="AA87">
        <f t="shared" si="46"/>
        <v>-190.51609462179999</v>
      </c>
      <c r="AB87">
        <v>-0.61895287193600002</v>
      </c>
      <c r="AC87">
        <v>-0.28101321207199997</v>
      </c>
      <c r="AD87">
        <v>-0.89996608400800004</v>
      </c>
      <c r="AE87">
        <v>-191.41606070580801</v>
      </c>
      <c r="AF87">
        <v>-191.42400958049899</v>
      </c>
      <c r="AG87">
        <f t="shared" si="33"/>
        <v>-191.45046703445431</v>
      </c>
      <c r="AH87">
        <v>-191.45566870860199</v>
      </c>
      <c r="AI87">
        <v>1.1966052423819999</v>
      </c>
      <c r="AK87" t="s">
        <v>1958</v>
      </c>
      <c r="AM87">
        <v>-95.256691758149998</v>
      </c>
      <c r="AN87">
        <v>-0.30905472608599999</v>
      </c>
      <c r="AO87">
        <v>-0.13918489623700001</v>
      </c>
      <c r="AP87">
        <v>-95.704931380472999</v>
      </c>
      <c r="AQ87">
        <v>-95.709239227303996</v>
      </c>
      <c r="AR87">
        <f t="shared" si="47"/>
        <v>-95.722217902992412</v>
      </c>
      <c r="AS87">
        <v>-95.724780637967996</v>
      </c>
      <c r="AT87">
        <v>1.197457355212</v>
      </c>
      <c r="AV87">
        <v>-95.256779794020005</v>
      </c>
      <c r="AW87">
        <v>-0.30905220807799999</v>
      </c>
      <c r="AX87">
        <v>-0.13913537646400001</v>
      </c>
      <c r="AY87">
        <v>-95.704967378560994</v>
      </c>
      <c r="AZ87">
        <v>-95.709272050199999</v>
      </c>
      <c r="BA87">
        <f t="shared" si="48"/>
        <v>-95.722252448408554</v>
      </c>
      <c r="BB87">
        <v>-95.724815131989004</v>
      </c>
      <c r="BC87">
        <v>1.1974271928539999</v>
      </c>
    </row>
    <row r="88" spans="1:55">
      <c r="A88" t="s">
        <v>1959</v>
      </c>
      <c r="B88" s="5">
        <f t="shared" si="26"/>
        <v>1.5698470899375063</v>
      </c>
      <c r="C88" s="5">
        <f t="shared" si="27"/>
        <v>0.30712359606956485</v>
      </c>
      <c r="D88" s="5">
        <f t="shared" si="28"/>
        <v>0.98438300806405865</v>
      </c>
      <c r="E88" s="5">
        <f t="shared" si="29"/>
        <v>2.8613536947227303</v>
      </c>
      <c r="F88" s="5">
        <f t="shared" si="34"/>
        <v>2.7925775492074241</v>
      </c>
      <c r="G88" s="5">
        <f t="shared" si="30"/>
        <v>2.6231028637740952</v>
      </c>
      <c r="H88" s="5">
        <f t="shared" si="31"/>
        <v>2.8097747155351591</v>
      </c>
      <c r="I88" s="5">
        <f t="shared" si="32"/>
        <v>2.8375538626612822</v>
      </c>
      <c r="J88" s="4">
        <f t="shared" si="35"/>
        <v>0.18667185176106393</v>
      </c>
      <c r="K88" s="4">
        <f t="shared" si="36"/>
        <v>0.21445099888718699</v>
      </c>
      <c r="L88" s="4">
        <f t="shared" si="37"/>
        <v>0.22342591753510174</v>
      </c>
      <c r="M88" s="4">
        <f t="shared" si="38"/>
        <v>0.21591656667744083</v>
      </c>
      <c r="N88" s="4">
        <f t="shared" si="39"/>
        <v>0.21304858441490226</v>
      </c>
      <c r="O88" s="4"/>
      <c r="P88" s="12">
        <f t="shared" si="40"/>
        <v>-5.157897918757115E-2</v>
      </c>
      <c r="Q88" s="12">
        <f t="shared" si="41"/>
        <v>-2.379983206144809E-2</v>
      </c>
      <c r="R88" s="12">
        <f t="shared" si="42"/>
        <v>-1.4824913413533203E-2</v>
      </c>
      <c r="S88" s="12">
        <f t="shared" si="43"/>
        <v>-2.2334264271194115E-2</v>
      </c>
      <c r="T88" s="12">
        <f t="shared" si="44"/>
        <v>-2.5202246533732708E-2</v>
      </c>
      <c r="U88" s="12"/>
      <c r="V88">
        <v>-0.90671819517800001</v>
      </c>
      <c r="W88">
        <v>-0.78390818788899996</v>
      </c>
      <c r="X88">
        <f t="shared" si="45"/>
        <v>1.156663763928423</v>
      </c>
      <c r="Z88" t="s">
        <v>1959</v>
      </c>
      <c r="AA88">
        <f t="shared" si="46"/>
        <v>-190.51597326264601</v>
      </c>
      <c r="AB88">
        <v>-0.618596366748</v>
      </c>
      <c r="AC88">
        <v>-0.27988898681300001</v>
      </c>
      <c r="AD88">
        <v>-0.89848535356100001</v>
      </c>
      <c r="AE88">
        <v>-191.41445861620701</v>
      </c>
      <c r="AF88">
        <v>-191.42269145782601</v>
      </c>
      <c r="AG88">
        <f t="shared" si="33"/>
        <v>-191.44894801224203</v>
      </c>
      <c r="AH88">
        <v>-191.45411769968501</v>
      </c>
      <c r="AI88">
        <v>1.196891311825</v>
      </c>
      <c r="AK88" t="s">
        <v>1959</v>
      </c>
      <c r="AM88">
        <v>-95.256691758149998</v>
      </c>
      <c r="AN88">
        <v>-0.30905472608599999</v>
      </c>
      <c r="AO88">
        <v>-0.13918489623700001</v>
      </c>
      <c r="AP88">
        <v>-95.704931380472999</v>
      </c>
      <c r="AQ88">
        <v>-95.709239227303996</v>
      </c>
      <c r="AR88">
        <f t="shared" si="47"/>
        <v>-95.722217902992412</v>
      </c>
      <c r="AS88">
        <v>-95.724780637967996</v>
      </c>
      <c r="AT88">
        <v>1.197457355212</v>
      </c>
      <c r="AV88">
        <v>-95.256779794020005</v>
      </c>
      <c r="AW88">
        <v>-0.30905220807799999</v>
      </c>
      <c r="AX88">
        <v>-0.13913537646400001</v>
      </c>
      <c r="AY88">
        <v>-95.704967378560994</v>
      </c>
      <c r="AZ88">
        <v>-95.709272050199999</v>
      </c>
      <c r="BA88">
        <f t="shared" si="48"/>
        <v>-95.722252448408554</v>
      </c>
      <c r="BB88">
        <v>-95.724815131989004</v>
      </c>
      <c r="BC88">
        <v>1.1974271928539999</v>
      </c>
    </row>
    <row r="89" spans="1:55">
      <c r="A89" t="s">
        <v>1960</v>
      </c>
      <c r="B89" s="5">
        <f t="shared" si="26"/>
        <v>0.89806375128971438</v>
      </c>
      <c r="C89" s="5">
        <f t="shared" si="27"/>
        <v>0.10506075230962157</v>
      </c>
      <c r="D89" s="5">
        <f t="shared" si="28"/>
        <v>0.34527039869960074</v>
      </c>
      <c r="E89" s="5">
        <f t="shared" si="29"/>
        <v>1.3483949029500497</v>
      </c>
      <c r="F89" s="5">
        <f t="shared" si="34"/>
        <v>1.3238724686304266</v>
      </c>
      <c r="G89" s="5">
        <f t="shared" si="30"/>
        <v>1.2584849790798371</v>
      </c>
      <c r="H89" s="5">
        <f t="shared" si="31"/>
        <v>1.32480934751107</v>
      </c>
      <c r="I89" s="5">
        <f t="shared" si="32"/>
        <v>1.3338044749714624</v>
      </c>
      <c r="J89" s="4">
        <f t="shared" si="35"/>
        <v>6.6324368431232905E-2</v>
      </c>
      <c r="K89" s="4">
        <f t="shared" si="36"/>
        <v>7.5319495891625232E-2</v>
      </c>
      <c r="L89" s="4">
        <f t="shared" si="37"/>
        <v>7.9402976249816334E-2</v>
      </c>
      <c r="M89" s="4">
        <f t="shared" si="38"/>
        <v>7.6730648493560441E-2</v>
      </c>
      <c r="N89" s="4">
        <f t="shared" si="39"/>
        <v>7.5696001690566117E-2</v>
      </c>
      <c r="O89" s="4"/>
      <c r="P89" s="12">
        <f t="shared" si="40"/>
        <v>-2.3585555438979666E-2</v>
      </c>
      <c r="Q89" s="12">
        <f t="shared" si="41"/>
        <v>-1.4590427978587339E-2</v>
      </c>
      <c r="R89" s="12">
        <f t="shared" si="42"/>
        <v>-1.0506947620396279E-2</v>
      </c>
      <c r="S89" s="12">
        <f t="shared" si="43"/>
        <v>-1.31792753766522E-2</v>
      </c>
      <c r="T89" s="12">
        <f t="shared" si="44"/>
        <v>-1.4213922179646454E-2</v>
      </c>
      <c r="U89" s="12"/>
      <c r="V89">
        <v>-0.90561409309700003</v>
      </c>
      <c r="W89">
        <v>-0.78279388935600003</v>
      </c>
      <c r="X89">
        <f t="shared" si="45"/>
        <v>1.1568997987989449</v>
      </c>
      <c r="Z89" t="s">
        <v>1960</v>
      </c>
      <c r="AA89">
        <f t="shared" si="46"/>
        <v>-190.51490270779601</v>
      </c>
      <c r="AB89">
        <v>-0.61827435912299999</v>
      </c>
      <c r="AC89">
        <v>-0.27887049608199999</v>
      </c>
      <c r="AD89">
        <v>-0.89714485520499998</v>
      </c>
      <c r="AE89">
        <v>-191.41204756300101</v>
      </c>
      <c r="AF89">
        <v>-191.42051680089301</v>
      </c>
      <c r="AG89">
        <f t="shared" si="33"/>
        <v>-191.44658156939451</v>
      </c>
      <c r="AH89">
        <v>-191.45172132259799</v>
      </c>
      <c r="AI89">
        <v>1.1971915922900001</v>
      </c>
      <c r="AK89" t="s">
        <v>1960</v>
      </c>
      <c r="AM89">
        <v>-95.256691758149998</v>
      </c>
      <c r="AN89">
        <v>-0.30905472608599999</v>
      </c>
      <c r="AO89">
        <v>-0.13918489623700001</v>
      </c>
      <c r="AP89">
        <v>-95.704931380472999</v>
      </c>
      <c r="AQ89">
        <v>-95.709239227303996</v>
      </c>
      <c r="AR89">
        <f t="shared" si="47"/>
        <v>-95.722217902992412</v>
      </c>
      <c r="AS89">
        <v>-95.724780637967996</v>
      </c>
      <c r="AT89">
        <v>1.197457355212</v>
      </c>
      <c r="AV89">
        <v>-95.256779794020005</v>
      </c>
      <c r="AW89">
        <v>-0.30905220807799999</v>
      </c>
      <c r="AX89">
        <v>-0.13913537646400001</v>
      </c>
      <c r="AY89">
        <v>-95.704967378560994</v>
      </c>
      <c r="AZ89">
        <v>-95.709272050199999</v>
      </c>
      <c r="BA89">
        <f t="shared" si="48"/>
        <v>-95.722252448408554</v>
      </c>
      <c r="BB89">
        <v>-95.724815131989004</v>
      </c>
      <c r="BC89">
        <v>1.1974271928539999</v>
      </c>
    </row>
    <row r="90" spans="1:55">
      <c r="A90" t="s">
        <v>1961</v>
      </c>
      <c r="B90" s="5">
        <f t="shared" si="26"/>
        <v>0.31424172749233481</v>
      </c>
      <c r="C90" s="5">
        <f t="shared" si="27"/>
        <v>1.9813268587276219E-2</v>
      </c>
      <c r="D90" s="5">
        <f t="shared" si="28"/>
        <v>7.2441497004758146E-2</v>
      </c>
      <c r="E90" s="5">
        <f t="shared" si="29"/>
        <v>0.40649649373415842</v>
      </c>
      <c r="F90" s="5">
        <f t="shared" si="34"/>
        <v>0.40101697538857217</v>
      </c>
      <c r="G90" s="5">
        <f t="shared" si="30"/>
        <v>0.38269564071427903</v>
      </c>
      <c r="H90" s="5">
        <f t="shared" si="31"/>
        <v>0.3963830201793544</v>
      </c>
      <c r="I90" s="5">
        <f t="shared" si="32"/>
        <v>0.39778733579398889</v>
      </c>
      <c r="J90" s="4">
        <f t="shared" si="35"/>
        <v>1.3687379465075367E-2</v>
      </c>
      <c r="K90" s="4">
        <f t="shared" si="36"/>
        <v>1.5091695079709866E-2</v>
      </c>
      <c r="L90" s="4">
        <f t="shared" si="37"/>
        <v>1.6388756916568874E-2</v>
      </c>
      <c r="M90" s="4">
        <f t="shared" si="38"/>
        <v>1.583676392193439E-2</v>
      </c>
      <c r="N90" s="4">
        <f t="shared" si="39"/>
        <v>1.5621406183490515E-2</v>
      </c>
      <c r="O90" s="4"/>
      <c r="P90" s="12">
        <f t="shared" si="40"/>
        <v>-1.011347355480402E-2</v>
      </c>
      <c r="Q90" s="12">
        <f t="shared" si="41"/>
        <v>-8.7091579401695207E-3</v>
      </c>
      <c r="R90" s="12">
        <f t="shared" si="42"/>
        <v>-7.4120961033105059E-3</v>
      </c>
      <c r="S90" s="12">
        <f t="shared" si="43"/>
        <v>-7.964089097944993E-3</v>
      </c>
      <c r="T90" s="12">
        <f t="shared" si="44"/>
        <v>-8.1794468363888817E-3</v>
      </c>
      <c r="U90" s="12"/>
      <c r="V90">
        <v>-0.90514881358300003</v>
      </c>
      <c r="W90">
        <v>-0.78230093881200002</v>
      </c>
      <c r="X90">
        <f t="shared" si="45"/>
        <v>1.1570340372562462</v>
      </c>
      <c r="Z90" t="s">
        <v>1961</v>
      </c>
      <c r="AA90">
        <f t="shared" si="46"/>
        <v>-190.51397232821802</v>
      </c>
      <c r="AB90">
        <v>-0.61813850861599995</v>
      </c>
      <c r="AC90">
        <v>-0.27843571557000002</v>
      </c>
      <c r="AD90">
        <v>-0.89657422418599997</v>
      </c>
      <c r="AE90">
        <v>-191.41054655240401</v>
      </c>
      <c r="AF90">
        <v>-191.41912114180201</v>
      </c>
      <c r="AG90">
        <f t="shared" si="33"/>
        <v>-191.44510202792569</v>
      </c>
      <c r="AH90">
        <v>-191.45022968440099</v>
      </c>
      <c r="AI90">
        <v>1.197362647714</v>
      </c>
      <c r="AK90" t="s">
        <v>1961</v>
      </c>
      <c r="AM90">
        <v>-95.256691758149998</v>
      </c>
      <c r="AN90">
        <v>-0.30905472608599999</v>
      </c>
      <c r="AO90">
        <v>-0.13918489623700001</v>
      </c>
      <c r="AP90">
        <v>-95.704931380472999</v>
      </c>
      <c r="AQ90">
        <v>-95.709239227303996</v>
      </c>
      <c r="AR90">
        <f t="shared" si="47"/>
        <v>-95.722217902992412</v>
      </c>
      <c r="AS90">
        <v>-95.724780637967996</v>
      </c>
      <c r="AT90">
        <v>1.197457355212</v>
      </c>
      <c r="AV90">
        <v>-95.256779794020005</v>
      </c>
      <c r="AW90">
        <v>-0.30905220807799999</v>
      </c>
      <c r="AX90">
        <v>-0.13913537646400001</v>
      </c>
      <c r="AY90">
        <v>-95.704967378560994</v>
      </c>
      <c r="AZ90">
        <v>-95.709272050199999</v>
      </c>
      <c r="BA90">
        <f t="shared" si="48"/>
        <v>-95.722252448408554</v>
      </c>
      <c r="BB90">
        <v>-95.724815131989004</v>
      </c>
      <c r="BC90">
        <v>1.1974271928539999</v>
      </c>
    </row>
    <row r="91" spans="1:55">
      <c r="A91" t="s">
        <v>1962</v>
      </c>
      <c r="B91" s="5">
        <f t="shared" si="26"/>
        <v>-0.18055201517129393</v>
      </c>
      <c r="C91" s="5">
        <f t="shared" si="27"/>
        <v>1.1021365450049321</v>
      </c>
      <c r="D91" s="5">
        <f t="shared" si="28"/>
        <v>4.3107581034277045</v>
      </c>
      <c r="E91" s="5">
        <f t="shared" si="29"/>
        <v>5.2323426320502424</v>
      </c>
      <c r="F91" s="5">
        <f t="shared" si="34"/>
        <v>4.8947413362788499</v>
      </c>
      <c r="G91" s="5">
        <f t="shared" si="30"/>
        <v>4.1342843189606686</v>
      </c>
      <c r="H91" s="5">
        <f t="shared" si="31"/>
        <v>4.9194143317938215</v>
      </c>
      <c r="I91" s="5">
        <f t="shared" si="32"/>
        <v>5.0359062448757363</v>
      </c>
      <c r="J91" s="4">
        <f t="shared" si="35"/>
        <v>0.78513001283315287</v>
      </c>
      <c r="K91" s="4">
        <f t="shared" si="36"/>
        <v>0.90162192591506773</v>
      </c>
      <c r="L91" s="4">
        <f t="shared" si="37"/>
        <v>0.94204075659289455</v>
      </c>
      <c r="M91" s="4">
        <f t="shared" si="38"/>
        <v>0.91295017810099022</v>
      </c>
      <c r="N91" s="4">
        <f t="shared" si="39"/>
        <v>0.8960688836464773</v>
      </c>
      <c r="O91" s="4"/>
      <c r="P91" s="12">
        <f t="shared" si="40"/>
        <v>-0.31292830025642093</v>
      </c>
      <c r="Q91" s="12">
        <f t="shared" si="41"/>
        <v>-0.19643638717450607</v>
      </c>
      <c r="R91" s="12">
        <f t="shared" si="42"/>
        <v>-0.15601755649667925</v>
      </c>
      <c r="S91" s="12">
        <f t="shared" si="43"/>
        <v>-0.18510813498858347</v>
      </c>
      <c r="T91" s="12">
        <f t="shared" si="44"/>
        <v>-0.20198942944309639</v>
      </c>
      <c r="U91" s="12"/>
      <c r="V91">
        <v>-1.5014478434009999</v>
      </c>
      <c r="W91">
        <v>-1.291233402254</v>
      </c>
      <c r="X91">
        <f t="shared" si="45"/>
        <v>1.1628012726282064</v>
      </c>
      <c r="Z91" t="s">
        <v>1962</v>
      </c>
      <c r="AA91">
        <f t="shared" si="46"/>
        <v>-342.36282187869097</v>
      </c>
      <c r="AB91">
        <v>-1.007891266211</v>
      </c>
      <c r="AC91">
        <v>-0.50692191769999995</v>
      </c>
      <c r="AD91">
        <v>-1.5148131839100001</v>
      </c>
      <c r="AE91">
        <v>-343.87763506260097</v>
      </c>
      <c r="AF91">
        <v>-343.86426972209102</v>
      </c>
      <c r="AG91">
        <f t="shared" si="33"/>
        <v>-343.91504640597975</v>
      </c>
      <c r="AH91">
        <v>-343.92519428862897</v>
      </c>
      <c r="AI91">
        <v>1.199853197808</v>
      </c>
      <c r="AK91" t="s">
        <v>1962</v>
      </c>
      <c r="AM91">
        <v>-95.256675267923995</v>
      </c>
      <c r="AN91">
        <v>-0.30905737110199999</v>
      </c>
      <c r="AO91">
        <v>-0.13917532756699999</v>
      </c>
      <c r="AP91">
        <v>-95.704907966592998</v>
      </c>
      <c r="AQ91">
        <v>-95.709219873113</v>
      </c>
      <c r="AR91">
        <f t="shared" si="47"/>
        <v>-95.722199067350658</v>
      </c>
      <c r="AS91">
        <v>-95.724762027701999</v>
      </c>
      <c r="AT91">
        <v>1.197466830715</v>
      </c>
      <c r="AV91">
        <v>-247.10643433870601</v>
      </c>
      <c r="AW91">
        <v>-0.69707752879899998</v>
      </c>
      <c r="AX91">
        <v>-0.36087696010600001</v>
      </c>
      <c r="AY91">
        <v>-248.16438882761199</v>
      </c>
      <c r="AZ91">
        <v>-248.148461447816</v>
      </c>
      <c r="BA91">
        <f t="shared" si="48"/>
        <v>-248.18500775320163</v>
      </c>
      <c r="BB91">
        <v>-248.19240703382701</v>
      </c>
      <c r="BC91">
        <v>1.2024631641229999</v>
      </c>
    </row>
    <row r="92" spans="1:55">
      <c r="A92" t="s">
        <v>1963</v>
      </c>
      <c r="B92" s="5">
        <f t="shared" si="26"/>
        <v>1.0143543558741561</v>
      </c>
      <c r="C92" s="5">
        <f t="shared" si="27"/>
        <v>0.9158103261276147</v>
      </c>
      <c r="D92" s="5">
        <f t="shared" si="28"/>
        <v>3.6401424118689092</v>
      </c>
      <c r="E92" s="5">
        <f t="shared" si="29"/>
        <v>5.5703070938955515</v>
      </c>
      <c r="F92" s="5">
        <f t="shared" si="34"/>
        <v>5.2829953614051153</v>
      </c>
      <c r="G92" s="5">
        <f t="shared" si="30"/>
        <v>4.6681149337060894</v>
      </c>
      <c r="H92" s="5">
        <f t="shared" si="31"/>
        <v>5.3425429958186985</v>
      </c>
      <c r="I92" s="5">
        <f t="shared" si="32"/>
        <v>5.4403658973441056</v>
      </c>
      <c r="J92" s="4">
        <f t="shared" si="35"/>
        <v>0.67442806211260908</v>
      </c>
      <c r="K92" s="4">
        <f t="shared" si="36"/>
        <v>0.77225096363801615</v>
      </c>
      <c r="L92" s="4">
        <f t="shared" si="37"/>
        <v>0.80928805527103642</v>
      </c>
      <c r="M92" s="4">
        <f t="shared" si="38"/>
        <v>0.78426867102232578</v>
      </c>
      <c r="N92" s="4">
        <f t="shared" si="39"/>
        <v>0.76972474728912077</v>
      </c>
      <c r="O92" s="4"/>
      <c r="P92" s="12">
        <f t="shared" si="40"/>
        <v>-0.22776409807685294</v>
      </c>
      <c r="Q92" s="12">
        <f t="shared" si="41"/>
        <v>-0.12994119655144587</v>
      </c>
      <c r="R92" s="12">
        <f t="shared" si="42"/>
        <v>-9.2904104918425823E-2</v>
      </c>
      <c r="S92" s="12">
        <f t="shared" si="43"/>
        <v>-0.11792348916713635</v>
      </c>
      <c r="T92" s="12">
        <f t="shared" si="44"/>
        <v>-0.13246741290034159</v>
      </c>
      <c r="U92" s="12"/>
      <c r="V92">
        <v>-1.5003943521680001</v>
      </c>
      <c r="W92">
        <v>-1.2902568886479999</v>
      </c>
      <c r="X92">
        <f t="shared" si="45"/>
        <v>1.1628648258876522</v>
      </c>
      <c r="Z92" t="s">
        <v>1963</v>
      </c>
      <c r="AA92">
        <f t="shared" si="46"/>
        <v>-342.364726083123</v>
      </c>
      <c r="AB92">
        <v>-1.007594336493</v>
      </c>
      <c r="AC92">
        <v>-0.50585322361399998</v>
      </c>
      <c r="AD92">
        <v>-1.513447560108</v>
      </c>
      <c r="AE92">
        <v>-343.87817364323098</v>
      </c>
      <c r="AF92">
        <v>-343.86512043529098</v>
      </c>
      <c r="AG92">
        <f t="shared" si="33"/>
        <v>-343.91572070439918</v>
      </c>
      <c r="AH92">
        <v>-343.92583883608597</v>
      </c>
      <c r="AI92">
        <v>1.199962013348</v>
      </c>
      <c r="AK92" t="s">
        <v>1963</v>
      </c>
      <c r="AM92">
        <v>-95.256675267923995</v>
      </c>
      <c r="AN92">
        <v>-0.30905737110199999</v>
      </c>
      <c r="AO92">
        <v>-0.13917532756699999</v>
      </c>
      <c r="AP92">
        <v>-95.704907966592998</v>
      </c>
      <c r="AQ92">
        <v>-95.709219873113</v>
      </c>
      <c r="AR92">
        <f t="shared" si="47"/>
        <v>-95.722199067350658</v>
      </c>
      <c r="AS92">
        <v>-95.724762027701999</v>
      </c>
      <c r="AT92">
        <v>1.197466830715</v>
      </c>
      <c r="AV92">
        <v>-247.10643433870601</v>
      </c>
      <c r="AW92">
        <v>-0.69707752879899998</v>
      </c>
      <c r="AX92">
        <v>-0.36087696010600001</v>
      </c>
      <c r="AY92">
        <v>-248.16438882761199</v>
      </c>
      <c r="AZ92">
        <v>-248.148461447816</v>
      </c>
      <c r="BA92">
        <f t="shared" si="48"/>
        <v>-248.18500775320163</v>
      </c>
      <c r="BB92">
        <v>-248.19240703382701</v>
      </c>
      <c r="BC92">
        <v>1.2024631641229999</v>
      </c>
    </row>
    <row r="93" spans="1:55">
      <c r="A93" t="s">
        <v>1964</v>
      </c>
      <c r="B93" s="5">
        <f t="shared" si="26"/>
        <v>1.7296603377780557</v>
      </c>
      <c r="C93" s="5">
        <f t="shared" si="27"/>
        <v>0.76132280223304805</v>
      </c>
      <c r="D93" s="5">
        <f t="shared" si="28"/>
        <v>3.0786259304887991</v>
      </c>
      <c r="E93" s="5">
        <f t="shared" si="29"/>
        <v>5.5696090705463011</v>
      </c>
      <c r="F93" s="5">
        <f t="shared" si="34"/>
        <v>5.324634465611167</v>
      </c>
      <c r="G93" s="5">
        <f t="shared" si="30"/>
        <v>4.825973739839208</v>
      </c>
      <c r="H93" s="5">
        <f t="shared" si="31"/>
        <v>5.4046921909953154</v>
      </c>
      <c r="I93" s="5">
        <f t="shared" si="32"/>
        <v>5.4866784823600909</v>
      </c>
      <c r="J93" s="4">
        <f t="shared" si="35"/>
        <v>0.57871845115610743</v>
      </c>
      <c r="K93" s="4">
        <f t="shared" si="36"/>
        <v>0.66070474252088296</v>
      </c>
      <c r="L93" s="4">
        <f t="shared" si="37"/>
        <v>0.69450051649371192</v>
      </c>
      <c r="M93" s="4">
        <f t="shared" si="38"/>
        <v>0.67301036164022321</v>
      </c>
      <c r="N93" s="4">
        <f t="shared" si="39"/>
        <v>0.66049136830446542</v>
      </c>
      <c r="O93" s="4"/>
      <c r="P93" s="12">
        <f t="shared" si="40"/>
        <v>-0.16491687955098566</v>
      </c>
      <c r="Q93" s="12">
        <f t="shared" si="41"/>
        <v>-8.293058818621013E-2</v>
      </c>
      <c r="R93" s="12">
        <f t="shared" si="42"/>
        <v>-4.9134814213381617E-2</v>
      </c>
      <c r="S93" s="12">
        <f t="shared" si="43"/>
        <v>-7.062496906686988E-2</v>
      </c>
      <c r="T93" s="12">
        <f t="shared" si="44"/>
        <v>-8.3143962402627558E-2</v>
      </c>
      <c r="U93" s="12"/>
      <c r="V93">
        <v>-1.499506003584</v>
      </c>
      <c r="W93">
        <v>-1.2894181744519999</v>
      </c>
      <c r="X93">
        <f t="shared" si="45"/>
        <v>1.1629322692161423</v>
      </c>
      <c r="Z93" t="s">
        <v>1964</v>
      </c>
      <c r="AA93">
        <f t="shared" si="46"/>
        <v>-342.365865995717</v>
      </c>
      <c r="AB93">
        <v>-1.007348144963</v>
      </c>
      <c r="AC93">
        <v>-0.50495839017900002</v>
      </c>
      <c r="AD93">
        <v>-1.5123065351430001</v>
      </c>
      <c r="AE93">
        <v>-343.87817253086001</v>
      </c>
      <c r="AF93">
        <v>-343.86537199930098</v>
      </c>
      <c r="AG93">
        <f t="shared" si="33"/>
        <v>-343.91581974544187</v>
      </c>
      <c r="AH93">
        <v>-343.92591263988498</v>
      </c>
      <c r="AI93">
        <v>1.2000663104939999</v>
      </c>
      <c r="AK93" t="s">
        <v>1964</v>
      </c>
      <c r="AM93">
        <v>-95.256675267923995</v>
      </c>
      <c r="AN93">
        <v>-0.30905737110199999</v>
      </c>
      <c r="AO93">
        <v>-0.13917532756699999</v>
      </c>
      <c r="AP93">
        <v>-95.704907966592998</v>
      </c>
      <c r="AQ93">
        <v>-95.709219873113</v>
      </c>
      <c r="AR93">
        <f t="shared" si="47"/>
        <v>-95.722199067350658</v>
      </c>
      <c r="AS93">
        <v>-95.724762027701999</v>
      </c>
      <c r="AT93">
        <v>1.197466830715</v>
      </c>
      <c r="AV93">
        <v>-247.10643433870601</v>
      </c>
      <c r="AW93">
        <v>-0.69707752879899998</v>
      </c>
      <c r="AX93">
        <v>-0.36087696010600001</v>
      </c>
      <c r="AY93">
        <v>-248.16438882761199</v>
      </c>
      <c r="AZ93">
        <v>-248.148461447816</v>
      </c>
      <c r="BA93">
        <f t="shared" si="48"/>
        <v>-248.18500775320163</v>
      </c>
      <c r="BB93">
        <v>-248.19240703382701</v>
      </c>
      <c r="BC93">
        <v>1.2024631641229999</v>
      </c>
    </row>
    <row r="94" spans="1:55">
      <c r="A94" t="s">
        <v>1965</v>
      </c>
      <c r="B94" s="5">
        <f t="shared" si="26"/>
        <v>2.1232992001326805</v>
      </c>
      <c r="C94" s="5">
        <f t="shared" si="27"/>
        <v>0.63278741526096272</v>
      </c>
      <c r="D94" s="5">
        <f t="shared" si="28"/>
        <v>2.6067563366744579</v>
      </c>
      <c r="E94" s="5">
        <f t="shared" si="29"/>
        <v>5.3628429520946446</v>
      </c>
      <c r="F94" s="5">
        <f t="shared" si="34"/>
        <v>5.1536394917452251</v>
      </c>
      <c r="G94" s="5">
        <f t="shared" si="30"/>
        <v>4.7480364029629882</v>
      </c>
      <c r="H94" s="5">
        <f t="shared" si="31"/>
        <v>5.2439479832304032</v>
      </c>
      <c r="I94" s="5">
        <f t="shared" si="32"/>
        <v>5.3124523402882531</v>
      </c>
      <c r="J94" s="4">
        <f t="shared" si="35"/>
        <v>0.495911580267415</v>
      </c>
      <c r="K94" s="4">
        <f t="shared" si="36"/>
        <v>0.56441593732526485</v>
      </c>
      <c r="L94" s="4">
        <f t="shared" si="37"/>
        <v>0.5951752339594587</v>
      </c>
      <c r="M94" s="4">
        <f t="shared" si="38"/>
        <v>0.57674514327947035</v>
      </c>
      <c r="N94" s="4">
        <f t="shared" si="39"/>
        <v>0.56598388655920073</v>
      </c>
      <c r="O94" s="4"/>
      <c r="P94" s="12">
        <f t="shared" si="40"/>
        <v>-0.11889496886424133</v>
      </c>
      <c r="Q94" s="12">
        <f t="shared" si="41"/>
        <v>-5.0390611806391483E-2</v>
      </c>
      <c r="R94" s="12">
        <f t="shared" si="42"/>
        <v>-1.9631315172197183E-2</v>
      </c>
      <c r="S94" s="12">
        <f t="shared" si="43"/>
        <v>-3.8061405852185537E-2</v>
      </c>
      <c r="T94" s="12">
        <f t="shared" si="44"/>
        <v>-4.8822662572455933E-2</v>
      </c>
      <c r="U94" s="12"/>
      <c r="V94">
        <v>-1.4987544991049999</v>
      </c>
      <c r="W94">
        <v>-1.288696958691</v>
      </c>
      <c r="X94">
        <f t="shared" si="45"/>
        <v>1.1629999504517856</v>
      </c>
      <c r="Z94" t="s">
        <v>1965</v>
      </c>
      <c r="AA94">
        <f t="shared" si="46"/>
        <v>-342.36649329914803</v>
      </c>
      <c r="AB94">
        <v>-1.007143310794</v>
      </c>
      <c r="AC94">
        <v>-0.50420641814699996</v>
      </c>
      <c r="AD94">
        <v>-1.5113497289419999</v>
      </c>
      <c r="AE94">
        <v>-343.87784302809001</v>
      </c>
      <c r="AF94">
        <v>-343.86524779825402</v>
      </c>
      <c r="AG94">
        <f t="shared" si="33"/>
        <v>-343.91556358325187</v>
      </c>
      <c r="AH94">
        <v>-343.92563499286598</v>
      </c>
      <c r="AI94">
        <v>1.2001640164130001</v>
      </c>
      <c r="AK94" t="s">
        <v>1965</v>
      </c>
      <c r="AM94">
        <v>-95.256675267923995</v>
      </c>
      <c r="AN94">
        <v>-0.30905737110199999</v>
      </c>
      <c r="AO94">
        <v>-0.13917532756699999</v>
      </c>
      <c r="AP94">
        <v>-95.704907966592998</v>
      </c>
      <c r="AQ94">
        <v>-95.709219873113</v>
      </c>
      <c r="AR94">
        <f t="shared" si="47"/>
        <v>-95.722199067350658</v>
      </c>
      <c r="AS94">
        <v>-95.724762027701999</v>
      </c>
      <c r="AT94">
        <v>1.197466830715</v>
      </c>
      <c r="AV94">
        <v>-247.10643433870601</v>
      </c>
      <c r="AW94">
        <v>-0.69707752879899998</v>
      </c>
      <c r="AX94">
        <v>-0.36087696010600001</v>
      </c>
      <c r="AY94">
        <v>-248.16438882761199</v>
      </c>
      <c r="AZ94">
        <v>-248.148461447816</v>
      </c>
      <c r="BA94">
        <f t="shared" si="48"/>
        <v>-248.18500775320163</v>
      </c>
      <c r="BB94">
        <v>-248.19240703382701</v>
      </c>
      <c r="BC94">
        <v>1.2024631641229999</v>
      </c>
    </row>
    <row r="95" spans="1:55">
      <c r="A95" t="s">
        <v>1966</v>
      </c>
      <c r="B95" s="5">
        <f t="shared" si="26"/>
        <v>2.3026188192264434</v>
      </c>
      <c r="C95" s="5">
        <f t="shared" si="27"/>
        <v>0.52597341584107105</v>
      </c>
      <c r="D95" s="5">
        <f t="shared" si="28"/>
        <v>2.210732382893458</v>
      </c>
      <c r="E95" s="5">
        <f t="shared" si="29"/>
        <v>5.0393246173775763</v>
      </c>
      <c r="F95" s="5">
        <f t="shared" si="34"/>
        <v>4.8603018523328956</v>
      </c>
      <c r="G95" s="5">
        <f t="shared" si="30"/>
        <v>4.5291080861412354</v>
      </c>
      <c r="H95" s="5">
        <f t="shared" si="31"/>
        <v>4.9536779938356066</v>
      </c>
      <c r="I95" s="5">
        <f t="shared" si="32"/>
        <v>5.0107201608961658</v>
      </c>
      <c r="J95" s="4">
        <f t="shared" si="35"/>
        <v>0.4245699076943712</v>
      </c>
      <c r="K95" s="4">
        <f t="shared" si="36"/>
        <v>0.4816120747549304</v>
      </c>
      <c r="L95" s="4">
        <f t="shared" si="37"/>
        <v>0.50959150298330902</v>
      </c>
      <c r="M95" s="4">
        <f t="shared" si="38"/>
        <v>0.4938023931859169</v>
      </c>
      <c r="N95" s="4">
        <f t="shared" si="39"/>
        <v>0.48456163565158583</v>
      </c>
      <c r="O95" s="4"/>
      <c r="P95" s="12">
        <f t="shared" si="40"/>
        <v>-8.5646623541969724E-2</v>
      </c>
      <c r="Q95" s="12">
        <f t="shared" si="41"/>
        <v>-2.8604456481410523E-2</v>
      </c>
      <c r="R95" s="12">
        <f t="shared" si="42"/>
        <v>-6.2502825303223375E-4</v>
      </c>
      <c r="S95" s="12">
        <f t="shared" si="43"/>
        <v>-1.6414138050423688E-2</v>
      </c>
      <c r="T95" s="12">
        <f t="shared" si="44"/>
        <v>-2.5654895584755089E-2</v>
      </c>
      <c r="U95" s="12"/>
      <c r="V95">
        <v>-1.49811985065</v>
      </c>
      <c r="W95">
        <v>-1.288079230645</v>
      </c>
      <c r="X95">
        <f t="shared" si="45"/>
        <v>1.1630649846747572</v>
      </c>
      <c r="Z95" t="s">
        <v>1966</v>
      </c>
      <c r="AA95">
        <f t="shared" si="46"/>
        <v>-342.36677906313901</v>
      </c>
      <c r="AB95">
        <v>-1.006973091858</v>
      </c>
      <c r="AC95">
        <v>-0.50357531383099996</v>
      </c>
      <c r="AD95">
        <v>-1.510548405689</v>
      </c>
      <c r="AE95">
        <v>-343.87732746882801</v>
      </c>
      <c r="AF95">
        <v>-343.86489891378801</v>
      </c>
      <c r="AG95">
        <f t="shared" si="33"/>
        <v>-343.91510100859858</v>
      </c>
      <c r="AH95">
        <v>-343.92515415205099</v>
      </c>
      <c r="AI95">
        <v>1.200253465326</v>
      </c>
      <c r="AK95" t="s">
        <v>1966</v>
      </c>
      <c r="AM95">
        <v>-95.256675267923995</v>
      </c>
      <c r="AN95">
        <v>-0.30905737110199999</v>
      </c>
      <c r="AO95">
        <v>-0.13917532756699999</v>
      </c>
      <c r="AP95">
        <v>-95.704907966592998</v>
      </c>
      <c r="AQ95">
        <v>-95.709219873113</v>
      </c>
      <c r="AR95">
        <f t="shared" si="47"/>
        <v>-95.722199067350658</v>
      </c>
      <c r="AS95">
        <v>-95.724762027701999</v>
      </c>
      <c r="AT95">
        <v>1.197466830715</v>
      </c>
      <c r="AV95">
        <v>-247.10643433870601</v>
      </c>
      <c r="AW95">
        <v>-0.69707752879899998</v>
      </c>
      <c r="AX95">
        <v>-0.36087696010600001</v>
      </c>
      <c r="AY95">
        <v>-248.16438882761199</v>
      </c>
      <c r="AZ95">
        <v>-248.148461447816</v>
      </c>
      <c r="BA95">
        <f t="shared" si="48"/>
        <v>-248.18500775320163</v>
      </c>
      <c r="BB95">
        <v>-248.19240703382701</v>
      </c>
      <c r="BC95">
        <v>1.2024631641229999</v>
      </c>
    </row>
    <row r="96" spans="1:55">
      <c r="A96" t="s">
        <v>1967</v>
      </c>
      <c r="B96" s="5">
        <f t="shared" si="26"/>
        <v>1.9808937347065079</v>
      </c>
      <c r="C96" s="5">
        <f t="shared" si="27"/>
        <v>0.22039864122941988</v>
      </c>
      <c r="D96" s="5">
        <f t="shared" si="28"/>
        <v>1.0481132067190779</v>
      </c>
      <c r="E96" s="5">
        <f t="shared" si="29"/>
        <v>3.2494055826896306</v>
      </c>
      <c r="F96" s="5">
        <f t="shared" si="34"/>
        <v>3.1601855047221932</v>
      </c>
      <c r="G96" s="5">
        <f t="shared" si="30"/>
        <v>3.0240235188708167</v>
      </c>
      <c r="H96" s="5">
        <f t="shared" si="31"/>
        <v>3.2288736339464505</v>
      </c>
      <c r="I96" s="5">
        <f t="shared" si="32"/>
        <v>3.2513127057872331</v>
      </c>
      <c r="J96" s="4">
        <f t="shared" si="35"/>
        <v>0.20485011507563389</v>
      </c>
      <c r="K96" s="4">
        <f t="shared" si="36"/>
        <v>0.22728918691641642</v>
      </c>
      <c r="L96" s="4">
        <f t="shared" si="37"/>
        <v>0.2459335926869653</v>
      </c>
      <c r="M96" s="4">
        <f t="shared" si="38"/>
        <v>0.23830247177480307</v>
      </c>
      <c r="N96" s="4">
        <f t="shared" si="39"/>
        <v>0.23379543633582095</v>
      </c>
      <c r="O96" s="4"/>
      <c r="P96" s="12">
        <f t="shared" si="40"/>
        <v>-2.0531948743180095E-2</v>
      </c>
      <c r="Q96" s="12">
        <f t="shared" si="41"/>
        <v>1.9071230976024367E-3</v>
      </c>
      <c r="R96" s="12">
        <f t="shared" si="42"/>
        <v>2.0551528868151259E-2</v>
      </c>
      <c r="S96" s="12">
        <f t="shared" si="43"/>
        <v>1.2920407955989255E-2</v>
      </c>
      <c r="T96" s="12">
        <f t="shared" si="44"/>
        <v>8.4133725170070228E-3</v>
      </c>
      <c r="U96" s="12"/>
      <c r="V96">
        <v>-1.4962340473539999</v>
      </c>
      <c r="W96">
        <v>-1.286196129221</v>
      </c>
      <c r="X96">
        <f t="shared" si="45"/>
        <v>1.1633016251263419</v>
      </c>
      <c r="Z96" t="s">
        <v>1967</v>
      </c>
      <c r="AA96">
        <f t="shared" si="46"/>
        <v>-342.36626636160298</v>
      </c>
      <c r="AB96">
        <v>-1.0064861274779999</v>
      </c>
      <c r="AC96">
        <v>-0.50172256231699996</v>
      </c>
      <c r="AD96">
        <v>-1.5082086897960001</v>
      </c>
      <c r="AE96">
        <v>-343.87447505139897</v>
      </c>
      <c r="AF96">
        <v>-343.86250040895698</v>
      </c>
      <c r="AG96">
        <f t="shared" si="33"/>
        <v>-343.91235235800463</v>
      </c>
      <c r="AH96">
        <v>-343.92235035791703</v>
      </c>
      <c r="AI96">
        <v>1.2005538419940001</v>
      </c>
      <c r="AK96" t="s">
        <v>1967</v>
      </c>
      <c r="AM96">
        <v>-95.256675267923995</v>
      </c>
      <c r="AN96">
        <v>-0.30905737110199999</v>
      </c>
      <c r="AO96">
        <v>-0.13917532756699999</v>
      </c>
      <c r="AP96">
        <v>-95.704907966592998</v>
      </c>
      <c r="AQ96">
        <v>-95.709219873113</v>
      </c>
      <c r="AR96">
        <f t="shared" si="47"/>
        <v>-95.722199067350658</v>
      </c>
      <c r="AS96">
        <v>-95.724762027701999</v>
      </c>
      <c r="AT96">
        <v>1.197466830715</v>
      </c>
      <c r="AV96">
        <v>-247.10643433870601</v>
      </c>
      <c r="AW96">
        <v>-0.69707752879899998</v>
      </c>
      <c r="AX96">
        <v>-0.36087696010600001</v>
      </c>
      <c r="AY96">
        <v>-248.16438882761199</v>
      </c>
      <c r="AZ96">
        <v>-248.148461447816</v>
      </c>
      <c r="BA96">
        <f t="shared" si="48"/>
        <v>-248.18500775320163</v>
      </c>
      <c r="BB96">
        <v>-248.19240703382701</v>
      </c>
      <c r="BC96">
        <v>1.2024631641229999</v>
      </c>
    </row>
    <row r="97" spans="1:55">
      <c r="A97" t="s">
        <v>1968</v>
      </c>
      <c r="B97" s="5">
        <f t="shared" si="26"/>
        <v>1.0397391294398899</v>
      </c>
      <c r="C97" s="5">
        <f t="shared" si="27"/>
        <v>4.7179962524967499E-2</v>
      </c>
      <c r="D97" s="5">
        <f t="shared" si="28"/>
        <v>0.33111891552475792</v>
      </c>
      <c r="E97" s="5">
        <f t="shared" si="29"/>
        <v>1.418038006918829</v>
      </c>
      <c r="F97" s="5">
        <f t="shared" si="34"/>
        <v>1.3864844617238052</v>
      </c>
      <c r="G97" s="5">
        <f t="shared" si="30"/>
        <v>1.3502731129043846</v>
      </c>
      <c r="H97" s="5">
        <f t="shared" si="31"/>
        <v>1.4154912861179147</v>
      </c>
      <c r="I97" s="5">
        <f t="shared" si="32"/>
        <v>1.4169364396595914</v>
      </c>
      <c r="J97" s="4">
        <f t="shared" si="35"/>
        <v>6.5218173213530184E-2</v>
      </c>
      <c r="K97" s="4">
        <f t="shared" si="36"/>
        <v>6.6663326755206809E-2</v>
      </c>
      <c r="L97" s="4">
        <f t="shared" si="37"/>
        <v>7.831260804252542E-2</v>
      </c>
      <c r="M97" s="4">
        <f t="shared" si="38"/>
        <v>7.5880767695462759E-2</v>
      </c>
      <c r="N97" s="4">
        <f t="shared" si="39"/>
        <v>7.4433501088602E-2</v>
      </c>
      <c r="O97" s="4"/>
      <c r="P97" s="12">
        <f t="shared" si="40"/>
        <v>-2.5467208009142261E-3</v>
      </c>
      <c r="Q97" s="12">
        <f t="shared" si="41"/>
        <v>-1.1015672592376013E-3</v>
      </c>
      <c r="R97" s="12">
        <f t="shared" si="42"/>
        <v>1.0547714028080968E-2</v>
      </c>
      <c r="S97" s="12">
        <f t="shared" si="43"/>
        <v>8.115873681018293E-3</v>
      </c>
      <c r="T97" s="12">
        <f t="shared" si="44"/>
        <v>6.6686070741575065E-3</v>
      </c>
      <c r="U97" s="12"/>
      <c r="V97">
        <v>-1.495066581681</v>
      </c>
      <c r="W97">
        <v>-1.2849831947029999</v>
      </c>
      <c r="X97">
        <f t="shared" si="45"/>
        <v>1.1634911552493548</v>
      </c>
      <c r="Z97" t="s">
        <v>1968</v>
      </c>
      <c r="AA97">
        <f t="shared" si="46"/>
        <v>-342.36476653633298</v>
      </c>
      <c r="AB97">
        <v>-1.006210085954</v>
      </c>
      <c r="AC97">
        <v>-0.50057995923099996</v>
      </c>
      <c r="AD97">
        <v>-1.506790045185</v>
      </c>
      <c r="AE97">
        <v>-343.87155658151801</v>
      </c>
      <c r="AF97">
        <v>-343.85983311801402</v>
      </c>
      <c r="AG97">
        <f t="shared" si="33"/>
        <v>-343.90946254940758</v>
      </c>
      <c r="AH97">
        <v>-343.91942709338298</v>
      </c>
      <c r="AI97">
        <v>1.2007789268510001</v>
      </c>
      <c r="AK97" t="s">
        <v>1968</v>
      </c>
      <c r="AM97">
        <v>-95.256675267923995</v>
      </c>
      <c r="AN97">
        <v>-0.30905737110199999</v>
      </c>
      <c r="AO97">
        <v>-0.13917532756699999</v>
      </c>
      <c r="AP97">
        <v>-95.704907966592998</v>
      </c>
      <c r="AQ97">
        <v>-95.709219873113</v>
      </c>
      <c r="AR97">
        <f t="shared" si="47"/>
        <v>-95.722199067350658</v>
      </c>
      <c r="AS97">
        <v>-95.724762027701999</v>
      </c>
      <c r="AT97">
        <v>1.197466830715</v>
      </c>
      <c r="AV97">
        <v>-247.10643433870601</v>
      </c>
      <c r="AW97">
        <v>-0.69707752879899998</v>
      </c>
      <c r="AX97">
        <v>-0.36087696010600001</v>
      </c>
      <c r="AY97">
        <v>-248.16438882761199</v>
      </c>
      <c r="AZ97">
        <v>-248.148461447816</v>
      </c>
      <c r="BA97">
        <f t="shared" si="48"/>
        <v>-248.18500775320163</v>
      </c>
      <c r="BB97">
        <v>-248.19240703382701</v>
      </c>
      <c r="BC97">
        <v>1.2024631641229999</v>
      </c>
    </row>
    <row r="98" spans="1:55">
      <c r="A98" t="s">
        <v>1969</v>
      </c>
      <c r="B98" s="5">
        <f t="shared" si="26"/>
        <v>0.40569007871767399</v>
      </c>
      <c r="C98" s="5">
        <f t="shared" si="27"/>
        <v>-4.6086274334518774E-3</v>
      </c>
      <c r="D98" s="5">
        <f t="shared" si="28"/>
        <v>6.2946875408669792E-2</v>
      </c>
      <c r="E98" s="5">
        <f t="shared" si="29"/>
        <v>0.46402832611980666</v>
      </c>
      <c r="F98" s="5">
        <f t="shared" si="34"/>
        <v>0.45599323044686263</v>
      </c>
      <c r="G98" s="5">
        <f t="shared" si="30"/>
        <v>0.45233087944188466</v>
      </c>
      <c r="H98" s="5">
        <f t="shared" si="31"/>
        <v>0.46405545195713976</v>
      </c>
      <c r="I98" s="5">
        <f t="shared" si="32"/>
        <v>0.45898198878806573</v>
      </c>
      <c r="J98" s="4">
        <f t="shared" si="35"/>
        <v>1.1724572515255105E-2</v>
      </c>
      <c r="K98" s="4">
        <f t="shared" si="36"/>
        <v>6.6511093461810722E-3</v>
      </c>
      <c r="L98" s="4">
        <f t="shared" si="37"/>
        <v>1.4080211733323317E-2</v>
      </c>
      <c r="M98" s="4">
        <f t="shared" si="38"/>
        <v>1.3642753719124589E-2</v>
      </c>
      <c r="N98" s="4">
        <f t="shared" si="39"/>
        <v>1.3381254611660651E-2</v>
      </c>
      <c r="O98" s="4"/>
      <c r="P98" s="12">
        <f t="shared" si="40"/>
        <v>2.7125837333108471E-5</v>
      </c>
      <c r="Q98" s="12">
        <f t="shared" si="41"/>
        <v>-5.0463373317409244E-3</v>
      </c>
      <c r="R98" s="12">
        <f t="shared" si="42"/>
        <v>2.3827650554013036E-3</v>
      </c>
      <c r="S98" s="12">
        <f t="shared" si="43"/>
        <v>1.9453070412026041E-3</v>
      </c>
      <c r="T98" s="12">
        <f t="shared" si="44"/>
        <v>1.6838079337386791E-3</v>
      </c>
      <c r="U98" s="12"/>
      <c r="V98">
        <v>-1.494646041143</v>
      </c>
      <c r="W98">
        <v>-1.2844977088059999</v>
      </c>
      <c r="X98">
        <f t="shared" si="45"/>
        <v>1.1636035089018124</v>
      </c>
      <c r="Z98" t="s">
        <v>1969</v>
      </c>
      <c r="AA98">
        <f t="shared" si="46"/>
        <v>-342.36375611489598</v>
      </c>
      <c r="AB98">
        <v>-1.0061275555860001</v>
      </c>
      <c r="AC98">
        <v>-0.50015259990000005</v>
      </c>
      <c r="AD98">
        <v>-1.5062801554859999</v>
      </c>
      <c r="AE98">
        <v>-343.870036270382</v>
      </c>
      <c r="AF98">
        <v>-343.85840215603901</v>
      </c>
      <c r="AG98">
        <f t="shared" si="33"/>
        <v>-343.90794633995711</v>
      </c>
      <c r="AH98">
        <v>-343.91790049585597</v>
      </c>
      <c r="AI98">
        <v>1.200914721198</v>
      </c>
      <c r="AK98" t="s">
        <v>1969</v>
      </c>
      <c r="AM98">
        <v>-95.256675267923995</v>
      </c>
      <c r="AN98">
        <v>-0.30905737110199999</v>
      </c>
      <c r="AO98">
        <v>-0.13917532756699999</v>
      </c>
      <c r="AP98">
        <v>-95.704907966592998</v>
      </c>
      <c r="AQ98">
        <v>-95.709219873113</v>
      </c>
      <c r="AR98">
        <f t="shared" si="47"/>
        <v>-95.722199067350658</v>
      </c>
      <c r="AS98">
        <v>-95.724762027701999</v>
      </c>
      <c r="AT98">
        <v>1.197466830715</v>
      </c>
      <c r="AV98">
        <v>-247.10643433870601</v>
      </c>
      <c r="AW98">
        <v>-0.69707752879899998</v>
      </c>
      <c r="AX98">
        <v>-0.36087696010600001</v>
      </c>
      <c r="AY98">
        <v>-248.16438882761199</v>
      </c>
      <c r="AZ98">
        <v>-248.148461447816</v>
      </c>
      <c r="BA98">
        <f t="shared" si="48"/>
        <v>-248.18500775320163</v>
      </c>
      <c r="BB98">
        <v>-248.19240703382701</v>
      </c>
      <c r="BC98">
        <v>1.2024631641229999</v>
      </c>
    </row>
    <row r="99" spans="1:55">
      <c r="A99" t="s">
        <v>1970</v>
      </c>
      <c r="B99" s="5">
        <f t="shared" si="26"/>
        <v>3.2771479207374616</v>
      </c>
      <c r="C99" s="5">
        <f t="shared" si="27"/>
        <v>0.75531725644879277</v>
      </c>
      <c r="D99" s="5">
        <f t="shared" si="28"/>
        <v>3.2253663300279483</v>
      </c>
      <c r="E99" s="5">
        <f t="shared" si="29"/>
        <v>7.2578315065932211</v>
      </c>
      <c r="F99" s="5">
        <f t="shared" si="34"/>
        <v>6.9948363571782615</v>
      </c>
      <c r="G99" s="5">
        <f t="shared" si="30"/>
        <v>6.2785943349723441</v>
      </c>
      <c r="H99" s="5">
        <f t="shared" si="31"/>
        <v>6.80107762443716</v>
      </c>
      <c r="I99" s="5">
        <f t="shared" si="32"/>
        <v>6.9155400630448787</v>
      </c>
      <c r="J99" s="4">
        <f t="shared" si="35"/>
        <v>0.52248328946481593</v>
      </c>
      <c r="K99" s="4">
        <f t="shared" si="36"/>
        <v>0.63694572807253458</v>
      </c>
      <c r="L99" s="4">
        <f t="shared" si="37"/>
        <v>0.63097741663495044</v>
      </c>
      <c r="M99" s="4">
        <f t="shared" si="38"/>
        <v>0.61139190466386129</v>
      </c>
      <c r="N99" s="4">
        <f t="shared" si="39"/>
        <v>0.59631017826619437</v>
      </c>
      <c r="O99" s="4"/>
      <c r="P99" s="12">
        <f t="shared" si="40"/>
        <v>-0.45675388215606105</v>
      </c>
      <c r="Q99" s="12">
        <f t="shared" si="41"/>
        <v>-0.3422914435483424</v>
      </c>
      <c r="R99" s="12">
        <f t="shared" si="42"/>
        <v>-0.34825975498592676</v>
      </c>
      <c r="S99" s="12">
        <f t="shared" si="43"/>
        <v>-0.36784526695701558</v>
      </c>
      <c r="T99" s="12">
        <f t="shared" si="44"/>
        <v>-0.38292699335468239</v>
      </c>
      <c r="U99" s="12"/>
      <c r="V99">
        <v>-0.74481366694399997</v>
      </c>
      <c r="W99">
        <v>-0.63650285810899998</v>
      </c>
      <c r="X99">
        <f t="shared" si="45"/>
        <v>1.1701654713017047</v>
      </c>
      <c r="Z99" t="s">
        <v>1970</v>
      </c>
      <c r="AA99">
        <f t="shared" si="46"/>
        <v>-171.32296416743898</v>
      </c>
      <c r="AB99">
        <v>-0.50491655548799996</v>
      </c>
      <c r="AC99">
        <v>-0.24589422995999999</v>
      </c>
      <c r="AD99">
        <v>-0.75081078544799995</v>
      </c>
      <c r="AE99">
        <v>-172.07377495288699</v>
      </c>
      <c r="AF99">
        <v>-172.06777783438301</v>
      </c>
      <c r="AG99">
        <f t="shared" si="33"/>
        <v>-172.08843557857278</v>
      </c>
      <c r="AH99">
        <v>-172.09272517782</v>
      </c>
      <c r="AI99">
        <v>1.207650903594</v>
      </c>
      <c r="AK99" t="s">
        <v>1970</v>
      </c>
      <c r="AM99">
        <v>-95.256817625311001</v>
      </c>
      <c r="AN99">
        <v>-0.30904400726300002</v>
      </c>
      <c r="AO99">
        <v>-0.13911749271000001</v>
      </c>
      <c r="AP99">
        <v>-95.704979125283998</v>
      </c>
      <c r="AQ99">
        <v>-95.709279677547002</v>
      </c>
      <c r="AR99">
        <f t="shared" si="47"/>
        <v>-95.722258873204325</v>
      </c>
      <c r="AS99">
        <v>-95.724821165433994</v>
      </c>
      <c r="AT99">
        <v>1.1974153327620001</v>
      </c>
      <c r="AV99">
        <v>-76.060924074705994</v>
      </c>
      <c r="AW99">
        <v>-0.19466887360900001</v>
      </c>
      <c r="AX99">
        <v>-0.10163678904200001</v>
      </c>
      <c r="AY99">
        <v>-76.357229737357997</v>
      </c>
      <c r="AZ99">
        <v>-76.348492580290994</v>
      </c>
      <c r="BA99">
        <f t="shared" si="48"/>
        <v>-76.355338498736643</v>
      </c>
      <c r="BB99">
        <v>-76.356883398254993</v>
      </c>
      <c r="BC99">
        <v>1.225667239629</v>
      </c>
    </row>
    <row r="100" spans="1:55">
      <c r="A100" t="s">
        <v>1971</v>
      </c>
      <c r="B100" s="5">
        <f t="shared" si="26"/>
        <v>4.2477463290962501</v>
      </c>
      <c r="C100" s="5">
        <f t="shared" si="27"/>
        <v>0.63982486464992194</v>
      </c>
      <c r="D100" s="5">
        <f t="shared" si="28"/>
        <v>2.7275396683215791</v>
      </c>
      <c r="E100" s="5">
        <f t="shared" si="29"/>
        <v>7.6151108614482501</v>
      </c>
      <c r="F100" s="5">
        <f t="shared" si="34"/>
        <v>7.3928716304610553</v>
      </c>
      <c r="G100" s="5">
        <f t="shared" si="30"/>
        <v>6.80013589343256</v>
      </c>
      <c r="H100" s="5">
        <f t="shared" si="31"/>
        <v>7.2574945902931187</v>
      </c>
      <c r="I100" s="5">
        <f t="shared" si="32"/>
        <v>7.3587962182570656</v>
      </c>
      <c r="J100" s="4">
        <f t="shared" si="35"/>
        <v>0.45735869686055874</v>
      </c>
      <c r="K100" s="4">
        <f t="shared" si="36"/>
        <v>0.55866032482450567</v>
      </c>
      <c r="L100" s="4">
        <f t="shared" si="37"/>
        <v>0.55234249323503082</v>
      </c>
      <c r="M100" s="4">
        <f t="shared" si="38"/>
        <v>0.53516784279412466</v>
      </c>
      <c r="N100" s="4">
        <f t="shared" si="39"/>
        <v>0.52198348072695566</v>
      </c>
      <c r="O100" s="4"/>
      <c r="P100" s="12">
        <f t="shared" si="40"/>
        <v>-0.35761627115513139</v>
      </c>
      <c r="Q100" s="12">
        <f t="shared" si="41"/>
        <v>-0.25631464319118447</v>
      </c>
      <c r="R100" s="12">
        <f t="shared" si="42"/>
        <v>-0.26263247478065921</v>
      </c>
      <c r="S100" s="12">
        <f t="shared" si="43"/>
        <v>-0.27980712522156548</v>
      </c>
      <c r="T100" s="12">
        <f t="shared" si="44"/>
        <v>-0.29299148728873448</v>
      </c>
      <c r="U100" s="12"/>
      <c r="V100">
        <v>-0.74409804933199997</v>
      </c>
      <c r="W100">
        <v>-0.63591211385599999</v>
      </c>
      <c r="X100">
        <f t="shared" si="45"/>
        <v>1.1701271812860894</v>
      </c>
      <c r="Z100" t="s">
        <v>1971</v>
      </c>
      <c r="AA100">
        <f t="shared" si="46"/>
        <v>-171.32451091439398</v>
      </c>
      <c r="AB100">
        <v>-0.50473250665400005</v>
      </c>
      <c r="AC100">
        <v>-0.24510089270900001</v>
      </c>
      <c r="AD100">
        <v>-0.74983339936299997</v>
      </c>
      <c r="AE100">
        <v>-172.074344313757</v>
      </c>
      <c r="AF100">
        <v>-172.06860896372601</v>
      </c>
      <c r="AG100">
        <f t="shared" si="33"/>
        <v>-172.08916292527567</v>
      </c>
      <c r="AH100">
        <v>-172.09343155143699</v>
      </c>
      <c r="AI100">
        <v>1.2076789990579999</v>
      </c>
      <c r="AK100" t="s">
        <v>1971</v>
      </c>
      <c r="AM100">
        <v>-95.256817625311001</v>
      </c>
      <c r="AN100">
        <v>-0.30904400726300002</v>
      </c>
      <c r="AO100">
        <v>-0.13911749271000001</v>
      </c>
      <c r="AP100">
        <v>-95.704979125283998</v>
      </c>
      <c r="AQ100">
        <v>-95.709279677547002</v>
      </c>
      <c r="AR100">
        <f t="shared" si="47"/>
        <v>-95.722258873204325</v>
      </c>
      <c r="AS100">
        <v>-95.724821165433994</v>
      </c>
      <c r="AT100">
        <v>1.1974153327620001</v>
      </c>
      <c r="AV100">
        <v>-76.060924074705994</v>
      </c>
      <c r="AW100">
        <v>-0.19466887360900001</v>
      </c>
      <c r="AX100">
        <v>-0.10163678904200001</v>
      </c>
      <c r="AY100">
        <v>-76.357229737357997</v>
      </c>
      <c r="AZ100">
        <v>-76.348492580290994</v>
      </c>
      <c r="BA100">
        <f t="shared" si="48"/>
        <v>-76.355338498736643</v>
      </c>
      <c r="BB100">
        <v>-76.356883398254993</v>
      </c>
      <c r="BC100">
        <v>1.225667239629</v>
      </c>
    </row>
    <row r="101" spans="1:55">
      <c r="A101" t="s">
        <v>1972</v>
      </c>
      <c r="B101" s="5">
        <f t="shared" si="26"/>
        <v>4.7351845948899305</v>
      </c>
      <c r="C101" s="5">
        <f t="shared" si="27"/>
        <v>0.54075941152190432</v>
      </c>
      <c r="D101" s="5">
        <f t="shared" si="28"/>
        <v>2.303566982323761</v>
      </c>
      <c r="E101" s="5">
        <f t="shared" si="29"/>
        <v>7.579510988112995</v>
      </c>
      <c r="F101" s="5">
        <f t="shared" si="34"/>
        <v>7.3918754191927762</v>
      </c>
      <c r="G101" s="5">
        <f t="shared" si="30"/>
        <v>6.9013620575425501</v>
      </c>
      <c r="H101" s="5">
        <f t="shared" si="31"/>
        <v>7.2992406861392851</v>
      </c>
      <c r="I101" s="5">
        <f t="shared" si="32"/>
        <v>7.3888154638759982</v>
      </c>
      <c r="J101" s="4">
        <f t="shared" si="35"/>
        <v>0.39787862859673506</v>
      </c>
      <c r="K101" s="4">
        <f t="shared" si="36"/>
        <v>0.48745340633344814</v>
      </c>
      <c r="L101" s="4">
        <f t="shared" si="37"/>
        <v>0.48052906182800981</v>
      </c>
      <c r="M101" s="4">
        <f t="shared" si="38"/>
        <v>0.46556462048688008</v>
      </c>
      <c r="N101" s="4">
        <f t="shared" si="39"/>
        <v>0.4540988788174537</v>
      </c>
      <c r="O101" s="4"/>
      <c r="P101" s="12">
        <f t="shared" si="40"/>
        <v>-0.28027030197370983</v>
      </c>
      <c r="Q101" s="12">
        <f t="shared" si="41"/>
        <v>-0.19069552423699676</v>
      </c>
      <c r="R101" s="12">
        <f t="shared" si="42"/>
        <v>-0.19761986874243487</v>
      </c>
      <c r="S101" s="12">
        <f t="shared" si="43"/>
        <v>-0.21258431008356471</v>
      </c>
      <c r="T101" s="12">
        <f t="shared" si="44"/>
        <v>-0.22405005175299131</v>
      </c>
      <c r="U101" s="12"/>
      <c r="V101">
        <v>-0.74348258119699995</v>
      </c>
      <c r="W101">
        <v>-0.63539155849700002</v>
      </c>
      <c r="X101">
        <f t="shared" si="45"/>
        <v>1.1701171840489761</v>
      </c>
      <c r="Z101" t="s">
        <v>1972</v>
      </c>
      <c r="AA101">
        <f t="shared" si="46"/>
        <v>-171.32528769668301</v>
      </c>
      <c r="AB101">
        <v>-0.50457463581200002</v>
      </c>
      <c r="AC101">
        <v>-0.244425249255</v>
      </c>
      <c r="AD101">
        <v>-0.74899988506699999</v>
      </c>
      <c r="AE101">
        <v>-172.07428758175001</v>
      </c>
      <c r="AF101">
        <v>-172.06877027787999</v>
      </c>
      <c r="AG101">
        <f t="shared" si="33"/>
        <v>-172.08922945191128</v>
      </c>
      <c r="AH101">
        <v>-172.09347939014799</v>
      </c>
      <c r="AI101">
        <v>1.207727752362</v>
      </c>
      <c r="AK101" t="s">
        <v>1972</v>
      </c>
      <c r="AM101">
        <v>-95.256817625311001</v>
      </c>
      <c r="AN101">
        <v>-0.30904400726300002</v>
      </c>
      <c r="AO101">
        <v>-0.13911749271000001</v>
      </c>
      <c r="AP101">
        <v>-95.704979125283998</v>
      </c>
      <c r="AQ101">
        <v>-95.709279677547002</v>
      </c>
      <c r="AR101">
        <f t="shared" si="47"/>
        <v>-95.722258873204325</v>
      </c>
      <c r="AS101">
        <v>-95.724821165433994</v>
      </c>
      <c r="AT101">
        <v>1.1974153327620001</v>
      </c>
      <c r="AV101">
        <v>-76.060924074705994</v>
      </c>
      <c r="AW101">
        <v>-0.19466887360900001</v>
      </c>
      <c r="AX101">
        <v>-0.10163678904200001</v>
      </c>
      <c r="AY101">
        <v>-76.357229737357997</v>
      </c>
      <c r="AZ101">
        <v>-76.348492580290994</v>
      </c>
      <c r="BA101">
        <f t="shared" si="48"/>
        <v>-76.355338498736643</v>
      </c>
      <c r="BB101">
        <v>-76.356883398254993</v>
      </c>
      <c r="BC101">
        <v>1.225667239629</v>
      </c>
    </row>
    <row r="102" spans="1:55">
      <c r="A102" t="s">
        <v>1973</v>
      </c>
      <c r="B102" s="5">
        <f t="shared" si="26"/>
        <v>4.901482713523591</v>
      </c>
      <c r="C102" s="5">
        <f t="shared" si="27"/>
        <v>0.45604077962847961</v>
      </c>
      <c r="D102" s="5">
        <f t="shared" si="28"/>
        <v>1.9434113460608506</v>
      </c>
      <c r="E102" s="5">
        <f t="shared" si="29"/>
        <v>7.3009348385922701</v>
      </c>
      <c r="F102" s="5">
        <f t="shared" si="34"/>
        <v>7.1426096324500943</v>
      </c>
      <c r="G102" s="5">
        <f t="shared" si="30"/>
        <v>6.7360354478528679</v>
      </c>
      <c r="H102" s="5">
        <f t="shared" si="31"/>
        <v>7.0801149692654493</v>
      </c>
      <c r="I102" s="5">
        <f t="shared" si="32"/>
        <v>7.1593155942864897</v>
      </c>
      <c r="J102" s="4">
        <f t="shared" si="35"/>
        <v>0.34407952141258136</v>
      </c>
      <c r="K102" s="4">
        <f t="shared" si="36"/>
        <v>0.42328014643362177</v>
      </c>
      <c r="L102" s="4">
        <f t="shared" si="37"/>
        <v>0.41557595610736198</v>
      </c>
      <c r="M102" s="4">
        <f t="shared" si="38"/>
        <v>0.40261776043336817</v>
      </c>
      <c r="N102" s="4">
        <f t="shared" si="39"/>
        <v>0.39269795778817912</v>
      </c>
      <c r="O102" s="4"/>
      <c r="P102" s="12">
        <f t="shared" si="40"/>
        <v>-0.22081986932682085</v>
      </c>
      <c r="Q102" s="12">
        <f t="shared" si="41"/>
        <v>-0.14161924430578043</v>
      </c>
      <c r="R102" s="12">
        <f t="shared" si="42"/>
        <v>-0.14932343463204045</v>
      </c>
      <c r="S102" s="12">
        <f t="shared" si="43"/>
        <v>-0.16228163030603415</v>
      </c>
      <c r="T102" s="12">
        <f t="shared" si="44"/>
        <v>-0.1722014329512227</v>
      </c>
      <c r="U102" s="12"/>
      <c r="V102">
        <v>-0.74295410357500002</v>
      </c>
      <c r="W102">
        <v>-0.634932974925</v>
      </c>
      <c r="X102">
        <f t="shared" si="45"/>
        <v>1.1701299710615278</v>
      </c>
      <c r="Z102" t="s">
        <v>1973</v>
      </c>
      <c r="AA102">
        <f t="shared" si="46"/>
        <v>-171.32555270959298</v>
      </c>
      <c r="AB102">
        <v>-0.504439628084</v>
      </c>
      <c r="AC102">
        <v>-0.24385130473899999</v>
      </c>
      <c r="AD102">
        <v>-0.74829093282299997</v>
      </c>
      <c r="AE102">
        <v>-172.07384364241599</v>
      </c>
      <c r="AF102">
        <v>-172.068506813168</v>
      </c>
      <c r="AG102">
        <f t="shared" si="33"/>
        <v>-172.08888025286828</v>
      </c>
      <c r="AH102">
        <v>-172.09311365884099</v>
      </c>
      <c r="AI102">
        <v>1.2077904386789999</v>
      </c>
      <c r="AK102" t="s">
        <v>1973</v>
      </c>
      <c r="AM102">
        <v>-95.256817625311001</v>
      </c>
      <c r="AN102">
        <v>-0.30904400726300002</v>
      </c>
      <c r="AO102">
        <v>-0.13911749271000001</v>
      </c>
      <c r="AP102">
        <v>-95.704979125283998</v>
      </c>
      <c r="AQ102">
        <v>-95.709279677547002</v>
      </c>
      <c r="AR102">
        <f t="shared" si="47"/>
        <v>-95.722258873204325</v>
      </c>
      <c r="AS102">
        <v>-95.724821165433994</v>
      </c>
      <c r="AT102">
        <v>1.1974153327620001</v>
      </c>
      <c r="AV102">
        <v>-76.060924074705994</v>
      </c>
      <c r="AW102">
        <v>-0.19466887360900001</v>
      </c>
      <c r="AX102">
        <v>-0.10163678904200001</v>
      </c>
      <c r="AY102">
        <v>-76.357229737357997</v>
      </c>
      <c r="AZ102">
        <v>-76.348492580290994</v>
      </c>
      <c r="BA102">
        <f t="shared" si="48"/>
        <v>-76.355338498736643</v>
      </c>
      <c r="BB102">
        <v>-76.356883398254993</v>
      </c>
      <c r="BC102">
        <v>1.225667239629</v>
      </c>
    </row>
    <row r="103" spans="1:55">
      <c r="A103" t="s">
        <v>1974</v>
      </c>
      <c r="B103" s="5">
        <f t="shared" si="26"/>
        <v>4.8586442219047346</v>
      </c>
      <c r="C103" s="5">
        <f t="shared" si="27"/>
        <v>0.38413064198058861</v>
      </c>
      <c r="D103" s="5">
        <f t="shared" si="28"/>
        <v>1.6397124797240208</v>
      </c>
      <c r="E103" s="5">
        <f t="shared" si="29"/>
        <v>6.88248734298885</v>
      </c>
      <c r="F103" s="5">
        <f t="shared" si="34"/>
        <v>6.7488071506052965</v>
      </c>
      <c r="G103" s="5">
        <f t="shared" si="30"/>
        <v>6.41049007547866</v>
      </c>
      <c r="H103" s="5">
        <f t="shared" si="31"/>
        <v>6.7066519353835279</v>
      </c>
      <c r="I103" s="5">
        <f t="shared" si="32"/>
        <v>6.7767667864244352</v>
      </c>
      <c r="J103" s="4">
        <f t="shared" si="35"/>
        <v>0.29616185990486787</v>
      </c>
      <c r="K103" s="4">
        <f t="shared" si="36"/>
        <v>0.36627671094577519</v>
      </c>
      <c r="L103" s="4">
        <f t="shared" si="37"/>
        <v>0.35772171723222318</v>
      </c>
      <c r="M103" s="4">
        <f t="shared" si="38"/>
        <v>0.34655602045305478</v>
      </c>
      <c r="N103" s="4">
        <f t="shared" si="39"/>
        <v>0.33800953070942569</v>
      </c>
      <c r="O103" s="4"/>
      <c r="P103" s="12">
        <f t="shared" si="40"/>
        <v>-0.17583540760532212</v>
      </c>
      <c r="Q103" s="12">
        <f t="shared" si="41"/>
        <v>-0.10572055656441481</v>
      </c>
      <c r="R103" s="12">
        <f t="shared" si="42"/>
        <v>-0.11427555027796643</v>
      </c>
      <c r="S103" s="12">
        <f t="shared" si="43"/>
        <v>-0.12544124705713511</v>
      </c>
      <c r="T103" s="12">
        <f t="shared" si="44"/>
        <v>-0.1339877368007647</v>
      </c>
      <c r="U103" s="12"/>
      <c r="V103">
        <v>-0.74250358150200002</v>
      </c>
      <c r="W103">
        <v>-0.634533029887</v>
      </c>
      <c r="X103">
        <f t="shared" si="45"/>
        <v>1.1701574961893282</v>
      </c>
      <c r="Z103" t="s">
        <v>1974</v>
      </c>
      <c r="AA103">
        <f t="shared" si="46"/>
        <v>-171.32548444211398</v>
      </c>
      <c r="AB103">
        <v>-0.50432503199000001</v>
      </c>
      <c r="AC103">
        <v>-0.243367329809</v>
      </c>
      <c r="AD103">
        <v>-0.747692361799</v>
      </c>
      <c r="AE103">
        <v>-172.07317680391299</v>
      </c>
      <c r="AF103">
        <v>-172.06798802361601</v>
      </c>
      <c r="AG103">
        <f t="shared" si="33"/>
        <v>-172.08828510166518</v>
      </c>
      <c r="AH103">
        <v>-172.09250402853601</v>
      </c>
      <c r="AI103">
        <v>1.207858828774</v>
      </c>
      <c r="AK103" t="s">
        <v>1974</v>
      </c>
      <c r="AM103">
        <v>-95.256817625311001</v>
      </c>
      <c r="AN103">
        <v>-0.30904400726300002</v>
      </c>
      <c r="AO103">
        <v>-0.13911749271000001</v>
      </c>
      <c r="AP103">
        <v>-95.704979125283998</v>
      </c>
      <c r="AQ103">
        <v>-95.709279677547002</v>
      </c>
      <c r="AR103">
        <f t="shared" si="47"/>
        <v>-95.722258873204325</v>
      </c>
      <c r="AS103">
        <v>-95.724821165433994</v>
      </c>
      <c r="AT103">
        <v>1.1974153327620001</v>
      </c>
      <c r="AV103">
        <v>-76.060924074705994</v>
      </c>
      <c r="AW103">
        <v>-0.19466887360900001</v>
      </c>
      <c r="AX103">
        <v>-0.10163678904200001</v>
      </c>
      <c r="AY103">
        <v>-76.357229737357997</v>
      </c>
      <c r="AZ103">
        <v>-76.348492580290994</v>
      </c>
      <c r="BA103">
        <f t="shared" si="48"/>
        <v>-76.355338498736643</v>
      </c>
      <c r="BB103">
        <v>-76.356883398254993</v>
      </c>
      <c r="BC103">
        <v>1.225667239629</v>
      </c>
    </row>
    <row r="104" spans="1:55">
      <c r="A104" t="s">
        <v>1975</v>
      </c>
      <c r="B104" s="5">
        <f t="shared" si="26"/>
        <v>4.1467471828560551</v>
      </c>
      <c r="C104" s="5">
        <f t="shared" si="27"/>
        <v>0.2282896986938743</v>
      </c>
      <c r="D104" s="5">
        <f t="shared" si="28"/>
        <v>0.98947358224633508</v>
      </c>
      <c r="E104" s="5">
        <f t="shared" si="29"/>
        <v>5.3645104631773206</v>
      </c>
      <c r="F104" s="5">
        <f t="shared" si="34"/>
        <v>5.2833153340049401</v>
      </c>
      <c r="G104" s="5">
        <f t="shared" si="30"/>
        <v>5.0821420829955866</v>
      </c>
      <c r="H104" s="5">
        <f t="shared" si="31"/>
        <v>5.2670358209080863</v>
      </c>
      <c r="I104" s="5">
        <f t="shared" si="32"/>
        <v>5.316428537332146</v>
      </c>
      <c r="J104" s="4">
        <f t="shared" si="35"/>
        <v>0.18489373791249974</v>
      </c>
      <c r="K104" s="4">
        <f t="shared" si="36"/>
        <v>0.23428645433655948</v>
      </c>
      <c r="L104" s="4">
        <f t="shared" si="37"/>
        <v>0.22336076768681287</v>
      </c>
      <c r="M104" s="4">
        <f t="shared" si="38"/>
        <v>0.21637479390067843</v>
      </c>
      <c r="N104" s="4">
        <f t="shared" si="39"/>
        <v>0.21101922307953597</v>
      </c>
      <c r="O104" s="4"/>
      <c r="P104" s="12">
        <f t="shared" si="40"/>
        <v>-9.7474642269234302E-2</v>
      </c>
      <c r="Q104" s="12">
        <f t="shared" si="41"/>
        <v>-4.8081925845174567E-2</v>
      </c>
      <c r="R104" s="12">
        <f t="shared" si="42"/>
        <v>-5.9007612494920814E-2</v>
      </c>
      <c r="S104" s="12">
        <f t="shared" si="43"/>
        <v>-6.599358628105545E-2</v>
      </c>
      <c r="T104" s="12">
        <f t="shared" si="44"/>
        <v>-7.1349157102198468E-2</v>
      </c>
      <c r="U104" s="12"/>
      <c r="V104">
        <v>-0.74152120441699998</v>
      </c>
      <c r="W104">
        <v>-0.63363492925599996</v>
      </c>
      <c r="X104">
        <f t="shared" si="45"/>
        <v>1.170265669046493</v>
      </c>
      <c r="Z104" t="s">
        <v>1975</v>
      </c>
      <c r="AA104">
        <f t="shared" si="46"/>
        <v>-171.32434996201599</v>
      </c>
      <c r="AB104">
        <v>-0.50407668364900005</v>
      </c>
      <c r="AC104">
        <v>-0.24233110821000001</v>
      </c>
      <c r="AD104">
        <v>-0.74640779185899997</v>
      </c>
      <c r="AE104">
        <v>-172.070757753875</v>
      </c>
      <c r="AF104">
        <v>-172.065871166433</v>
      </c>
      <c r="AG104">
        <f t="shared" si="33"/>
        <v>-172.08599092745033</v>
      </c>
      <c r="AH104">
        <v>-172.09017683149901</v>
      </c>
      <c r="AI104">
        <v>1.2080493920919999</v>
      </c>
      <c r="AK104" t="s">
        <v>1975</v>
      </c>
      <c r="AM104">
        <v>-95.256817625311001</v>
      </c>
      <c r="AN104">
        <v>-0.30904400726300002</v>
      </c>
      <c r="AO104">
        <v>-0.13911749271000001</v>
      </c>
      <c r="AP104">
        <v>-95.704979125283998</v>
      </c>
      <c r="AQ104">
        <v>-95.709279677547002</v>
      </c>
      <c r="AR104">
        <f t="shared" si="47"/>
        <v>-95.722258873204325</v>
      </c>
      <c r="AS104">
        <v>-95.724821165433994</v>
      </c>
      <c r="AT104">
        <v>1.1974153327620001</v>
      </c>
      <c r="AV104">
        <v>-76.060924074705994</v>
      </c>
      <c r="AW104">
        <v>-0.19466887360900001</v>
      </c>
      <c r="AX104">
        <v>-0.10163678904200001</v>
      </c>
      <c r="AY104">
        <v>-76.357229737357997</v>
      </c>
      <c r="AZ104">
        <v>-76.348492580290994</v>
      </c>
      <c r="BA104">
        <f t="shared" si="48"/>
        <v>-76.355338498736643</v>
      </c>
      <c r="BB104">
        <v>-76.356883398254993</v>
      </c>
      <c r="BC104">
        <v>1.225667239629</v>
      </c>
    </row>
    <row r="105" spans="1:55">
      <c r="A105" t="s">
        <v>1976</v>
      </c>
      <c r="B105" s="5">
        <f t="shared" si="26"/>
        <v>2.7130994711617213</v>
      </c>
      <c r="C105" s="5">
        <f t="shared" si="27"/>
        <v>9.4090908589772593E-2</v>
      </c>
      <c r="D105" s="5">
        <f t="shared" si="28"/>
        <v>0.44155370123551935</v>
      </c>
      <c r="E105" s="5">
        <f t="shared" si="29"/>
        <v>3.2487440803673207</v>
      </c>
      <c r="F105" s="5">
        <f t="shared" si="34"/>
        <v>3.2113431187980019</v>
      </c>
      <c r="G105" s="5">
        <f t="shared" si="30"/>
        <v>3.1153125147415639</v>
      </c>
      <c r="H105" s="5">
        <f t="shared" si="31"/>
        <v>3.1961920255652942</v>
      </c>
      <c r="I105" s="5">
        <f t="shared" si="32"/>
        <v>3.2266618579052624</v>
      </c>
      <c r="J105" s="4">
        <f t="shared" si="35"/>
        <v>8.087951082373035E-2</v>
      </c>
      <c r="K105" s="4">
        <f t="shared" si="36"/>
        <v>0.11134934316369849</v>
      </c>
      <c r="L105" s="4">
        <f t="shared" si="37"/>
        <v>9.7723995284142662E-2</v>
      </c>
      <c r="M105" s="4">
        <f t="shared" si="38"/>
        <v>9.466216687872836E-2</v>
      </c>
      <c r="N105" s="4">
        <f t="shared" si="39"/>
        <v>9.2307785703123452E-2</v>
      </c>
      <c r="O105" s="4"/>
      <c r="P105" s="12">
        <f t="shared" si="40"/>
        <v>-5.2552054802026404E-2</v>
      </c>
      <c r="Q105" s="12">
        <f t="shared" si="41"/>
        <v>-2.2082222462058265E-2</v>
      </c>
      <c r="R105" s="12">
        <f t="shared" si="42"/>
        <v>-3.570757034161387E-2</v>
      </c>
      <c r="S105" s="12">
        <f t="shared" si="43"/>
        <v>-3.8769398747028561E-2</v>
      </c>
      <c r="T105" s="12">
        <f t="shared" si="44"/>
        <v>-4.1123779922633386E-2</v>
      </c>
      <c r="U105" s="12"/>
      <c r="V105">
        <v>-0.74067152507900003</v>
      </c>
      <c r="W105">
        <v>-0.63283096726700006</v>
      </c>
      <c r="X105">
        <f t="shared" si="45"/>
        <v>1.1704097356008505</v>
      </c>
      <c r="Z105" t="s">
        <v>1976</v>
      </c>
      <c r="AA105">
        <f t="shared" si="46"/>
        <v>-171.32206529905599</v>
      </c>
      <c r="AB105">
        <v>-0.503862824273</v>
      </c>
      <c r="AC105">
        <v>-0.24145794233599999</v>
      </c>
      <c r="AD105">
        <v>-0.74532076660900004</v>
      </c>
      <c r="AE105">
        <v>-172.067386065665</v>
      </c>
      <c r="AF105">
        <v>-172.06273682413499</v>
      </c>
      <c r="AG105">
        <f t="shared" si="33"/>
        <v>-172.08269082793734</v>
      </c>
      <c r="AH105">
        <v>-172.08684657645199</v>
      </c>
      <c r="AI105">
        <v>1.208266398855</v>
      </c>
      <c r="AK105" t="s">
        <v>1976</v>
      </c>
      <c r="AM105">
        <v>-95.256817625311001</v>
      </c>
      <c r="AN105">
        <v>-0.30904400726300002</v>
      </c>
      <c r="AO105">
        <v>-0.13911749271000001</v>
      </c>
      <c r="AP105">
        <v>-95.704979125283998</v>
      </c>
      <c r="AQ105">
        <v>-95.709279677547002</v>
      </c>
      <c r="AR105">
        <f t="shared" si="47"/>
        <v>-95.722258873204325</v>
      </c>
      <c r="AS105">
        <v>-95.724821165433994</v>
      </c>
      <c r="AT105">
        <v>1.1974153327620001</v>
      </c>
      <c r="AV105">
        <v>-76.060924074705994</v>
      </c>
      <c r="AW105">
        <v>-0.19466887360900001</v>
      </c>
      <c r="AX105">
        <v>-0.10163678904200001</v>
      </c>
      <c r="AY105">
        <v>-76.357229737357997</v>
      </c>
      <c r="AZ105">
        <v>-76.348492580290994</v>
      </c>
      <c r="BA105">
        <f t="shared" si="48"/>
        <v>-76.355338498736643</v>
      </c>
      <c r="BB105">
        <v>-76.356883398254993</v>
      </c>
      <c r="BC105">
        <v>1.225667239629</v>
      </c>
    </row>
    <row r="106" spans="1:55">
      <c r="A106" t="s">
        <v>1977</v>
      </c>
      <c r="B106" s="5">
        <f t="shared" si="26"/>
        <v>1.1315179353658804</v>
      </c>
      <c r="C106" s="5">
        <f t="shared" si="27"/>
        <v>1.4346596586145415E-2</v>
      </c>
      <c r="D106" s="5">
        <f t="shared" si="28"/>
        <v>0.10889895997453589</v>
      </c>
      <c r="E106" s="5">
        <f t="shared" si="29"/>
        <v>1.2547634913053536</v>
      </c>
      <c r="F106" s="5">
        <f t="shared" si="34"/>
        <v>1.2442106027507878</v>
      </c>
      <c r="G106" s="5">
        <f t="shared" si="30"/>
        <v>1.2104755035803088</v>
      </c>
      <c r="H106" s="5">
        <f t="shared" si="31"/>
        <v>1.2267997177804739</v>
      </c>
      <c r="I106" s="5">
        <f t="shared" si="32"/>
        <v>1.2458035272620362</v>
      </c>
      <c r="J106" s="4">
        <f t="shared" si="35"/>
        <v>1.6324214200165166E-2</v>
      </c>
      <c r="K106" s="4">
        <f t="shared" si="36"/>
        <v>3.5328023681727494E-2</v>
      </c>
      <c r="L106" s="4">
        <f t="shared" si="37"/>
        <v>1.9726592499897857E-2</v>
      </c>
      <c r="M106" s="4">
        <f t="shared" si="38"/>
        <v>1.9108042536942343E-2</v>
      </c>
      <c r="N106" s="4">
        <f t="shared" si="39"/>
        <v>1.8630825666648504E-2</v>
      </c>
      <c r="O106" s="4"/>
      <c r="P106" s="12">
        <f t="shared" si="40"/>
        <v>-2.7963773524879665E-2</v>
      </c>
      <c r="Q106" s="12">
        <f t="shared" si="41"/>
        <v>-8.9599640433173366E-3</v>
      </c>
      <c r="R106" s="12">
        <f t="shared" si="42"/>
        <v>-2.4561395225146887E-2</v>
      </c>
      <c r="S106" s="12">
        <f t="shared" si="43"/>
        <v>-2.5179945188102515E-2</v>
      </c>
      <c r="T106" s="12">
        <f t="shared" si="44"/>
        <v>-2.5657162058396299E-2</v>
      </c>
      <c r="U106" s="12"/>
      <c r="V106">
        <v>-0.74015638471</v>
      </c>
      <c r="W106">
        <v>-0.63232386793499995</v>
      </c>
      <c r="X106">
        <f t="shared" si="45"/>
        <v>1.1705336809871689</v>
      </c>
      <c r="Z106" t="s">
        <v>1977</v>
      </c>
      <c r="AA106">
        <f t="shared" si="46"/>
        <v>-171.31954488855098</v>
      </c>
      <c r="AB106">
        <v>-0.503735743628</v>
      </c>
      <c r="AC106">
        <v>-0.240927823284</v>
      </c>
      <c r="AD106">
        <v>-0.74466356691199997</v>
      </c>
      <c r="AE106">
        <v>-172.06420845546299</v>
      </c>
      <c r="AF106">
        <v>-172.059701273261</v>
      </c>
      <c r="AG106">
        <f t="shared" si="33"/>
        <v>-172.0795524016541</v>
      </c>
      <c r="AH106">
        <v>-172.08368987789899</v>
      </c>
      <c r="AI106">
        <v>1.2084252422820001</v>
      </c>
      <c r="AK106" t="s">
        <v>1977</v>
      </c>
      <c r="AM106">
        <v>-95.256817625311001</v>
      </c>
      <c r="AN106">
        <v>-0.30904400726300002</v>
      </c>
      <c r="AO106">
        <v>-0.13911749271000001</v>
      </c>
      <c r="AP106">
        <v>-95.704979125283998</v>
      </c>
      <c r="AQ106">
        <v>-95.709279677547002</v>
      </c>
      <c r="AR106">
        <f t="shared" si="47"/>
        <v>-95.722258873204325</v>
      </c>
      <c r="AS106">
        <v>-95.724821165433994</v>
      </c>
      <c r="AT106">
        <v>1.1974153327620001</v>
      </c>
      <c r="AV106">
        <v>-76.060924074705994</v>
      </c>
      <c r="AW106">
        <v>-0.19466887360900001</v>
      </c>
      <c r="AX106">
        <v>-0.10163678904200001</v>
      </c>
      <c r="AY106">
        <v>-76.357229737357997</v>
      </c>
      <c r="AZ106">
        <v>-76.348492580290994</v>
      </c>
      <c r="BA106">
        <f t="shared" si="48"/>
        <v>-76.355338498736643</v>
      </c>
      <c r="BB106">
        <v>-76.356883398254993</v>
      </c>
      <c r="BC106">
        <v>1.225667239629</v>
      </c>
    </row>
    <row r="107" spans="1:55">
      <c r="A107" t="s">
        <v>1978</v>
      </c>
      <c r="B107" s="5">
        <f t="shared" si="26"/>
        <v>1.6841981969207778</v>
      </c>
      <c r="C107" s="5">
        <f t="shared" si="27"/>
        <v>0.8177339421783445</v>
      </c>
      <c r="D107" s="5">
        <f t="shared" si="28"/>
        <v>3.4910838686173724</v>
      </c>
      <c r="E107" s="5">
        <f t="shared" si="29"/>
        <v>5.9930160070867693</v>
      </c>
      <c r="F107" s="5">
        <f t="shared" si="34"/>
        <v>5.7083829810378859</v>
      </c>
      <c r="G107" s="5">
        <f t="shared" si="30"/>
        <v>5.0919420067776047</v>
      </c>
      <c r="H107" s="5">
        <f t="shared" si="31"/>
        <v>5.7180635005689302</v>
      </c>
      <c r="I107" s="5">
        <f t="shared" si="32"/>
        <v>5.8293670089145317</v>
      </c>
      <c r="J107" s="4">
        <f t="shared" si="35"/>
        <v>0.62612149379132553</v>
      </c>
      <c r="K107" s="4">
        <f t="shared" si="36"/>
        <v>0.73742500213692708</v>
      </c>
      <c r="L107" s="4">
        <f t="shared" si="37"/>
        <v>0.75450474506451315</v>
      </c>
      <c r="M107" s="4">
        <f t="shared" si="38"/>
        <v>0.73165307479734487</v>
      </c>
      <c r="N107" s="4">
        <f t="shared" si="39"/>
        <v>0.71459246086403982</v>
      </c>
      <c r="O107" s="4"/>
      <c r="P107" s="12">
        <f t="shared" si="40"/>
        <v>-0.27495250651783909</v>
      </c>
      <c r="Q107" s="12">
        <f t="shared" si="41"/>
        <v>-0.16364899817223755</v>
      </c>
      <c r="R107" s="12">
        <f t="shared" si="42"/>
        <v>-0.14656925524465159</v>
      </c>
      <c r="S107" s="12">
        <f t="shared" si="43"/>
        <v>-0.16942092551181975</v>
      </c>
      <c r="T107" s="12">
        <f t="shared" si="44"/>
        <v>-0.18648153944512469</v>
      </c>
      <c r="U107" s="12"/>
      <c r="V107">
        <v>-1.5227782897469999</v>
      </c>
      <c r="W107">
        <v>-1.303137033564</v>
      </c>
      <c r="X107">
        <f t="shared" si="45"/>
        <v>1.1685480885937947</v>
      </c>
      <c r="Z107" t="s">
        <v>1978</v>
      </c>
      <c r="AA107">
        <f t="shared" si="46"/>
        <v>-362.20266042905297</v>
      </c>
      <c r="AB107">
        <v>-1.021765866383</v>
      </c>
      <c r="AC107">
        <v>-0.52208526129499999</v>
      </c>
      <c r="AD107">
        <v>-1.543851127678</v>
      </c>
      <c r="AE107">
        <v>-363.74651155673098</v>
      </c>
      <c r="AF107">
        <v>-363.72543871879998</v>
      </c>
      <c r="AG107">
        <f t="shared" si="33"/>
        <v>-363.7758988845352</v>
      </c>
      <c r="AH107">
        <v>-363.78624550288498</v>
      </c>
      <c r="AI107">
        <v>1.2050452708399999</v>
      </c>
      <c r="AK107" t="s">
        <v>1978</v>
      </c>
      <c r="AM107">
        <v>-247.10640366881901</v>
      </c>
      <c r="AN107">
        <v>-0.69711464277599999</v>
      </c>
      <c r="AO107">
        <v>-0.36085211120900001</v>
      </c>
      <c r="AP107">
        <v>-248.16437042280501</v>
      </c>
      <c r="AQ107">
        <v>-248.14844702245099</v>
      </c>
      <c r="AR107">
        <f t="shared" si="47"/>
        <v>-248.18497161015796</v>
      </c>
      <c r="AS107">
        <v>-248.192364978873</v>
      </c>
      <c r="AT107">
        <v>1.2024216884900001</v>
      </c>
      <c r="AV107">
        <v>-115.09357281967699</v>
      </c>
      <c r="AW107">
        <v>-0.32334808167500001</v>
      </c>
      <c r="AX107">
        <v>-0.15566975404399999</v>
      </c>
      <c r="AY107">
        <v>-115.572590655396</v>
      </c>
      <c r="AZ107">
        <v>-115.568877170582</v>
      </c>
      <c r="BA107">
        <f t="shared" si="48"/>
        <v>-115.58181496053888</v>
      </c>
      <c r="BB107">
        <v>-115.58459083675</v>
      </c>
      <c r="BC107">
        <v>1.2145556714370001</v>
      </c>
    </row>
    <row r="108" spans="1:55">
      <c r="A108" t="s">
        <v>1979</v>
      </c>
      <c r="B108" s="5">
        <f t="shared" si="26"/>
        <v>2.7182444472388125</v>
      </c>
      <c r="C108" s="5">
        <f t="shared" si="27"/>
        <v>0.68649277440284573</v>
      </c>
      <c r="D108" s="5">
        <f t="shared" si="28"/>
        <v>2.9454136976428895</v>
      </c>
      <c r="E108" s="5">
        <f t="shared" si="29"/>
        <v>6.3501509186619991</v>
      </c>
      <c r="F108" s="5">
        <f t="shared" si="34"/>
        <v>6.1094932373866371</v>
      </c>
      <c r="G108" s="5">
        <f t="shared" si="30"/>
        <v>5.6135552299742786</v>
      </c>
      <c r="H108" s="5">
        <f t="shared" si="31"/>
        <v>6.1526855268802203</v>
      </c>
      <c r="I108" s="5">
        <f t="shared" si="32"/>
        <v>6.2498554590985433</v>
      </c>
      <c r="J108" s="4">
        <f t="shared" si="35"/>
        <v>0.53913029690594172</v>
      </c>
      <c r="K108" s="4">
        <f t="shared" si="36"/>
        <v>0.63630022912426476</v>
      </c>
      <c r="L108" s="4">
        <f t="shared" si="37"/>
        <v>0.64973964690037744</v>
      </c>
      <c r="M108" s="4">
        <f t="shared" si="38"/>
        <v>0.63003796129140965</v>
      </c>
      <c r="N108" s="4">
        <f t="shared" si="39"/>
        <v>0.61530940785875132</v>
      </c>
      <c r="O108" s="4"/>
      <c r="P108" s="12">
        <f t="shared" si="40"/>
        <v>-0.1974653917817788</v>
      </c>
      <c r="Q108" s="12">
        <f t="shared" si="41"/>
        <v>-0.10029545956345576</v>
      </c>
      <c r="R108" s="12">
        <f t="shared" si="42"/>
        <v>-8.6856041787343408E-2</v>
      </c>
      <c r="S108" s="12">
        <f t="shared" si="43"/>
        <v>-0.10655772739631075</v>
      </c>
      <c r="T108" s="12">
        <f t="shared" si="44"/>
        <v>-0.12128628082896942</v>
      </c>
      <c r="U108" s="12"/>
      <c r="V108">
        <v>-1.5219616757709999</v>
      </c>
      <c r="W108">
        <v>-1.3023590649300001</v>
      </c>
      <c r="X108">
        <f t="shared" si="45"/>
        <v>1.1686190980310052</v>
      </c>
      <c r="Z108" t="s">
        <v>1979</v>
      </c>
      <c r="AA108">
        <f t="shared" si="46"/>
        <v>-362.20430828657595</v>
      </c>
      <c r="AB108">
        <v>-1.021556720278</v>
      </c>
      <c r="AC108">
        <v>-0.52121568056199996</v>
      </c>
      <c r="AD108">
        <v>-1.5427724008399999</v>
      </c>
      <c r="AE108">
        <v>-363.74708068741597</v>
      </c>
      <c r="AF108">
        <v>-363.726269962348</v>
      </c>
      <c r="AG108">
        <f t="shared" si="33"/>
        <v>-363.77659149879253</v>
      </c>
      <c r="AH108">
        <v>-363.78691559385601</v>
      </c>
      <c r="AI108">
        <v>1.2051625564899999</v>
      </c>
      <c r="AK108" t="s">
        <v>1979</v>
      </c>
      <c r="AM108">
        <v>-247.10640366881901</v>
      </c>
      <c r="AN108">
        <v>-0.69711464277599999</v>
      </c>
      <c r="AO108">
        <v>-0.36085211120900001</v>
      </c>
      <c r="AP108">
        <v>-248.16437042280501</v>
      </c>
      <c r="AQ108">
        <v>-248.14844702245099</v>
      </c>
      <c r="AR108">
        <f t="shared" si="47"/>
        <v>-248.18497161015796</v>
      </c>
      <c r="AS108">
        <v>-248.192364978873</v>
      </c>
      <c r="AT108">
        <v>1.2024216884900001</v>
      </c>
      <c r="AV108">
        <v>-115.09357281967699</v>
      </c>
      <c r="AW108">
        <v>-0.32334808167500001</v>
      </c>
      <c r="AX108">
        <v>-0.15566975404399999</v>
      </c>
      <c r="AY108">
        <v>-115.572590655396</v>
      </c>
      <c r="AZ108">
        <v>-115.568877170582</v>
      </c>
      <c r="BA108">
        <f t="shared" si="48"/>
        <v>-115.58181496053888</v>
      </c>
      <c r="BB108">
        <v>-115.58459083675</v>
      </c>
      <c r="BC108">
        <v>1.2145556714370001</v>
      </c>
    </row>
    <row r="109" spans="1:55">
      <c r="A109" t="s">
        <v>1980</v>
      </c>
      <c r="B109" s="5">
        <f t="shared" si="26"/>
        <v>3.3030544157611836</v>
      </c>
      <c r="C109" s="5">
        <f t="shared" si="27"/>
        <v>0.5748957996823828</v>
      </c>
      <c r="D109" s="5">
        <f t="shared" si="28"/>
        <v>2.4891648571995399</v>
      </c>
      <c r="E109" s="5">
        <f t="shared" si="29"/>
        <v>6.3671150719966612</v>
      </c>
      <c r="F109" s="5">
        <f t="shared" si="34"/>
        <v>6.1629468759221844</v>
      </c>
      <c r="G109" s="5">
        <f t="shared" si="30"/>
        <v>5.7620379058655002</v>
      </c>
      <c r="H109" s="5">
        <f t="shared" si="31"/>
        <v>6.2250385495499678</v>
      </c>
      <c r="I109" s="5">
        <f t="shared" si="32"/>
        <v>6.3102164017359827</v>
      </c>
      <c r="J109" s="4">
        <f t="shared" si="35"/>
        <v>0.46300064368446758</v>
      </c>
      <c r="K109" s="4">
        <f t="shared" si="36"/>
        <v>0.54817849587048251</v>
      </c>
      <c r="L109" s="4">
        <f t="shared" si="37"/>
        <v>0.558044346885336</v>
      </c>
      <c r="M109" s="4">
        <f t="shared" si="38"/>
        <v>0.54110604071936164</v>
      </c>
      <c r="N109" s="4">
        <f t="shared" si="39"/>
        <v>0.52842263463708283</v>
      </c>
      <c r="O109" s="4"/>
      <c r="P109" s="12">
        <f t="shared" si="40"/>
        <v>-0.14207652244669333</v>
      </c>
      <c r="Q109" s="12">
        <f t="shared" si="41"/>
        <v>-5.6898670260678408E-2</v>
      </c>
      <c r="R109" s="12">
        <f t="shared" si="42"/>
        <v>-4.7032819245824697E-2</v>
      </c>
      <c r="S109" s="12">
        <f t="shared" si="43"/>
        <v>-6.3971125411799612E-2</v>
      </c>
      <c r="T109" s="12">
        <f t="shared" si="44"/>
        <v>-7.6654531494078526E-2</v>
      </c>
      <c r="U109" s="12"/>
      <c r="V109">
        <v>-1.5212663440009999</v>
      </c>
      <c r="W109">
        <v>-1.3016807122530001</v>
      </c>
      <c r="X109">
        <f t="shared" si="45"/>
        <v>1.1686939275361408</v>
      </c>
      <c r="Z109" t="s">
        <v>1980</v>
      </c>
      <c r="AA109">
        <f t="shared" si="46"/>
        <v>-362.20524024054401</v>
      </c>
      <c r="AB109">
        <v>-1.0213788791859999</v>
      </c>
      <c r="AC109">
        <v>-0.52048860178400003</v>
      </c>
      <c r="AD109">
        <v>-1.5418674809699999</v>
      </c>
      <c r="AE109">
        <v>-363.747107721514</v>
      </c>
      <c r="AF109">
        <v>-363.72650658454398</v>
      </c>
      <c r="AG109">
        <f t="shared" si="33"/>
        <v>-363.77670680066871</v>
      </c>
      <c r="AH109">
        <v>-363.787011785137</v>
      </c>
      <c r="AI109">
        <v>1.205277691289</v>
      </c>
      <c r="AK109" t="s">
        <v>1980</v>
      </c>
      <c r="AM109">
        <v>-247.10640366881901</v>
      </c>
      <c r="AN109">
        <v>-0.69711464277599999</v>
      </c>
      <c r="AO109">
        <v>-0.36085211120900001</v>
      </c>
      <c r="AP109">
        <v>-248.16437042280501</v>
      </c>
      <c r="AQ109">
        <v>-248.14844702245099</v>
      </c>
      <c r="AR109">
        <f t="shared" si="47"/>
        <v>-248.18497161015796</v>
      </c>
      <c r="AS109">
        <v>-248.192364978873</v>
      </c>
      <c r="AT109">
        <v>1.2024216884900001</v>
      </c>
      <c r="AV109">
        <v>-115.09357281967699</v>
      </c>
      <c r="AW109">
        <v>-0.32334808167500001</v>
      </c>
      <c r="AX109">
        <v>-0.15566975404399999</v>
      </c>
      <c r="AY109">
        <v>-115.572590655396</v>
      </c>
      <c r="AZ109">
        <v>-115.568877170582</v>
      </c>
      <c r="BA109">
        <f t="shared" si="48"/>
        <v>-115.58181496053888</v>
      </c>
      <c r="BB109">
        <v>-115.58459083675</v>
      </c>
      <c r="BC109">
        <v>1.2145556714370001</v>
      </c>
    </row>
    <row r="110" spans="1:55">
      <c r="A110" t="s">
        <v>1981</v>
      </c>
      <c r="B110" s="5">
        <f t="shared" si="26"/>
        <v>3.5873963735449377</v>
      </c>
      <c r="C110" s="5">
        <f t="shared" si="27"/>
        <v>0.48009749461314682</v>
      </c>
      <c r="D110" s="5">
        <f t="shared" si="28"/>
        <v>2.1067611320305826</v>
      </c>
      <c r="E110" s="5">
        <f t="shared" si="29"/>
        <v>6.1742549995665357</v>
      </c>
      <c r="F110" s="5">
        <f t="shared" si="34"/>
        <v>6.0004808256437379</v>
      </c>
      <c r="G110" s="5">
        <f t="shared" si="30"/>
        <v>5.6744655923179197</v>
      </c>
      <c r="H110" s="5">
        <f t="shared" si="31"/>
        <v>6.0710137120070886</v>
      </c>
      <c r="I110" s="5">
        <f t="shared" si="32"/>
        <v>6.1460119967910822</v>
      </c>
      <c r="J110" s="4">
        <f t="shared" si="35"/>
        <v>0.39654811968916892</v>
      </c>
      <c r="K110" s="4">
        <f t="shared" si="36"/>
        <v>0.47154640447316254</v>
      </c>
      <c r="L110" s="4">
        <f t="shared" si="37"/>
        <v>0.4779942709277672</v>
      </c>
      <c r="M110" s="4">
        <f t="shared" si="38"/>
        <v>0.46347353914167694</v>
      </c>
      <c r="N110" s="4">
        <f t="shared" si="39"/>
        <v>0.45258036900124848</v>
      </c>
      <c r="O110" s="4"/>
      <c r="P110" s="12">
        <f t="shared" si="40"/>
        <v>-0.10324128755944706</v>
      </c>
      <c r="Q110" s="12">
        <f t="shared" si="41"/>
        <v>-2.8243002775453441E-2</v>
      </c>
      <c r="R110" s="12">
        <f t="shared" si="42"/>
        <v>-2.179513632084884E-2</v>
      </c>
      <c r="S110" s="12">
        <f t="shared" si="43"/>
        <v>-3.631586810693932E-2</v>
      </c>
      <c r="T110" s="12">
        <f t="shared" si="44"/>
        <v>-4.7209038247367552E-2</v>
      </c>
      <c r="U110" s="12"/>
      <c r="V110">
        <v>-1.520673660907</v>
      </c>
      <c r="W110">
        <v>-1.301088907924</v>
      </c>
      <c r="X110">
        <f t="shared" si="45"/>
        <v>1.1687699830854499</v>
      </c>
      <c r="Z110" t="s">
        <v>1981</v>
      </c>
      <c r="AA110">
        <f t="shared" si="46"/>
        <v>-362.20569336827799</v>
      </c>
      <c r="AB110">
        <v>-1.0212278084769999</v>
      </c>
      <c r="AC110">
        <v>-0.51987920268300003</v>
      </c>
      <c r="AD110">
        <v>-1.54110701116</v>
      </c>
      <c r="AE110">
        <v>-363.74680037943801</v>
      </c>
      <c r="AF110">
        <v>-363.72636702918498</v>
      </c>
      <c r="AG110">
        <f t="shared" si="33"/>
        <v>-363.77646134647631</v>
      </c>
      <c r="AH110">
        <v>-363.78675010877203</v>
      </c>
      <c r="AI110">
        <v>1.20538781347</v>
      </c>
      <c r="AK110" t="s">
        <v>1981</v>
      </c>
      <c r="AM110">
        <v>-247.10640366881901</v>
      </c>
      <c r="AN110">
        <v>-0.69711464277599999</v>
      </c>
      <c r="AO110">
        <v>-0.36085211120900001</v>
      </c>
      <c r="AP110">
        <v>-248.16437042280501</v>
      </c>
      <c r="AQ110">
        <v>-248.14844702245099</v>
      </c>
      <c r="AR110">
        <f t="shared" si="47"/>
        <v>-248.18497161015796</v>
      </c>
      <c r="AS110">
        <v>-248.192364978873</v>
      </c>
      <c r="AT110">
        <v>1.2024216884900001</v>
      </c>
      <c r="AV110">
        <v>-115.09357281967699</v>
      </c>
      <c r="AW110">
        <v>-0.32334808167500001</v>
      </c>
      <c r="AX110">
        <v>-0.15566975404399999</v>
      </c>
      <c r="AY110">
        <v>-115.572590655396</v>
      </c>
      <c r="AZ110">
        <v>-115.568877170582</v>
      </c>
      <c r="BA110">
        <f t="shared" si="48"/>
        <v>-115.58181496053888</v>
      </c>
      <c r="BB110">
        <v>-115.58459083675</v>
      </c>
      <c r="BC110">
        <v>1.2145556714370001</v>
      </c>
    </row>
    <row r="111" spans="1:55">
      <c r="A111" t="s">
        <v>1982</v>
      </c>
      <c r="B111" s="5">
        <f t="shared" si="26"/>
        <v>3.6729887521895002</v>
      </c>
      <c r="C111" s="5">
        <f t="shared" si="27"/>
        <v>0.39992650940763902</v>
      </c>
      <c r="D111" s="5">
        <f t="shared" si="28"/>
        <v>1.7870739818912202</v>
      </c>
      <c r="E111" s="5">
        <f t="shared" si="29"/>
        <v>5.8599892422315571</v>
      </c>
      <c r="F111" s="5">
        <f t="shared" si="34"/>
        <v>5.7114862553455295</v>
      </c>
      <c r="G111" s="5">
        <f t="shared" si="30"/>
        <v>5.4443888551223836</v>
      </c>
      <c r="H111" s="5">
        <f t="shared" si="31"/>
        <v>5.7833953966914828</v>
      </c>
      <c r="I111" s="5">
        <f t="shared" si="32"/>
        <v>5.8497697241705691</v>
      </c>
      <c r="J111" s="4">
        <f t="shared" si="35"/>
        <v>0.33900654156909926</v>
      </c>
      <c r="K111" s="4">
        <f t="shared" si="36"/>
        <v>0.40538086904818549</v>
      </c>
      <c r="L111" s="4">
        <f t="shared" si="37"/>
        <v>0.40866886682312881</v>
      </c>
      <c r="M111" s="4">
        <f t="shared" si="38"/>
        <v>0.3962457379559064</v>
      </c>
      <c r="N111" s="4">
        <f t="shared" si="39"/>
        <v>0.38690816589281296</v>
      </c>
      <c r="O111" s="4"/>
      <c r="P111" s="12">
        <f t="shared" si="40"/>
        <v>-7.6593845540074312E-2</v>
      </c>
      <c r="Q111" s="12">
        <f t="shared" si="41"/>
        <v>-1.0219518060988086E-2</v>
      </c>
      <c r="R111" s="12">
        <f t="shared" si="42"/>
        <v>-6.9315202860451564E-3</v>
      </c>
      <c r="S111" s="12">
        <f t="shared" si="43"/>
        <v>-1.9354649153267012E-2</v>
      </c>
      <c r="T111" s="12">
        <f t="shared" si="44"/>
        <v>-2.8692221216360281E-2</v>
      </c>
      <c r="U111" s="12"/>
      <c r="V111">
        <v>-1.5201706101720001</v>
      </c>
      <c r="W111">
        <v>-1.30057621265</v>
      </c>
      <c r="X111">
        <f t="shared" si="45"/>
        <v>1.1688439288571668</v>
      </c>
      <c r="Z111" t="s">
        <v>1982</v>
      </c>
      <c r="AA111">
        <f t="shared" si="46"/>
        <v>-362.20582976841001</v>
      </c>
      <c r="AB111">
        <v>-1.0211000478850001</v>
      </c>
      <c r="AC111">
        <v>-0.51936974880200004</v>
      </c>
      <c r="AD111">
        <v>-1.5404697966859999</v>
      </c>
      <c r="AE111">
        <v>-363.74629956509602</v>
      </c>
      <c r="AF111">
        <v>-363.72600037858098</v>
      </c>
      <c r="AG111">
        <f t="shared" si="33"/>
        <v>-363.77600299753448</v>
      </c>
      <c r="AH111">
        <v>-363.78627801668</v>
      </c>
      <c r="AI111">
        <v>1.2054896195560001</v>
      </c>
      <c r="AK111" t="s">
        <v>1982</v>
      </c>
      <c r="AM111">
        <v>-247.10640366881901</v>
      </c>
      <c r="AN111">
        <v>-0.69711464277599999</v>
      </c>
      <c r="AO111">
        <v>-0.36085211120900001</v>
      </c>
      <c r="AP111">
        <v>-248.16437042280501</v>
      </c>
      <c r="AQ111">
        <v>-248.14844702245099</v>
      </c>
      <c r="AR111">
        <f t="shared" si="47"/>
        <v>-248.18497161015796</v>
      </c>
      <c r="AS111">
        <v>-248.192364978873</v>
      </c>
      <c r="AT111">
        <v>1.2024216884900001</v>
      </c>
      <c r="AV111">
        <v>-115.09357281967699</v>
      </c>
      <c r="AW111">
        <v>-0.32334808167500001</v>
      </c>
      <c r="AX111">
        <v>-0.15566975404399999</v>
      </c>
      <c r="AY111">
        <v>-115.572590655396</v>
      </c>
      <c r="AZ111">
        <v>-115.568877170582</v>
      </c>
      <c r="BA111">
        <f t="shared" si="48"/>
        <v>-115.58181496053888</v>
      </c>
      <c r="BB111">
        <v>-115.58459083675</v>
      </c>
      <c r="BC111">
        <v>1.2145556714370001</v>
      </c>
    </row>
    <row r="112" spans="1:55">
      <c r="A112" t="s">
        <v>1983</v>
      </c>
      <c r="B112" s="5">
        <f t="shared" si="26"/>
        <v>3.3488629637745349</v>
      </c>
      <c r="C112" s="5">
        <f t="shared" si="27"/>
        <v>0.22616141362824024</v>
      </c>
      <c r="D112" s="5">
        <f t="shared" si="28"/>
        <v>1.1051213598301728</v>
      </c>
      <c r="E112" s="5">
        <f t="shared" si="29"/>
        <v>4.680145736607682</v>
      </c>
      <c r="F112" s="5">
        <f t="shared" si="34"/>
        <v>4.5851391239636641</v>
      </c>
      <c r="G112" s="5">
        <f t="shared" si="30"/>
        <v>4.4314791227725641</v>
      </c>
      <c r="H112" s="5">
        <f t="shared" si="31"/>
        <v>4.641850905710041</v>
      </c>
      <c r="I112" s="5">
        <f t="shared" si="32"/>
        <v>4.6893108580253209</v>
      </c>
      <c r="J112" s="4">
        <f t="shared" si="35"/>
        <v>0.21037178293747694</v>
      </c>
      <c r="K112" s="4">
        <f t="shared" si="36"/>
        <v>0.25783173525275682</v>
      </c>
      <c r="L112" s="4">
        <f t="shared" si="37"/>
        <v>0.25365161836745287</v>
      </c>
      <c r="M112" s="4">
        <f t="shared" si="38"/>
        <v>0.24593100242636612</v>
      </c>
      <c r="N112" s="4">
        <f t="shared" si="39"/>
        <v>0.24009731586654243</v>
      </c>
      <c r="O112" s="4"/>
      <c r="P112" s="12">
        <f t="shared" si="40"/>
        <v>-3.8294830897640963E-2</v>
      </c>
      <c r="Q112" s="12">
        <f t="shared" si="41"/>
        <v>9.1651214176389217E-3</v>
      </c>
      <c r="R112" s="12">
        <f t="shared" si="42"/>
        <v>4.985004532334969E-3</v>
      </c>
      <c r="S112" s="12">
        <f t="shared" si="43"/>
        <v>-2.7356114087515593E-3</v>
      </c>
      <c r="T112" s="12">
        <f t="shared" si="44"/>
        <v>-8.5692979685756399E-3</v>
      </c>
      <c r="U112" s="12"/>
      <c r="V112">
        <v>-1.5190729631319999</v>
      </c>
      <c r="W112">
        <v>-1.2994298584290001</v>
      </c>
      <c r="X112">
        <f t="shared" si="45"/>
        <v>1.1690303661088306</v>
      </c>
      <c r="Z112" t="s">
        <v>1983</v>
      </c>
      <c r="AA112">
        <f t="shared" si="46"/>
        <v>-362.20531324110897</v>
      </c>
      <c r="AB112">
        <v>-1.0208231355899999</v>
      </c>
      <c r="AC112">
        <v>-0.518282988168</v>
      </c>
      <c r="AD112">
        <v>-1.5391061237579999</v>
      </c>
      <c r="AE112">
        <v>-363.74441936486699</v>
      </c>
      <c r="AF112">
        <v>-363.72438620424202</v>
      </c>
      <c r="AG112">
        <f t="shared" si="33"/>
        <v>-363.77418383066771</v>
      </c>
      <c r="AH112">
        <v>-363.78442870783903</v>
      </c>
      <c r="AI112">
        <v>1.2057302306690001</v>
      </c>
      <c r="AK112" t="s">
        <v>1983</v>
      </c>
      <c r="AM112">
        <v>-247.10640366881901</v>
      </c>
      <c r="AN112">
        <v>-0.69711464277599999</v>
      </c>
      <c r="AO112">
        <v>-0.36085211120900001</v>
      </c>
      <c r="AP112">
        <v>-248.16437042280501</v>
      </c>
      <c r="AQ112">
        <v>-248.14844702245099</v>
      </c>
      <c r="AR112">
        <f t="shared" si="47"/>
        <v>-248.18497161015796</v>
      </c>
      <c r="AS112">
        <v>-248.192364978873</v>
      </c>
      <c r="AT112">
        <v>1.2024216884900001</v>
      </c>
      <c r="AV112">
        <v>-115.09357281967699</v>
      </c>
      <c r="AW112">
        <v>-0.32334808167500001</v>
      </c>
      <c r="AX112">
        <v>-0.15566975404399999</v>
      </c>
      <c r="AY112">
        <v>-115.572590655396</v>
      </c>
      <c r="AZ112">
        <v>-115.568877170582</v>
      </c>
      <c r="BA112">
        <f t="shared" si="48"/>
        <v>-115.58181496053888</v>
      </c>
      <c r="BB112">
        <v>-115.58459083675</v>
      </c>
      <c r="BC112">
        <v>1.2145556714370001</v>
      </c>
    </row>
    <row r="113" spans="1:55">
      <c r="A113" t="s">
        <v>1984</v>
      </c>
      <c r="B113" s="5">
        <f t="shared" si="26"/>
        <v>2.407253518307658</v>
      </c>
      <c r="C113" s="5">
        <f t="shared" si="27"/>
        <v>7.6673860329307023E-2</v>
      </c>
      <c r="D113" s="5">
        <f t="shared" si="28"/>
        <v>0.51724717335260717</v>
      </c>
      <c r="E113" s="5">
        <f t="shared" si="29"/>
        <v>3.0011745513656995</v>
      </c>
      <c r="F113" s="5">
        <f t="shared" si="34"/>
        <v>2.9523301274811642</v>
      </c>
      <c r="G113" s="5">
        <f t="shared" si="30"/>
        <v>2.8826514581339584</v>
      </c>
      <c r="H113" s="5">
        <f t="shared" si="31"/>
        <v>2.9784012905544373</v>
      </c>
      <c r="I113" s="5">
        <f t="shared" si="32"/>
        <v>3.0088081486017697</v>
      </c>
      <c r="J113" s="4">
        <f t="shared" si="35"/>
        <v>9.5749832420478853E-2</v>
      </c>
      <c r="K113" s="4">
        <f t="shared" si="36"/>
        <v>0.12615669046781131</v>
      </c>
      <c r="L113" s="4">
        <f t="shared" si="37"/>
        <v>0.11546854422627022</v>
      </c>
      <c r="M113" s="4">
        <f t="shared" si="38"/>
        <v>0.11195086440428505</v>
      </c>
      <c r="N113" s="4">
        <f t="shared" si="39"/>
        <v>0.10927928374149251</v>
      </c>
      <c r="O113" s="4"/>
      <c r="P113" s="12">
        <f t="shared" si="40"/>
        <v>-2.2773260811262297E-2</v>
      </c>
      <c r="Q113" s="12">
        <f t="shared" si="41"/>
        <v>7.6335972360701554E-3</v>
      </c>
      <c r="R113" s="12">
        <f t="shared" si="42"/>
        <v>-3.0545490054709745E-3</v>
      </c>
      <c r="S113" s="12">
        <f t="shared" si="43"/>
        <v>-6.5722288274558949E-3</v>
      </c>
      <c r="T113" s="12">
        <f t="shared" si="44"/>
        <v>-9.2438094902487222E-3</v>
      </c>
      <c r="U113" s="12"/>
      <c r="V113">
        <v>-1.518105299346</v>
      </c>
      <c r="W113">
        <v>-1.2984118415029999</v>
      </c>
      <c r="X113">
        <f t="shared" si="45"/>
        <v>1.1692016745539613</v>
      </c>
      <c r="Z113" t="s">
        <v>1984</v>
      </c>
      <c r="AA113">
        <f t="shared" si="46"/>
        <v>-362.203812691005</v>
      </c>
      <c r="AB113">
        <v>-1.0205849120199999</v>
      </c>
      <c r="AC113">
        <v>-0.51734615105799997</v>
      </c>
      <c r="AD113">
        <v>-1.5379310630780001</v>
      </c>
      <c r="AE113">
        <v>-363.74174375408302</v>
      </c>
      <c r="AF113">
        <v>-363.72191799035102</v>
      </c>
      <c r="AG113">
        <f t="shared" si="33"/>
        <v>-363.77153295507912</v>
      </c>
      <c r="AH113">
        <v>-363.78175065641602</v>
      </c>
      <c r="AI113">
        <v>1.205939909317</v>
      </c>
      <c r="AK113" t="s">
        <v>1984</v>
      </c>
      <c r="AM113">
        <v>-247.10640366881901</v>
      </c>
      <c r="AN113">
        <v>-0.69711464277599999</v>
      </c>
      <c r="AO113">
        <v>-0.36085211120900001</v>
      </c>
      <c r="AP113">
        <v>-248.16437042280501</v>
      </c>
      <c r="AQ113">
        <v>-248.14844702245099</v>
      </c>
      <c r="AR113">
        <f t="shared" si="47"/>
        <v>-248.18497161015796</v>
      </c>
      <c r="AS113">
        <v>-248.192364978873</v>
      </c>
      <c r="AT113">
        <v>1.2024216884900001</v>
      </c>
      <c r="AV113">
        <v>-115.09357281967699</v>
      </c>
      <c r="AW113">
        <v>-0.32334808167500001</v>
      </c>
      <c r="AX113">
        <v>-0.15566975404399999</v>
      </c>
      <c r="AY113">
        <v>-115.572590655396</v>
      </c>
      <c r="AZ113">
        <v>-115.568877170582</v>
      </c>
      <c r="BA113">
        <f t="shared" si="48"/>
        <v>-115.58181496053888</v>
      </c>
      <c r="BB113">
        <v>-115.58459083675</v>
      </c>
      <c r="BC113">
        <v>1.2145556714370001</v>
      </c>
    </row>
    <row r="114" spans="1:55">
      <c r="A114" t="s">
        <v>1985</v>
      </c>
      <c r="B114" s="5">
        <f t="shared" si="26"/>
        <v>1.2198265183339754</v>
      </c>
      <c r="C114" s="5">
        <f t="shared" si="27"/>
        <v>-1.1171796357214528E-2</v>
      </c>
      <c r="D114" s="5">
        <f t="shared" si="28"/>
        <v>0.12666682934359436</v>
      </c>
      <c r="E114" s="5">
        <f t="shared" si="29"/>
        <v>1.3353215506962732</v>
      </c>
      <c r="F114" s="5">
        <f t="shared" si="34"/>
        <v>1.3188679851100202</v>
      </c>
      <c r="G114" s="5">
        <f t="shared" si="30"/>
        <v>1.3021287166201279</v>
      </c>
      <c r="H114" s="5">
        <f t="shared" si="31"/>
        <v>1.3217259500526044</v>
      </c>
      <c r="I114" s="5">
        <f t="shared" si="32"/>
        <v>1.3413630151496436</v>
      </c>
      <c r="J114" s="4">
        <f t="shared" si="35"/>
        <v>1.9597233432476546E-2</v>
      </c>
      <c r="K114" s="4">
        <f t="shared" si="36"/>
        <v>3.9234298529515765E-2</v>
      </c>
      <c r="L114" s="4">
        <f t="shared" si="37"/>
        <v>2.3636186024686909E-2</v>
      </c>
      <c r="M114" s="4">
        <f t="shared" si="38"/>
        <v>2.2915654488191935E-2</v>
      </c>
      <c r="N114" s="4">
        <f t="shared" si="39"/>
        <v>2.236632251648548E-2</v>
      </c>
      <c r="O114" s="4"/>
      <c r="P114" s="12">
        <f t="shared" si="40"/>
        <v>-1.3595600643668826E-2</v>
      </c>
      <c r="Q114" s="12">
        <f t="shared" si="41"/>
        <v>6.0414644533703932E-3</v>
      </c>
      <c r="R114" s="12">
        <f t="shared" si="42"/>
        <v>-9.556648051458394E-3</v>
      </c>
      <c r="S114" s="12">
        <f t="shared" si="43"/>
        <v>-1.0277179587953489E-2</v>
      </c>
      <c r="T114" s="12">
        <f t="shared" si="44"/>
        <v>-1.0826511559659968E-2</v>
      </c>
      <c r="U114" s="12"/>
      <c r="V114">
        <v>-1.5174788614329999</v>
      </c>
      <c r="W114">
        <v>-1.2977324078470001</v>
      </c>
      <c r="X114">
        <f t="shared" si="45"/>
        <v>1.1693310980424461</v>
      </c>
      <c r="Z114" t="s">
        <v>1985</v>
      </c>
      <c r="AA114">
        <f t="shared" si="46"/>
        <v>-362.20192040570896</v>
      </c>
      <c r="AB114">
        <v>-1.020444921061</v>
      </c>
      <c r="AC114">
        <v>-0.516723721686</v>
      </c>
      <c r="AD114">
        <v>-1.5371686427469999</v>
      </c>
      <c r="AE114">
        <v>-363.73908904845598</v>
      </c>
      <c r="AF114">
        <v>-363.71939926714202</v>
      </c>
      <c r="AG114">
        <f t="shared" si="33"/>
        <v>-363.76889287498392</v>
      </c>
      <c r="AH114">
        <v>-363.779093413564</v>
      </c>
      <c r="AI114">
        <v>1.2060981008430001</v>
      </c>
      <c r="AK114" t="s">
        <v>1985</v>
      </c>
      <c r="AM114">
        <v>-247.10640366881901</v>
      </c>
      <c r="AN114">
        <v>-0.69711464277599999</v>
      </c>
      <c r="AO114">
        <v>-0.36085211120900001</v>
      </c>
      <c r="AP114">
        <v>-248.16437042280501</v>
      </c>
      <c r="AQ114">
        <v>-248.14844702245099</v>
      </c>
      <c r="AR114">
        <f t="shared" si="47"/>
        <v>-248.18497161015796</v>
      </c>
      <c r="AS114">
        <v>-248.192364978873</v>
      </c>
      <c r="AT114">
        <v>1.2024216884900001</v>
      </c>
      <c r="AV114">
        <v>-115.09357281967699</v>
      </c>
      <c r="AW114">
        <v>-0.32334808167500001</v>
      </c>
      <c r="AX114">
        <v>-0.15566975404399999</v>
      </c>
      <c r="AY114">
        <v>-115.572590655396</v>
      </c>
      <c r="AZ114">
        <v>-115.568877170582</v>
      </c>
      <c r="BA114">
        <f t="shared" si="48"/>
        <v>-115.58181496053888</v>
      </c>
      <c r="BB114">
        <v>-115.58459083675</v>
      </c>
      <c r="BC114">
        <v>1.2145556714370001</v>
      </c>
    </row>
    <row r="115" spans="1:55">
      <c r="A115" t="s">
        <v>1986</v>
      </c>
      <c r="B115" s="5">
        <f t="shared" si="26"/>
        <v>1.6130954205592427</v>
      </c>
      <c r="C115" s="5">
        <f t="shared" si="27"/>
        <v>1.2813740199843486</v>
      </c>
      <c r="D115" s="5">
        <f t="shared" si="28"/>
        <v>4.4650860811493764</v>
      </c>
      <c r="E115" s="5">
        <f t="shared" si="29"/>
        <v>7.3595555210669348</v>
      </c>
      <c r="F115" s="5">
        <f t="shared" si="34"/>
        <v>7.0308349152231928</v>
      </c>
      <c r="G115" s="5">
        <f t="shared" si="30"/>
        <v>6.0524970195298113</v>
      </c>
      <c r="H115" s="5">
        <f t="shared" si="31"/>
        <v>6.8770941536453076</v>
      </c>
      <c r="I115" s="5">
        <f t="shared" si="32"/>
        <v>6.9966704663461421</v>
      </c>
      <c r="J115" s="4">
        <f t="shared" si="35"/>
        <v>0.82459713411549629</v>
      </c>
      <c r="K115" s="4">
        <f t="shared" si="36"/>
        <v>0.94417344681633075</v>
      </c>
      <c r="L115" s="4">
        <f t="shared" si="37"/>
        <v>0.98920048738588717</v>
      </c>
      <c r="M115" s="4">
        <f t="shared" si="38"/>
        <v>0.95876812115255172</v>
      </c>
      <c r="N115" s="4">
        <f t="shared" si="39"/>
        <v>0.94111270916601586</v>
      </c>
      <c r="O115" s="4"/>
      <c r="P115" s="12">
        <f t="shared" si="40"/>
        <v>-0.48246136742162715</v>
      </c>
      <c r="Q115" s="12">
        <f t="shared" si="41"/>
        <v>-0.36288505472079269</v>
      </c>
      <c r="R115" s="12">
        <f t="shared" si="42"/>
        <v>-0.31785801415123593</v>
      </c>
      <c r="S115" s="12">
        <f t="shared" si="43"/>
        <v>-0.34829038038457139</v>
      </c>
      <c r="T115" s="12">
        <f t="shared" si="44"/>
        <v>-0.36594579237110736</v>
      </c>
      <c r="U115" s="12"/>
      <c r="V115">
        <v>-1.5018066855450001</v>
      </c>
      <c r="W115">
        <v>-1.2916423289159999</v>
      </c>
      <c r="X115">
        <f t="shared" si="45"/>
        <v>1.1627109548239867</v>
      </c>
      <c r="Z115" t="s">
        <v>1986</v>
      </c>
      <c r="AA115">
        <f t="shared" si="46"/>
        <v>-342.36532292234898</v>
      </c>
      <c r="AB115">
        <v>-1.0083504253860001</v>
      </c>
      <c r="AC115">
        <v>-0.50718986792800003</v>
      </c>
      <c r="AD115">
        <v>-1.5155402933140001</v>
      </c>
      <c r="AE115">
        <v>-343.880863215663</v>
      </c>
      <c r="AF115">
        <v>-343.86712960789498</v>
      </c>
      <c r="AG115">
        <f t="shared" si="33"/>
        <v>-343.91798466752061</v>
      </c>
      <c r="AH115">
        <v>-343.92813618636399</v>
      </c>
      <c r="AI115">
        <v>1.1996166933650001</v>
      </c>
      <c r="AK115" t="s">
        <v>1986</v>
      </c>
      <c r="AM115">
        <v>-247.10598944167899</v>
      </c>
      <c r="AN115">
        <v>-0.69723535356599997</v>
      </c>
      <c r="AO115">
        <v>-0.360946688264</v>
      </c>
      <c r="AP115">
        <v>-248.16417148350999</v>
      </c>
      <c r="AQ115">
        <v>-248.14821429152701</v>
      </c>
      <c r="AR115">
        <f t="shared" si="47"/>
        <v>-248.18476910330881</v>
      </c>
      <c r="AS115">
        <v>-248.19216668347499</v>
      </c>
      <c r="AT115">
        <v>1.202369532371</v>
      </c>
      <c r="AV115">
        <v>-95.256762849595006</v>
      </c>
      <c r="AW115">
        <v>-0.30907307242400001</v>
      </c>
      <c r="AX115">
        <v>-0.13912761236000001</v>
      </c>
      <c r="AY115">
        <v>-95.704963534379004</v>
      </c>
      <c r="AZ115">
        <v>-95.709270048815</v>
      </c>
      <c r="BA115">
        <f t="shared" si="48"/>
        <v>-95.722256217534763</v>
      </c>
      <c r="BB115">
        <v>-95.724819599236</v>
      </c>
      <c r="BC115">
        <v>1.197393223248</v>
      </c>
    </row>
    <row r="116" spans="1:55">
      <c r="A116" t="s">
        <v>1987</v>
      </c>
      <c r="B116" s="5">
        <f t="shared" si="26"/>
        <v>2.8832475369156567</v>
      </c>
      <c r="C116" s="5">
        <f t="shared" si="27"/>
        <v>1.0868547044949617</v>
      </c>
      <c r="D116" s="5">
        <f t="shared" si="28"/>
        <v>3.7950199360552164</v>
      </c>
      <c r="E116" s="5">
        <f t="shared" si="29"/>
        <v>7.7651221768341596</v>
      </c>
      <c r="F116" s="5">
        <f t="shared" si="34"/>
        <v>7.4853980572669707</v>
      </c>
      <c r="G116" s="5">
        <f t="shared" si="30"/>
        <v>6.6831071079729822</v>
      </c>
      <c r="H116" s="5">
        <f t="shared" si="31"/>
        <v>7.4041093801359787</v>
      </c>
      <c r="I116" s="5">
        <f t="shared" si="32"/>
        <v>7.5067093182132858</v>
      </c>
      <c r="J116" s="4">
        <f t="shared" si="35"/>
        <v>0.7210022721629965</v>
      </c>
      <c r="K116" s="4">
        <f t="shared" si="36"/>
        <v>0.82360221024030356</v>
      </c>
      <c r="L116" s="4">
        <f t="shared" si="37"/>
        <v>0.8650102950770191</v>
      </c>
      <c r="M116" s="4">
        <f t="shared" si="38"/>
        <v>0.83835678259052926</v>
      </c>
      <c r="N116" s="4">
        <f t="shared" si="39"/>
        <v>0.82287989321962784</v>
      </c>
      <c r="O116" s="4"/>
      <c r="P116" s="12">
        <f t="shared" si="40"/>
        <v>-0.36101279669818087</v>
      </c>
      <c r="Q116" s="12">
        <f t="shared" si="41"/>
        <v>-0.25841285862087382</v>
      </c>
      <c r="R116" s="12">
        <f t="shared" si="42"/>
        <v>-0.21700477378415783</v>
      </c>
      <c r="S116" s="12">
        <f t="shared" si="43"/>
        <v>-0.24365828627064801</v>
      </c>
      <c r="T116" s="12">
        <f t="shared" si="44"/>
        <v>-0.25913517564154986</v>
      </c>
      <c r="U116" s="12"/>
      <c r="V116">
        <v>-1.5007875104940001</v>
      </c>
      <c r="W116">
        <v>-1.2907048974499999</v>
      </c>
      <c r="X116">
        <f t="shared" si="45"/>
        <v>1.1627657983316348</v>
      </c>
      <c r="Z116" t="s">
        <v>1987</v>
      </c>
      <c r="AA116">
        <f t="shared" si="46"/>
        <v>-342.36734703850396</v>
      </c>
      <c r="AB116">
        <v>-1.008040439138</v>
      </c>
      <c r="AC116">
        <v>-0.50612204959999996</v>
      </c>
      <c r="AD116">
        <v>-1.5141624887380001</v>
      </c>
      <c r="AE116">
        <v>-343.88150952724197</v>
      </c>
      <c r="AF116">
        <v>-343.86813454899698</v>
      </c>
      <c r="AG116">
        <f t="shared" si="33"/>
        <v>-343.91882451970849</v>
      </c>
      <c r="AH116">
        <v>-343.92894898497798</v>
      </c>
      <c r="AI116">
        <v>1.1997331055310001</v>
      </c>
      <c r="AK116" t="s">
        <v>1987</v>
      </c>
      <c r="AM116">
        <v>-247.10598944167899</v>
      </c>
      <c r="AN116">
        <v>-0.69723535356599997</v>
      </c>
      <c r="AO116">
        <v>-0.360946688264</v>
      </c>
      <c r="AP116">
        <v>-248.16417148350999</v>
      </c>
      <c r="AQ116">
        <v>-248.14821429152701</v>
      </c>
      <c r="AR116">
        <f t="shared" si="47"/>
        <v>-248.18476910330881</v>
      </c>
      <c r="AS116">
        <v>-248.19216668347499</v>
      </c>
      <c r="AT116">
        <v>1.202369532371</v>
      </c>
      <c r="AV116">
        <v>-95.256762849595006</v>
      </c>
      <c r="AW116">
        <v>-0.30907307242400001</v>
      </c>
      <c r="AX116">
        <v>-0.13912761236000001</v>
      </c>
      <c r="AY116">
        <v>-95.704963534379004</v>
      </c>
      <c r="AZ116">
        <v>-95.709270048815</v>
      </c>
      <c r="BA116">
        <f t="shared" si="48"/>
        <v>-95.722256217534763</v>
      </c>
      <c r="BB116">
        <v>-95.724819599236</v>
      </c>
      <c r="BC116">
        <v>1.197393223248</v>
      </c>
    </row>
    <row r="117" spans="1:55">
      <c r="A117" t="s">
        <v>1988</v>
      </c>
      <c r="B117" s="5">
        <f t="shared" si="26"/>
        <v>3.6302256332704639</v>
      </c>
      <c r="C117" s="5">
        <f t="shared" si="27"/>
        <v>0.92145047815019632</v>
      </c>
      <c r="D117" s="5">
        <f t="shared" si="28"/>
        <v>3.2270646192287287</v>
      </c>
      <c r="E117" s="5">
        <f t="shared" si="29"/>
        <v>7.7787407300216147</v>
      </c>
      <c r="F117" s="5">
        <f t="shared" si="34"/>
        <v>7.540467430128567</v>
      </c>
      <c r="G117" s="5">
        <f t="shared" si="30"/>
        <v>6.8810888201116862</v>
      </c>
      <c r="H117" s="5">
        <f t="shared" si="31"/>
        <v>7.5094106267631178</v>
      </c>
      <c r="I117" s="5">
        <f t="shared" si="32"/>
        <v>7.5971785651489041</v>
      </c>
      <c r="J117" s="4">
        <f t="shared" si="35"/>
        <v>0.62832180665143156</v>
      </c>
      <c r="K117" s="4">
        <f t="shared" si="36"/>
        <v>0.7160897450372179</v>
      </c>
      <c r="L117" s="4">
        <f t="shared" si="37"/>
        <v>0.7538913642264905</v>
      </c>
      <c r="M117" s="4">
        <f t="shared" si="38"/>
        <v>0.73063106848203108</v>
      </c>
      <c r="N117" s="4">
        <f t="shared" si="39"/>
        <v>0.71710367793127883</v>
      </c>
      <c r="O117" s="4"/>
      <c r="P117" s="12">
        <f t="shared" si="40"/>
        <v>-0.26933010325849693</v>
      </c>
      <c r="Q117" s="12">
        <f t="shared" si="41"/>
        <v>-0.1815621648727106</v>
      </c>
      <c r="R117" s="12">
        <f t="shared" si="42"/>
        <v>-0.14376054568343832</v>
      </c>
      <c r="S117" s="12">
        <f t="shared" si="43"/>
        <v>-0.16702084142789708</v>
      </c>
      <c r="T117" s="12">
        <f t="shared" si="44"/>
        <v>-0.18054823197864955</v>
      </c>
      <c r="U117" s="12"/>
      <c r="V117">
        <v>-1.4999126291</v>
      </c>
      <c r="W117">
        <v>-1.2898819302790001</v>
      </c>
      <c r="X117">
        <f t="shared" si="45"/>
        <v>1.1628293984826739</v>
      </c>
      <c r="Z117" t="s">
        <v>1988</v>
      </c>
      <c r="AA117">
        <f t="shared" si="46"/>
        <v>-342.368537423823</v>
      </c>
      <c r="AB117">
        <v>-1.0077768507360001</v>
      </c>
      <c r="AC117">
        <v>-0.50521695522800003</v>
      </c>
      <c r="AD117">
        <v>-1.512993805964</v>
      </c>
      <c r="AE117">
        <v>-343.88153122978702</v>
      </c>
      <c r="AF117">
        <v>-343.86845005292503</v>
      </c>
      <c r="AG117">
        <f t="shared" si="33"/>
        <v>-343.91899232791957</v>
      </c>
      <c r="AH117">
        <v>-343.929093156894</v>
      </c>
      <c r="AI117">
        <v>1.1998491159239999</v>
      </c>
      <c r="AK117" t="s">
        <v>1988</v>
      </c>
      <c r="AM117">
        <v>-247.10598944167899</v>
      </c>
      <c r="AN117">
        <v>-0.69723535356599997</v>
      </c>
      <c r="AO117">
        <v>-0.360946688264</v>
      </c>
      <c r="AP117">
        <v>-248.16417148350999</v>
      </c>
      <c r="AQ117">
        <v>-248.14821429152701</v>
      </c>
      <c r="AR117">
        <f t="shared" si="47"/>
        <v>-248.18476910330881</v>
      </c>
      <c r="AS117">
        <v>-248.19216668347499</v>
      </c>
      <c r="AT117">
        <v>1.202369532371</v>
      </c>
      <c r="AV117">
        <v>-95.256762849595006</v>
      </c>
      <c r="AW117">
        <v>-0.30907307242400001</v>
      </c>
      <c r="AX117">
        <v>-0.13912761236000001</v>
      </c>
      <c r="AY117">
        <v>-95.704963534379004</v>
      </c>
      <c r="AZ117">
        <v>-95.709270048815</v>
      </c>
      <c r="BA117">
        <f t="shared" si="48"/>
        <v>-95.722256217534763</v>
      </c>
      <c r="BB117">
        <v>-95.724819599236</v>
      </c>
      <c r="BC117">
        <v>1.197393223248</v>
      </c>
    </row>
    <row r="118" spans="1:55">
      <c r="A118" t="s">
        <v>1989</v>
      </c>
      <c r="B118" s="5">
        <f t="shared" si="26"/>
        <v>4.0192800749866517</v>
      </c>
      <c r="C118" s="5">
        <f t="shared" si="27"/>
        <v>0.78102236672648662</v>
      </c>
      <c r="D118" s="5">
        <f t="shared" si="28"/>
        <v>2.7455504848961554</v>
      </c>
      <c r="E118" s="5">
        <f t="shared" si="29"/>
        <v>7.5458529253504709</v>
      </c>
      <c r="F118" s="5">
        <f t="shared" si="34"/>
        <v>7.3426920583803819</v>
      </c>
      <c r="G118" s="5">
        <f t="shared" si="30"/>
        <v>6.7987078443198579</v>
      </c>
      <c r="H118" s="5">
        <f t="shared" si="31"/>
        <v>7.3444431263292458</v>
      </c>
      <c r="I118" s="5">
        <f t="shared" si="32"/>
        <v>7.4192571369714475</v>
      </c>
      <c r="J118" s="4">
        <f t="shared" si="35"/>
        <v>0.54573528200938792</v>
      </c>
      <c r="K118" s="4">
        <f t="shared" si="36"/>
        <v>0.62054929265158965</v>
      </c>
      <c r="L118" s="4">
        <f t="shared" si="37"/>
        <v>0.6548612560324546</v>
      </c>
      <c r="M118" s="4">
        <f t="shared" si="38"/>
        <v>0.63463438654153814</v>
      </c>
      <c r="N118" s="4">
        <f t="shared" si="39"/>
        <v>0.62284767735731439</v>
      </c>
      <c r="O118" s="4"/>
      <c r="P118" s="12">
        <f t="shared" si="40"/>
        <v>-0.20140979902122513</v>
      </c>
      <c r="Q118" s="12">
        <f t="shared" si="41"/>
        <v>-0.12659578837902341</v>
      </c>
      <c r="R118" s="12">
        <f t="shared" si="42"/>
        <v>-9.2283824998158792E-2</v>
      </c>
      <c r="S118" s="12">
        <f t="shared" si="43"/>
        <v>-0.11251069448907458</v>
      </c>
      <c r="T118" s="12">
        <f t="shared" si="44"/>
        <v>-0.12429740367329867</v>
      </c>
      <c r="U118" s="12"/>
      <c r="V118">
        <v>-1.4991613489760001</v>
      </c>
      <c r="W118">
        <v>-1.2891599618789999</v>
      </c>
      <c r="X118">
        <f t="shared" si="45"/>
        <v>1.1628978507763421</v>
      </c>
      <c r="Z118" t="s">
        <v>1989</v>
      </c>
      <c r="AA118">
        <f t="shared" si="46"/>
        <v>-342.36915742151501</v>
      </c>
      <c r="AB118">
        <v>-1.0075530643049999</v>
      </c>
      <c r="AC118">
        <v>-0.50444961364300001</v>
      </c>
      <c r="AD118">
        <v>-1.5120026779469999</v>
      </c>
      <c r="AE118">
        <v>-343.88116009946202</v>
      </c>
      <c r="AF118">
        <v>-343.868318770489</v>
      </c>
      <c r="AG118">
        <f t="shared" si="33"/>
        <v>-343.91872943548458</v>
      </c>
      <c r="AH118">
        <v>-343.92880962106199</v>
      </c>
      <c r="AI118">
        <v>1.1999613688549999</v>
      </c>
      <c r="AK118" t="s">
        <v>1989</v>
      </c>
      <c r="AM118">
        <v>-247.10598944167899</v>
      </c>
      <c r="AN118">
        <v>-0.69723535356599997</v>
      </c>
      <c r="AO118">
        <v>-0.360946688264</v>
      </c>
      <c r="AP118">
        <v>-248.16417148350999</v>
      </c>
      <c r="AQ118">
        <v>-248.14821429152701</v>
      </c>
      <c r="AR118">
        <f t="shared" si="47"/>
        <v>-248.18476910330881</v>
      </c>
      <c r="AS118">
        <v>-248.19216668347499</v>
      </c>
      <c r="AT118">
        <v>1.202369532371</v>
      </c>
      <c r="AV118">
        <v>-95.256762849595006</v>
      </c>
      <c r="AW118">
        <v>-0.30907307242400001</v>
      </c>
      <c r="AX118">
        <v>-0.13912761236000001</v>
      </c>
      <c r="AY118">
        <v>-95.704963534379004</v>
      </c>
      <c r="AZ118">
        <v>-95.709270048815</v>
      </c>
      <c r="BA118">
        <f t="shared" si="48"/>
        <v>-95.722256217534763</v>
      </c>
      <c r="BB118">
        <v>-95.724819599236</v>
      </c>
      <c r="BC118">
        <v>1.197393223248</v>
      </c>
    </row>
    <row r="119" spans="1:55">
      <c r="A119" t="s">
        <v>1990</v>
      </c>
      <c r="B119" s="5">
        <f t="shared" si="26"/>
        <v>4.1653314264339611</v>
      </c>
      <c r="C119" s="5">
        <f t="shared" si="27"/>
        <v>0.66227799040264279</v>
      </c>
      <c r="D119" s="5">
        <f t="shared" si="28"/>
        <v>2.3390636937360489</v>
      </c>
      <c r="E119" s="5">
        <f t="shared" si="29"/>
        <v>7.1666731099343588</v>
      </c>
      <c r="F119" s="5">
        <f t="shared" si="34"/>
        <v>6.9931240448638432</v>
      </c>
      <c r="G119" s="5">
        <f t="shared" si="30"/>
        <v>6.5420341201233336</v>
      </c>
      <c r="H119" s="5">
        <f t="shared" si="31"/>
        <v>7.0148952763585495</v>
      </c>
      <c r="I119" s="5">
        <f t="shared" si="32"/>
        <v>7.0784472979540976</v>
      </c>
      <c r="J119" s="4">
        <f t="shared" si="35"/>
        <v>0.47286115623521585</v>
      </c>
      <c r="K119" s="4">
        <f t="shared" si="36"/>
        <v>0.53641317783076392</v>
      </c>
      <c r="L119" s="4">
        <f t="shared" si="37"/>
        <v>0.56746471364677209</v>
      </c>
      <c r="M119" s="4">
        <f t="shared" si="38"/>
        <v>0.54992173720400161</v>
      </c>
      <c r="N119" s="4">
        <f t="shared" si="39"/>
        <v>0.53967643761125184</v>
      </c>
      <c r="O119" s="4"/>
      <c r="P119" s="12">
        <f t="shared" si="40"/>
        <v>-0.15177783357580932</v>
      </c>
      <c r="Q119" s="12">
        <f t="shared" si="41"/>
        <v>-8.8225811980261248E-2</v>
      </c>
      <c r="R119" s="12">
        <f t="shared" si="42"/>
        <v>-5.7174276164253079E-2</v>
      </c>
      <c r="S119" s="12">
        <f t="shared" si="43"/>
        <v>-7.4717252607023887E-2</v>
      </c>
      <c r="T119" s="12">
        <f t="shared" si="44"/>
        <v>-8.4962552199773E-2</v>
      </c>
      <c r="U119" s="12"/>
      <c r="V119">
        <v>-1.498519565741</v>
      </c>
      <c r="W119">
        <v>-1.288531888374</v>
      </c>
      <c r="X119">
        <f t="shared" si="45"/>
        <v>1.1629666128263101</v>
      </c>
      <c r="Z119" t="s">
        <v>1990</v>
      </c>
      <c r="AA119">
        <f t="shared" si="46"/>
        <v>-342.36939016914903</v>
      </c>
      <c r="AB119">
        <v>-1.007363833104</v>
      </c>
      <c r="AC119">
        <v>-0.50380183573500004</v>
      </c>
      <c r="AD119">
        <v>-1.5111656688390001</v>
      </c>
      <c r="AE119">
        <v>-343.88055583798803</v>
      </c>
      <c r="AF119">
        <v>-343.86790973489002</v>
      </c>
      <c r="AG119">
        <f t="shared" si="33"/>
        <v>-343.9182042675788</v>
      </c>
      <c r="AH119">
        <v>-343.92826650603502</v>
      </c>
      <c r="AI119">
        <v>1.2000662481240001</v>
      </c>
      <c r="AK119" t="s">
        <v>1990</v>
      </c>
      <c r="AM119">
        <v>-247.10598944167899</v>
      </c>
      <c r="AN119">
        <v>-0.69723535356599997</v>
      </c>
      <c r="AO119">
        <v>-0.360946688264</v>
      </c>
      <c r="AP119">
        <v>-248.16417148350999</v>
      </c>
      <c r="AQ119">
        <v>-248.14821429152701</v>
      </c>
      <c r="AR119">
        <f t="shared" si="47"/>
        <v>-248.18476910330881</v>
      </c>
      <c r="AS119">
        <v>-248.19216668347499</v>
      </c>
      <c r="AT119">
        <v>1.202369532371</v>
      </c>
      <c r="AV119">
        <v>-95.256762849595006</v>
      </c>
      <c r="AW119">
        <v>-0.30907307242400001</v>
      </c>
      <c r="AX119">
        <v>-0.13912761236000001</v>
      </c>
      <c r="AY119">
        <v>-95.704963534379004</v>
      </c>
      <c r="AZ119">
        <v>-95.709270048815</v>
      </c>
      <c r="BA119">
        <f t="shared" si="48"/>
        <v>-95.722256217534763</v>
      </c>
      <c r="BB119">
        <v>-95.724819599236</v>
      </c>
      <c r="BC119">
        <v>1.197393223248</v>
      </c>
    </row>
    <row r="120" spans="1:55">
      <c r="A120" t="s">
        <v>1991</v>
      </c>
      <c r="B120" s="5">
        <f t="shared" si="26"/>
        <v>3.8581249664541941</v>
      </c>
      <c r="C120" s="5">
        <f t="shared" si="27"/>
        <v>0.40453124188974804</v>
      </c>
      <c r="D120" s="5">
        <f t="shared" si="28"/>
        <v>1.4604796640027136</v>
      </c>
      <c r="E120" s="5">
        <f t="shared" si="29"/>
        <v>5.7231358717075258</v>
      </c>
      <c r="F120" s="5">
        <f t="shared" si="34"/>
        <v>5.6134262644964679</v>
      </c>
      <c r="G120" s="5">
        <f t="shared" si="30"/>
        <v>5.3473348498134499</v>
      </c>
      <c r="H120" s="5">
        <f t="shared" si="31"/>
        <v>5.6519737637945138</v>
      </c>
      <c r="I120" s="5">
        <f t="shared" si="32"/>
        <v>5.6898872124554734</v>
      </c>
      <c r="J120" s="4">
        <f t="shared" si="35"/>
        <v>0.30463891398106391</v>
      </c>
      <c r="K120" s="4">
        <f t="shared" si="36"/>
        <v>0.34255236264202349</v>
      </c>
      <c r="L120" s="4">
        <f t="shared" si="37"/>
        <v>0.36566467830541094</v>
      </c>
      <c r="M120" s="4">
        <f t="shared" si="38"/>
        <v>0.35433996870752477</v>
      </c>
      <c r="N120" s="4">
        <f t="shared" si="39"/>
        <v>0.34768439252658823</v>
      </c>
      <c r="O120" s="4"/>
      <c r="P120" s="12">
        <f t="shared" si="40"/>
        <v>-7.1162107913012029E-2</v>
      </c>
      <c r="Q120" s="12">
        <f t="shared" si="41"/>
        <v>-3.3248659252052448E-2</v>
      </c>
      <c r="R120" s="12">
        <f t="shared" si="42"/>
        <v>-1.013634358866522E-2</v>
      </c>
      <c r="S120" s="12">
        <f t="shared" si="43"/>
        <v>-2.146105318655156E-2</v>
      </c>
      <c r="T120" s="12">
        <f t="shared" si="44"/>
        <v>-2.8116629367487711E-2</v>
      </c>
      <c r="U120" s="12"/>
      <c r="V120">
        <v>-1.4971052559810001</v>
      </c>
      <c r="W120">
        <v>-1.2871156504329999</v>
      </c>
      <c r="X120">
        <f t="shared" si="45"/>
        <v>1.1631474261674601</v>
      </c>
      <c r="Z120" t="s">
        <v>1991</v>
      </c>
      <c r="AA120">
        <f t="shared" si="46"/>
        <v>-342.36890060451299</v>
      </c>
      <c r="AB120">
        <v>-1.0069530875320001</v>
      </c>
      <c r="AC120">
        <v>-0.50240172301999997</v>
      </c>
      <c r="AD120">
        <v>-1.509354810552</v>
      </c>
      <c r="AE120">
        <v>-343.87825541506498</v>
      </c>
      <c r="AF120">
        <v>-343.866005860494</v>
      </c>
      <c r="AG120">
        <f t="shared" si="33"/>
        <v>-343.91603231398676</v>
      </c>
      <c r="AH120">
        <v>-343.92605369477798</v>
      </c>
      <c r="AI120">
        <v>1.2003216316880001</v>
      </c>
      <c r="AK120" t="s">
        <v>1991</v>
      </c>
      <c r="AM120">
        <v>-247.10598944167899</v>
      </c>
      <c r="AN120">
        <v>-0.69723535356599997</v>
      </c>
      <c r="AO120">
        <v>-0.360946688264</v>
      </c>
      <c r="AP120">
        <v>-248.16417148350999</v>
      </c>
      <c r="AQ120">
        <v>-248.14821429152701</v>
      </c>
      <c r="AR120">
        <f t="shared" si="47"/>
        <v>-248.18476910330881</v>
      </c>
      <c r="AS120">
        <v>-248.19216668347499</v>
      </c>
      <c r="AT120">
        <v>1.202369532371</v>
      </c>
      <c r="AV120">
        <v>-95.256762849595006</v>
      </c>
      <c r="AW120">
        <v>-0.30907307242400001</v>
      </c>
      <c r="AX120">
        <v>-0.13912761236000001</v>
      </c>
      <c r="AY120">
        <v>-95.704963534379004</v>
      </c>
      <c r="AZ120">
        <v>-95.709270048815</v>
      </c>
      <c r="BA120">
        <f t="shared" si="48"/>
        <v>-95.722256217534763</v>
      </c>
      <c r="BB120">
        <v>-95.724819599236</v>
      </c>
      <c r="BC120">
        <v>1.197393223248</v>
      </c>
    </row>
    <row r="121" spans="1:55">
      <c r="A121" t="s">
        <v>1992</v>
      </c>
      <c r="B121" s="5">
        <f t="shared" si="26"/>
        <v>2.7551584014409638</v>
      </c>
      <c r="C121" s="5">
        <f t="shared" si="27"/>
        <v>0.17726254445044476</v>
      </c>
      <c r="D121" s="5">
        <f t="shared" si="28"/>
        <v>0.69320058991387346</v>
      </c>
      <c r="E121" s="5">
        <f t="shared" si="29"/>
        <v>3.6256215351809216</v>
      </c>
      <c r="F121" s="5">
        <f t="shared" si="34"/>
        <v>3.5713375153162303</v>
      </c>
      <c r="G121" s="5">
        <f t="shared" si="30"/>
        <v>3.4470978918059139</v>
      </c>
      <c r="H121" s="5">
        <f t="shared" si="31"/>
        <v>3.5927402880584491</v>
      </c>
      <c r="I121" s="5">
        <f t="shared" si="32"/>
        <v>3.6066806077142601</v>
      </c>
      <c r="J121" s="4">
        <f t="shared" si="35"/>
        <v>0.14564239625253528</v>
      </c>
      <c r="K121" s="4">
        <f t="shared" si="36"/>
        <v>0.15958271590834627</v>
      </c>
      <c r="L121" s="4">
        <f t="shared" si="37"/>
        <v>0.17485445126631613</v>
      </c>
      <c r="M121" s="4">
        <f t="shared" si="38"/>
        <v>0.16943144734621779</v>
      </c>
      <c r="N121" s="4">
        <f t="shared" si="39"/>
        <v>0.16622166684301851</v>
      </c>
      <c r="O121" s="4"/>
      <c r="P121" s="12">
        <f t="shared" si="40"/>
        <v>-3.2881247122472423E-2</v>
      </c>
      <c r="Q121" s="12">
        <f t="shared" si="41"/>
        <v>-1.8940927466661428E-2</v>
      </c>
      <c r="R121" s="12">
        <f t="shared" si="42"/>
        <v>-3.6691921086915436E-3</v>
      </c>
      <c r="S121" s="12">
        <f t="shared" si="43"/>
        <v>-9.0921960287899672E-3</v>
      </c>
      <c r="T121" s="12">
        <f t="shared" si="44"/>
        <v>-1.2301976531989389E-2</v>
      </c>
      <c r="U121" s="12"/>
      <c r="V121">
        <v>-1.4958347247899999</v>
      </c>
      <c r="W121">
        <v>-1.28581179662</v>
      </c>
      <c r="X121">
        <f t="shared" si="45"/>
        <v>1.1633387784449365</v>
      </c>
      <c r="Z121" t="s">
        <v>1992</v>
      </c>
      <c r="AA121">
        <f t="shared" si="46"/>
        <v>-342.36714291548196</v>
      </c>
      <c r="AB121">
        <v>-1.006590911824</v>
      </c>
      <c r="AC121">
        <v>-0.501178986035</v>
      </c>
      <c r="AD121">
        <v>-1.507769897859</v>
      </c>
      <c r="AE121">
        <v>-343.87491281334098</v>
      </c>
      <c r="AF121">
        <v>-343.86297764027103</v>
      </c>
      <c r="AG121">
        <f t="shared" si="33"/>
        <v>-343.91275071669503</v>
      </c>
      <c r="AH121">
        <v>-343.92273389387498</v>
      </c>
      <c r="AI121">
        <v>1.2005738422700001</v>
      </c>
      <c r="AK121" t="s">
        <v>1992</v>
      </c>
      <c r="AM121">
        <v>-247.10598944167899</v>
      </c>
      <c r="AN121">
        <v>-0.69723535356599997</v>
      </c>
      <c r="AO121">
        <v>-0.360946688264</v>
      </c>
      <c r="AP121">
        <v>-248.16417148350999</v>
      </c>
      <c r="AQ121">
        <v>-248.14821429152701</v>
      </c>
      <c r="AR121">
        <f t="shared" si="47"/>
        <v>-248.18476910330881</v>
      </c>
      <c r="AS121">
        <v>-248.19216668347499</v>
      </c>
      <c r="AT121">
        <v>1.202369532371</v>
      </c>
      <c r="AV121">
        <v>-95.256762849595006</v>
      </c>
      <c r="AW121">
        <v>-0.30907307242400001</v>
      </c>
      <c r="AX121">
        <v>-0.13912761236000001</v>
      </c>
      <c r="AY121">
        <v>-95.704963534379004</v>
      </c>
      <c r="AZ121">
        <v>-95.709270048815</v>
      </c>
      <c r="BA121">
        <f t="shared" si="48"/>
        <v>-95.722256217534763</v>
      </c>
      <c r="BB121">
        <v>-95.724819599236</v>
      </c>
      <c r="BC121">
        <v>1.197393223248</v>
      </c>
    </row>
    <row r="122" spans="1:55">
      <c r="A122" t="s">
        <v>1993</v>
      </c>
      <c r="B122" s="5">
        <f t="shared" si="26"/>
        <v>1.3301590313448381</v>
      </c>
      <c r="C122" s="5">
        <f t="shared" si="27"/>
        <v>2.9202531338444925E-2</v>
      </c>
      <c r="D122" s="5">
        <f t="shared" si="28"/>
        <v>0.1846956078310944</v>
      </c>
      <c r="E122" s="5">
        <f t="shared" si="29"/>
        <v>1.5440571698896686</v>
      </c>
      <c r="F122" s="5">
        <f t="shared" si="34"/>
        <v>1.5268897293015165</v>
      </c>
      <c r="G122" s="5">
        <f t="shared" si="30"/>
        <v>1.48847040044778</v>
      </c>
      <c r="H122" s="5">
        <f t="shared" si="31"/>
        <v>1.524440412742861</v>
      </c>
      <c r="I122" s="5">
        <f t="shared" si="32"/>
        <v>1.5226695301763751</v>
      </c>
      <c r="J122" s="4">
        <f t="shared" si="35"/>
        <v>3.5970012295081011E-2</v>
      </c>
      <c r="K122" s="4">
        <f t="shared" si="36"/>
        <v>3.4199129728595068E-2</v>
      </c>
      <c r="L122" s="4">
        <f t="shared" si="37"/>
        <v>4.3191920979396697E-2</v>
      </c>
      <c r="M122" s="4">
        <f t="shared" si="38"/>
        <v>4.1851169115567445E-2</v>
      </c>
      <c r="N122" s="4">
        <f t="shared" si="39"/>
        <v>4.1052575032375957E-2</v>
      </c>
      <c r="O122" s="4"/>
      <c r="P122" s="12">
        <f t="shared" si="40"/>
        <v>-1.9616757146807551E-2</v>
      </c>
      <c r="Q122" s="12">
        <f t="shared" si="41"/>
        <v>-2.1387639713293494E-2</v>
      </c>
      <c r="R122" s="12">
        <f t="shared" si="42"/>
        <v>-1.2394848462491836E-2</v>
      </c>
      <c r="S122" s="12">
        <f t="shared" si="43"/>
        <v>-1.3735600326321151E-2</v>
      </c>
      <c r="T122" s="12">
        <f t="shared" si="44"/>
        <v>-1.4534194409512535E-2</v>
      </c>
      <c r="U122" s="12"/>
      <c r="V122">
        <v>-1.4949843342819999</v>
      </c>
      <c r="W122">
        <v>-1.2849009005359999</v>
      </c>
      <c r="X122">
        <f t="shared" si="45"/>
        <v>1.1635016627806574</v>
      </c>
      <c r="Z122" t="s">
        <v>1993</v>
      </c>
      <c r="AA122">
        <f t="shared" si="46"/>
        <v>-342.364872034531</v>
      </c>
      <c r="AB122">
        <v>-1.0063549631840001</v>
      </c>
      <c r="AC122">
        <v>-0.50036863179799995</v>
      </c>
      <c r="AD122">
        <v>-1.5067235949819999</v>
      </c>
      <c r="AE122">
        <v>-343.87159562951302</v>
      </c>
      <c r="AF122">
        <v>-343.85985636881401</v>
      </c>
      <c r="AG122">
        <f t="shared" si="33"/>
        <v>-343.90945467117649</v>
      </c>
      <c r="AH122">
        <v>-343.91941281096302</v>
      </c>
      <c r="AI122">
        <v>1.2007758191760001</v>
      </c>
      <c r="AK122" t="s">
        <v>1993</v>
      </c>
      <c r="AM122">
        <v>-247.10598944167899</v>
      </c>
      <c r="AN122">
        <v>-0.69723535356599997</v>
      </c>
      <c r="AO122">
        <v>-0.360946688264</v>
      </c>
      <c r="AP122">
        <v>-248.16417148350999</v>
      </c>
      <c r="AQ122">
        <v>-248.14821429152701</v>
      </c>
      <c r="AR122">
        <f t="shared" si="47"/>
        <v>-248.18476910330881</v>
      </c>
      <c r="AS122">
        <v>-248.19216668347499</v>
      </c>
      <c r="AT122">
        <v>1.202369532371</v>
      </c>
      <c r="AV122">
        <v>-95.256762849595006</v>
      </c>
      <c r="AW122">
        <v>-0.30907307242400001</v>
      </c>
      <c r="AX122">
        <v>-0.13912761236000001</v>
      </c>
      <c r="AY122">
        <v>-95.704963534379004</v>
      </c>
      <c r="AZ122">
        <v>-95.709270048815</v>
      </c>
      <c r="BA122">
        <f t="shared" si="48"/>
        <v>-95.722256217534763</v>
      </c>
      <c r="BB122">
        <v>-95.724819599236</v>
      </c>
      <c r="BC122">
        <v>1.197393223248</v>
      </c>
    </row>
    <row r="123" spans="1:55">
      <c r="A123" t="s">
        <v>1994</v>
      </c>
      <c r="B123" s="5">
        <f t="shared" si="26"/>
        <v>2.9227466256379775</v>
      </c>
      <c r="C123" s="5">
        <f t="shared" si="27"/>
        <v>0.904031256824264</v>
      </c>
      <c r="D123" s="5">
        <f t="shared" si="28"/>
        <v>4.4543467040986329</v>
      </c>
      <c r="E123" s="5">
        <f t="shared" si="29"/>
        <v>8.2811245878109201</v>
      </c>
      <c r="F123" s="5">
        <f t="shared" si="34"/>
        <v>7.897055492939673</v>
      </c>
      <c r="G123" s="5">
        <f t="shared" si="30"/>
        <v>7.2152935242481613</v>
      </c>
      <c r="H123" s="5">
        <f t="shared" si="31"/>
        <v>8.0934209630570368</v>
      </c>
      <c r="I123" s="5">
        <f t="shared" si="32"/>
        <v>8.2225404960797892</v>
      </c>
      <c r="J123" s="4">
        <f t="shared" si="35"/>
        <v>0.87812743880887556</v>
      </c>
      <c r="K123" s="4">
        <f t="shared" si="36"/>
        <v>1.0072469718316279</v>
      </c>
      <c r="L123" s="4">
        <f t="shared" si="37"/>
        <v>1.0550426295510966</v>
      </c>
      <c r="M123" s="4">
        <f t="shared" si="38"/>
        <v>1.0237028432080517</v>
      </c>
      <c r="N123" s="4">
        <f t="shared" si="39"/>
        <v>1.0022068459125697</v>
      </c>
      <c r="O123" s="4"/>
      <c r="P123" s="12">
        <f t="shared" si="40"/>
        <v>-0.18770362475388325</v>
      </c>
      <c r="Q123" s="12">
        <f t="shared" si="41"/>
        <v>-5.8584091731130883E-2</v>
      </c>
      <c r="R123" s="12">
        <f t="shared" si="42"/>
        <v>-1.0788434011661963E-2</v>
      </c>
      <c r="S123" s="12">
        <f t="shared" si="43"/>
        <v>-4.2128220354706869E-2</v>
      </c>
      <c r="T123" s="12">
        <f t="shared" si="44"/>
        <v>-6.3624217650188442E-2</v>
      </c>
      <c r="U123" s="12"/>
      <c r="V123">
        <v>-2.0915786057119998</v>
      </c>
      <c r="W123">
        <v>-1.7941461980760001</v>
      </c>
      <c r="X123">
        <f t="shared" si="45"/>
        <v>1.1657793595387931</v>
      </c>
      <c r="Z123" t="s">
        <v>1994</v>
      </c>
      <c r="AA123">
        <f t="shared" si="46"/>
        <v>-494.21609629547197</v>
      </c>
      <c r="AB123">
        <v>-1.3958150729059999</v>
      </c>
      <c r="AC123">
        <v>-0.72949208742899996</v>
      </c>
      <c r="AD123">
        <v>-2.1253071603349998</v>
      </c>
      <c r="AE123">
        <v>-496.34140345580698</v>
      </c>
      <c r="AF123">
        <v>-496.30767490118399</v>
      </c>
      <c r="AG123">
        <f t="shared" si="33"/>
        <v>-496.38233995401237</v>
      </c>
      <c r="AH123">
        <v>-496.39738262490403</v>
      </c>
      <c r="AI123">
        <v>1.201468696824</v>
      </c>
      <c r="AK123" t="s">
        <v>1994</v>
      </c>
      <c r="AM123">
        <v>-247.10554146701099</v>
      </c>
      <c r="AN123">
        <v>-0.69725358730300002</v>
      </c>
      <c r="AO123">
        <v>-0.36125406926199999</v>
      </c>
      <c r="AP123">
        <v>-248.16404912357501</v>
      </c>
      <c r="AQ123">
        <v>-248.14802454474</v>
      </c>
      <c r="AR123">
        <f t="shared" si="47"/>
        <v>-248.18467579220749</v>
      </c>
      <c r="AS123">
        <v>-248.19209758432001</v>
      </c>
      <c r="AT123">
        <v>1.2024976672109999</v>
      </c>
      <c r="AV123">
        <v>-247.10589713542899</v>
      </c>
      <c r="AW123">
        <v>-0.69712082015200005</v>
      </c>
      <c r="AX123">
        <v>-0.36113956514899997</v>
      </c>
      <c r="AY123">
        <v>-248.16415752072899</v>
      </c>
      <c r="AZ123">
        <v>-248.14815205478601</v>
      </c>
      <c r="BA123">
        <f t="shared" si="48"/>
        <v>-248.18476647505582</v>
      </c>
      <c r="BB123">
        <v>-248.19218158877001</v>
      </c>
      <c r="BC123">
        <v>1.2025189436170001</v>
      </c>
    </row>
    <row r="124" spans="1:55">
      <c r="A124" t="s">
        <v>1995</v>
      </c>
      <c r="B124" s="5">
        <f t="shared" si="26"/>
        <v>4.1138635000757953</v>
      </c>
      <c r="C124" s="5">
        <f t="shared" si="27"/>
        <v>0.77003679824608584</v>
      </c>
      <c r="D124" s="5">
        <f t="shared" si="28"/>
        <v>3.8285579543744821</v>
      </c>
      <c r="E124" s="5">
        <f t="shared" si="29"/>
        <v>8.7124582539216071</v>
      </c>
      <c r="F124" s="5">
        <f t="shared" si="34"/>
        <v>8.3812986777562521</v>
      </c>
      <c r="G124" s="5">
        <f t="shared" si="30"/>
        <v>7.8303965822515176</v>
      </c>
      <c r="H124" s="5">
        <f t="shared" si="31"/>
        <v>8.6051937275059736</v>
      </c>
      <c r="I124" s="5">
        <f t="shared" si="32"/>
        <v>8.7172182887556779</v>
      </c>
      <c r="J124" s="4">
        <f t="shared" si="35"/>
        <v>0.77479714525445598</v>
      </c>
      <c r="K124" s="4">
        <f t="shared" si="36"/>
        <v>0.88682170650416037</v>
      </c>
      <c r="L124" s="4">
        <f t="shared" si="37"/>
        <v>0.93095621631326897</v>
      </c>
      <c r="M124" s="4">
        <f t="shared" si="38"/>
        <v>0.90327829806229809</v>
      </c>
      <c r="N124" s="4">
        <f t="shared" si="39"/>
        <v>0.88427598187891054</v>
      </c>
      <c r="O124" s="4"/>
      <c r="P124" s="12">
        <f t="shared" si="40"/>
        <v>-0.10726452641563355</v>
      </c>
      <c r="Q124" s="12">
        <f t="shared" si="41"/>
        <v>4.7600348340708365E-3</v>
      </c>
      <c r="R124" s="12">
        <f t="shared" si="42"/>
        <v>4.8894544643179216E-2</v>
      </c>
      <c r="S124" s="12">
        <f t="shared" si="43"/>
        <v>2.1216626392208227E-2</v>
      </c>
      <c r="T124" s="12">
        <f t="shared" si="44"/>
        <v>2.2143102088207911E-3</v>
      </c>
      <c r="U124" s="12"/>
      <c r="V124">
        <v>-2.0906606693019998</v>
      </c>
      <c r="W124">
        <v>-1.7932877627479999</v>
      </c>
      <c r="X124">
        <f t="shared" si="45"/>
        <v>1.1658255371677277</v>
      </c>
      <c r="Z124" t="s">
        <v>1995</v>
      </c>
      <c r="AA124">
        <f t="shared" si="46"/>
        <v>-494.21799446095702</v>
      </c>
      <c r="AB124">
        <v>-1.3956015391529999</v>
      </c>
      <c r="AC124">
        <v>-0.72849482961900003</v>
      </c>
      <c r="AD124">
        <v>-2.1240963687719998</v>
      </c>
      <c r="AE124">
        <v>-496.34209082972899</v>
      </c>
      <c r="AF124">
        <v>-496.308655130261</v>
      </c>
      <c r="AG124">
        <f t="shared" si="33"/>
        <v>-496.38315551579183</v>
      </c>
      <c r="AH124">
        <v>-496.39817094411302</v>
      </c>
      <c r="AI124">
        <v>1.201548330444</v>
      </c>
      <c r="AK124" t="s">
        <v>1995</v>
      </c>
      <c r="AM124">
        <v>-247.10554146701099</v>
      </c>
      <c r="AN124">
        <v>-0.69725358730300002</v>
      </c>
      <c r="AO124">
        <v>-0.36125406926199999</v>
      </c>
      <c r="AP124">
        <v>-248.16404912357501</v>
      </c>
      <c r="AQ124">
        <v>-248.14802454474</v>
      </c>
      <c r="AR124">
        <f t="shared" si="47"/>
        <v>-248.18467579220749</v>
      </c>
      <c r="AS124">
        <v>-248.19209758432001</v>
      </c>
      <c r="AT124">
        <v>1.2024976672109999</v>
      </c>
      <c r="AV124">
        <v>-247.10589713542899</v>
      </c>
      <c r="AW124">
        <v>-0.69712082015200005</v>
      </c>
      <c r="AX124">
        <v>-0.36113956514899997</v>
      </c>
      <c r="AY124">
        <v>-248.16415752072899</v>
      </c>
      <c r="AZ124">
        <v>-248.14815205478601</v>
      </c>
      <c r="BA124">
        <f t="shared" si="48"/>
        <v>-248.18476647505582</v>
      </c>
      <c r="BB124">
        <v>-248.19218158877001</v>
      </c>
      <c r="BC124">
        <v>1.2025189436170001</v>
      </c>
    </row>
    <row r="125" spans="1:55">
      <c r="A125" t="s">
        <v>1996</v>
      </c>
      <c r="B125" s="5">
        <f t="shared" si="26"/>
        <v>4.7952534977587469</v>
      </c>
      <c r="C125" s="5">
        <f t="shared" si="27"/>
        <v>0.65332252622396847</v>
      </c>
      <c r="D125" s="5">
        <f t="shared" si="28"/>
        <v>3.2936133583792628</v>
      </c>
      <c r="E125" s="5">
        <f t="shared" si="29"/>
        <v>8.7421893835909827</v>
      </c>
      <c r="F125" s="5">
        <f t="shared" si="34"/>
        <v>8.4559328694846592</v>
      </c>
      <c r="G125" s="5">
        <f t="shared" si="30"/>
        <v>8.0109072212922126</v>
      </c>
      <c r="H125" s="5">
        <f t="shared" si="31"/>
        <v>8.6926190126595664</v>
      </c>
      <c r="I125" s="5">
        <f t="shared" si="32"/>
        <v>8.7897377833123969</v>
      </c>
      <c r="J125" s="4">
        <f t="shared" si="35"/>
        <v>0.68171179136735383</v>
      </c>
      <c r="K125" s="4">
        <f t="shared" si="36"/>
        <v>0.7788305620201843</v>
      </c>
      <c r="L125" s="4">
        <f t="shared" si="37"/>
        <v>0.81916599710590854</v>
      </c>
      <c r="M125" s="4">
        <f t="shared" si="38"/>
        <v>0.79479260959638798</v>
      </c>
      <c r="N125" s="4">
        <f t="shared" si="39"/>
        <v>0.77803766748756087</v>
      </c>
      <c r="O125" s="4"/>
      <c r="P125" s="12">
        <f t="shared" si="40"/>
        <v>-4.9570370931416363E-2</v>
      </c>
      <c r="Q125" s="12">
        <f t="shared" si="41"/>
        <v>4.7548399721414114E-2</v>
      </c>
      <c r="R125" s="12">
        <f t="shared" si="42"/>
        <v>8.7883834807138683E-2</v>
      </c>
      <c r="S125" s="12">
        <f t="shared" si="43"/>
        <v>6.3510447297618455E-2</v>
      </c>
      <c r="T125" s="12">
        <f t="shared" si="44"/>
        <v>4.6755505188791346E-2</v>
      </c>
      <c r="U125" s="12"/>
      <c r="V125">
        <v>-2.0898624672700001</v>
      </c>
      <c r="W125">
        <v>-1.7925228154770001</v>
      </c>
      <c r="X125">
        <f t="shared" si="45"/>
        <v>1.1658777501885667</v>
      </c>
      <c r="Z125" t="s">
        <v>1996</v>
      </c>
      <c r="AA125">
        <f t="shared" si="46"/>
        <v>-494.21908032499204</v>
      </c>
      <c r="AB125">
        <v>-1.3954155431290001</v>
      </c>
      <c r="AC125">
        <v>-0.727642341177</v>
      </c>
      <c r="AD125">
        <v>-2.1230578843060002</v>
      </c>
      <c r="AE125">
        <v>-496.34213820929801</v>
      </c>
      <c r="AF125">
        <v>-496.308942792263</v>
      </c>
      <c r="AG125">
        <f t="shared" si="33"/>
        <v>-496.38329483684618</v>
      </c>
      <c r="AH125">
        <v>-496.39828651127903</v>
      </c>
      <c r="AI125">
        <v>1.20163096411</v>
      </c>
      <c r="AK125" t="s">
        <v>1996</v>
      </c>
      <c r="AM125">
        <v>-247.10554146701099</v>
      </c>
      <c r="AN125">
        <v>-0.69725358730300002</v>
      </c>
      <c r="AO125">
        <v>-0.36125406926199999</v>
      </c>
      <c r="AP125">
        <v>-248.16404912357501</v>
      </c>
      <c r="AQ125">
        <v>-248.14802454474</v>
      </c>
      <c r="AR125">
        <f t="shared" si="47"/>
        <v>-248.18467579220749</v>
      </c>
      <c r="AS125">
        <v>-248.19209758432001</v>
      </c>
      <c r="AT125">
        <v>1.2024976672109999</v>
      </c>
      <c r="AV125">
        <v>-247.10589713542899</v>
      </c>
      <c r="AW125">
        <v>-0.69712082015200005</v>
      </c>
      <c r="AX125">
        <v>-0.36113956514899997</v>
      </c>
      <c r="AY125">
        <v>-248.16415752072899</v>
      </c>
      <c r="AZ125">
        <v>-248.14815205478601</v>
      </c>
      <c r="BA125">
        <f t="shared" si="48"/>
        <v>-248.18476647505582</v>
      </c>
      <c r="BB125">
        <v>-248.19218158877001</v>
      </c>
      <c r="BC125">
        <v>1.2025189436170001</v>
      </c>
    </row>
    <row r="126" spans="1:55">
      <c r="A126" t="s">
        <v>1997</v>
      </c>
      <c r="B126" s="5">
        <f t="shared" si="26"/>
        <v>5.1286093616284125</v>
      </c>
      <c r="C126" s="5">
        <f t="shared" si="27"/>
        <v>0.55199757453895681</v>
      </c>
      <c r="D126" s="5">
        <f t="shared" si="28"/>
        <v>2.8356673494670739</v>
      </c>
      <c r="E126" s="5">
        <f t="shared" si="29"/>
        <v>8.5162742875144222</v>
      </c>
      <c r="F126" s="5">
        <f t="shared" si="34"/>
        <v>8.2682460643774611</v>
      </c>
      <c r="G126" s="5">
        <f t="shared" si="30"/>
        <v>7.9083330707575623</v>
      </c>
      <c r="H126" s="5">
        <f t="shared" si="31"/>
        <v>8.5064744722398906</v>
      </c>
      <c r="I126" s="5">
        <f t="shared" si="32"/>
        <v>8.5906027219087164</v>
      </c>
      <c r="J126" s="4">
        <f t="shared" si="35"/>
        <v>0.59814140148232831</v>
      </c>
      <c r="K126" s="4">
        <f t="shared" si="36"/>
        <v>0.68226965115115412</v>
      </c>
      <c r="L126" s="4">
        <f t="shared" si="37"/>
        <v>0.71879480139952356</v>
      </c>
      <c r="M126" s="4">
        <f t="shared" si="38"/>
        <v>0.69739346842368477</v>
      </c>
      <c r="N126" s="4">
        <f t="shared" si="39"/>
        <v>0.68265878151178128</v>
      </c>
      <c r="O126" s="4"/>
      <c r="P126" s="12">
        <f t="shared" si="40"/>
        <v>-9.7998152745315537E-3</v>
      </c>
      <c r="Q126" s="12">
        <f t="shared" si="41"/>
        <v>7.4328434394294263E-2</v>
      </c>
      <c r="R126" s="12">
        <f t="shared" si="42"/>
        <v>0.11085358464266371</v>
      </c>
      <c r="S126" s="12">
        <f t="shared" si="43"/>
        <v>8.9452251666825688E-2</v>
      </c>
      <c r="T126" s="12">
        <f t="shared" si="44"/>
        <v>7.4717564754921639E-2</v>
      </c>
      <c r="U126" s="12"/>
      <c r="V126">
        <v>-2.089167768602</v>
      </c>
      <c r="W126">
        <v>-1.7918403220320001</v>
      </c>
      <c r="X126">
        <f t="shared" si="45"/>
        <v>1.1659341197505935</v>
      </c>
      <c r="Z126" t="s">
        <v>1997</v>
      </c>
      <c r="AA126">
        <f t="shared" si="46"/>
        <v>-494.21961156135399</v>
      </c>
      <c r="AB126">
        <v>-1.3952540715470001</v>
      </c>
      <c r="AC126">
        <v>-0.72691255778899999</v>
      </c>
      <c r="AD126">
        <v>-2.1221666293369998</v>
      </c>
      <c r="AE126">
        <v>-496.341778190691</v>
      </c>
      <c r="AF126">
        <v>-496.308779329956</v>
      </c>
      <c r="AG126">
        <f t="shared" si="33"/>
        <v>-496.38299819665122</v>
      </c>
      <c r="AH126">
        <v>-496.397969169372</v>
      </c>
      <c r="AI126">
        <v>1.2017138416069999</v>
      </c>
      <c r="AK126" t="s">
        <v>1997</v>
      </c>
      <c r="AM126">
        <v>-247.10554146701099</v>
      </c>
      <c r="AN126">
        <v>-0.69725358730300002</v>
      </c>
      <c r="AO126">
        <v>-0.36125406926199999</v>
      </c>
      <c r="AP126">
        <v>-248.16404912357501</v>
      </c>
      <c r="AQ126">
        <v>-248.14802454474</v>
      </c>
      <c r="AR126">
        <f t="shared" si="47"/>
        <v>-248.18467579220749</v>
      </c>
      <c r="AS126">
        <v>-248.19209758432001</v>
      </c>
      <c r="AT126">
        <v>1.2024976672109999</v>
      </c>
      <c r="AV126">
        <v>-247.10589713542899</v>
      </c>
      <c r="AW126">
        <v>-0.69712082015200005</v>
      </c>
      <c r="AX126">
        <v>-0.36113956514899997</v>
      </c>
      <c r="AY126">
        <v>-248.16415752072899</v>
      </c>
      <c r="AZ126">
        <v>-248.14815205478601</v>
      </c>
      <c r="BA126">
        <f t="shared" si="48"/>
        <v>-248.18476647505582</v>
      </c>
      <c r="BB126">
        <v>-248.19218158877001</v>
      </c>
      <c r="BC126">
        <v>1.2025189436170001</v>
      </c>
    </row>
    <row r="127" spans="1:55">
      <c r="A127" t="s">
        <v>1998</v>
      </c>
      <c r="B127" s="5">
        <f t="shared" si="26"/>
        <v>5.2260564451896334</v>
      </c>
      <c r="C127" s="5">
        <f t="shared" si="27"/>
        <v>0.46463289509891503</v>
      </c>
      <c r="D127" s="5">
        <f t="shared" si="28"/>
        <v>2.4450662750541898</v>
      </c>
      <c r="E127" s="5">
        <f t="shared" si="29"/>
        <v>8.1357556165858167</v>
      </c>
      <c r="F127" s="5">
        <f t="shared" si="34"/>
        <v>7.9201928175179201</v>
      </c>
      <c r="G127" s="5">
        <f t="shared" si="30"/>
        <v>7.6282237272991127</v>
      </c>
      <c r="H127" s="5">
        <f t="shared" si="31"/>
        <v>8.1520500829340676</v>
      </c>
      <c r="I127" s="5">
        <f t="shared" si="32"/>
        <v>8.2248910581728207</v>
      </c>
      <c r="J127" s="4">
        <f t="shared" si="35"/>
        <v>0.52382635563495494</v>
      </c>
      <c r="K127" s="4">
        <f t="shared" si="36"/>
        <v>0.59666733087370805</v>
      </c>
      <c r="L127" s="4">
        <f t="shared" si="37"/>
        <v>0.62953109902187465</v>
      </c>
      <c r="M127" s="4">
        <f t="shared" si="38"/>
        <v>0.61077714814439266</v>
      </c>
      <c r="N127" s="4">
        <f t="shared" si="39"/>
        <v>0.59784301968617404</v>
      </c>
      <c r="O127" s="4"/>
      <c r="P127" s="12">
        <f t="shared" si="40"/>
        <v>1.6294466348250936E-2</v>
      </c>
      <c r="Q127" s="12">
        <f t="shared" si="41"/>
        <v>8.9135441587004038E-2</v>
      </c>
      <c r="R127" s="12">
        <f t="shared" si="42"/>
        <v>0.12199920973517031</v>
      </c>
      <c r="S127" s="12">
        <f t="shared" si="43"/>
        <v>0.10324525885768843</v>
      </c>
      <c r="T127" s="12">
        <f t="shared" si="44"/>
        <v>9.0311130399470585E-2</v>
      </c>
      <c r="U127" s="12"/>
      <c r="V127">
        <v>-2.088566094161</v>
      </c>
      <c r="W127">
        <v>-1.7912359179299999</v>
      </c>
      <c r="X127">
        <f t="shared" si="45"/>
        <v>1.1659916336283624</v>
      </c>
      <c r="Z127" t="s">
        <v>1998</v>
      </c>
      <c r="AA127">
        <f t="shared" si="46"/>
        <v>-494.21976685316002</v>
      </c>
      <c r="AB127">
        <v>-1.395114847074</v>
      </c>
      <c r="AC127">
        <v>-0.72629009538099998</v>
      </c>
      <c r="AD127">
        <v>-2.1214049424549999</v>
      </c>
      <c r="AE127">
        <v>-496.34117179561503</v>
      </c>
      <c r="AF127">
        <v>-496.30833294732201</v>
      </c>
      <c r="AG127">
        <f t="shared" si="33"/>
        <v>-496.38243338545823</v>
      </c>
      <c r="AH127">
        <v>-496.397386370763</v>
      </c>
      <c r="AI127">
        <v>1.2017934803200001</v>
      </c>
      <c r="AK127" t="s">
        <v>1998</v>
      </c>
      <c r="AM127">
        <v>-247.10554146701099</v>
      </c>
      <c r="AN127">
        <v>-0.69725358730300002</v>
      </c>
      <c r="AO127">
        <v>-0.36125406926199999</v>
      </c>
      <c r="AP127">
        <v>-248.16404912357501</v>
      </c>
      <c r="AQ127">
        <v>-248.14802454474</v>
      </c>
      <c r="AR127">
        <f t="shared" si="47"/>
        <v>-248.18467579220749</v>
      </c>
      <c r="AS127">
        <v>-248.19209758432001</v>
      </c>
      <c r="AT127">
        <v>1.2024976672109999</v>
      </c>
      <c r="AV127">
        <v>-247.10589713542899</v>
      </c>
      <c r="AW127">
        <v>-0.69712082015200005</v>
      </c>
      <c r="AX127">
        <v>-0.36113956514899997</v>
      </c>
      <c r="AY127">
        <v>-248.16415752072899</v>
      </c>
      <c r="AZ127">
        <v>-248.14815205478601</v>
      </c>
      <c r="BA127">
        <f t="shared" si="48"/>
        <v>-248.18476647505582</v>
      </c>
      <c r="BB127">
        <v>-248.19218158877001</v>
      </c>
      <c r="BC127">
        <v>1.2025189436170001</v>
      </c>
    </row>
    <row r="128" spans="1:55">
      <c r="A128" t="s">
        <v>1999</v>
      </c>
      <c r="B128" s="5">
        <f t="shared" si="26"/>
        <v>4.7976408877637162</v>
      </c>
      <c r="C128" s="5">
        <f t="shared" si="27"/>
        <v>0.269145611065218</v>
      </c>
      <c r="D128" s="5">
        <f t="shared" si="28"/>
        <v>1.5817657368084419</v>
      </c>
      <c r="E128" s="5">
        <f t="shared" si="29"/>
        <v>6.6485522368762044</v>
      </c>
      <c r="F128" s="5">
        <f t="shared" si="34"/>
        <v>6.5043847413361737</v>
      </c>
      <c r="G128" s="5">
        <f t="shared" si="30"/>
        <v>6.3455859546430267</v>
      </c>
      <c r="H128" s="5">
        <f t="shared" si="31"/>
        <v>6.6949433660461297</v>
      </c>
      <c r="I128" s="5">
        <f t="shared" si="32"/>
        <v>6.7419050173456174</v>
      </c>
      <c r="J128" s="4">
        <f t="shared" si="35"/>
        <v>0.34935741140310306</v>
      </c>
      <c r="K128" s="4">
        <f t="shared" si="36"/>
        <v>0.39631906270259076</v>
      </c>
      <c r="L128" s="4">
        <f t="shared" si="37"/>
        <v>0.41992580230320986</v>
      </c>
      <c r="M128" s="4">
        <f t="shared" si="38"/>
        <v>0.40740264970031237</v>
      </c>
      <c r="N128" s="4">
        <f t="shared" si="39"/>
        <v>0.39872161363436154</v>
      </c>
      <c r="O128" s="4"/>
      <c r="P128" s="12">
        <f t="shared" si="40"/>
        <v>4.6391129169925271E-2</v>
      </c>
      <c r="Q128" s="12">
        <f t="shared" si="41"/>
        <v>9.3352780469412977E-2</v>
      </c>
      <c r="R128" s="12">
        <f t="shared" si="42"/>
        <v>0.11695952007003196</v>
      </c>
      <c r="S128" s="12">
        <f t="shared" si="43"/>
        <v>0.10443636746713469</v>
      </c>
      <c r="T128" s="12">
        <f t="shared" si="44"/>
        <v>9.5755331401183419E-2</v>
      </c>
      <c r="U128" s="12"/>
      <c r="V128">
        <v>-2.0872048044680001</v>
      </c>
      <c r="W128">
        <v>-1.7898275038060001</v>
      </c>
      <c r="X128">
        <f t="shared" si="45"/>
        <v>1.16614858137426</v>
      </c>
      <c r="Z128" t="s">
        <v>1999</v>
      </c>
      <c r="AA128">
        <f t="shared" si="46"/>
        <v>-494.21908412954002</v>
      </c>
      <c r="AB128">
        <v>-1.3948033182699999</v>
      </c>
      <c r="AC128">
        <v>-0.724914338459</v>
      </c>
      <c r="AD128">
        <v>-2.1197176567290001</v>
      </c>
      <c r="AE128">
        <v>-496.33880178626902</v>
      </c>
      <c r="AF128">
        <v>-496.30628893400802</v>
      </c>
      <c r="AG128">
        <f t="shared" si="33"/>
        <v>-496.38011133819538</v>
      </c>
      <c r="AH128">
        <v>-496.39502308217402</v>
      </c>
      <c r="AI128">
        <v>1.201994829927</v>
      </c>
      <c r="AK128" t="s">
        <v>1999</v>
      </c>
      <c r="AM128">
        <v>-247.10554146701099</v>
      </c>
      <c r="AN128">
        <v>-0.69725358730300002</v>
      </c>
      <c r="AO128">
        <v>-0.36125406926199999</v>
      </c>
      <c r="AP128">
        <v>-248.16404912357501</v>
      </c>
      <c r="AQ128">
        <v>-248.14802454474</v>
      </c>
      <c r="AR128">
        <f t="shared" si="47"/>
        <v>-248.18467579220749</v>
      </c>
      <c r="AS128">
        <v>-248.19209758432001</v>
      </c>
      <c r="AT128">
        <v>1.2024976672109999</v>
      </c>
      <c r="AV128">
        <v>-247.10589713542899</v>
      </c>
      <c r="AW128">
        <v>-0.69712082015200005</v>
      </c>
      <c r="AX128">
        <v>-0.36113956514899997</v>
      </c>
      <c r="AY128">
        <v>-248.16415752072899</v>
      </c>
      <c r="AZ128">
        <v>-248.14815205478601</v>
      </c>
      <c r="BA128">
        <f t="shared" si="48"/>
        <v>-248.18476647505582</v>
      </c>
      <c r="BB128">
        <v>-248.19218158877001</v>
      </c>
      <c r="BC128">
        <v>1.2025189436170001</v>
      </c>
    </row>
    <row r="129" spans="1:55">
      <c r="A129" t="s">
        <v>2000</v>
      </c>
      <c r="B129" s="5">
        <f t="shared" si="26"/>
        <v>3.5216140230719235</v>
      </c>
      <c r="C129" s="5">
        <f t="shared" si="27"/>
        <v>9.1194093814360902E-2</v>
      </c>
      <c r="D129" s="5">
        <f t="shared" si="28"/>
        <v>0.78755971175172124</v>
      </c>
      <c r="E129" s="5">
        <f t="shared" si="29"/>
        <v>4.4003678298747442</v>
      </c>
      <c r="F129" s="5">
        <f t="shared" si="34"/>
        <v>4.3221649763391259</v>
      </c>
      <c r="G129" s="5">
        <f t="shared" si="30"/>
        <v>4.2627514699080136</v>
      </c>
      <c r="H129" s="5">
        <f t="shared" si="31"/>
        <v>4.4404458282983024</v>
      </c>
      <c r="I129" s="5">
        <f t="shared" si="32"/>
        <v>4.4622039387896004</v>
      </c>
      <c r="J129" s="4">
        <f t="shared" si="35"/>
        <v>0.1776943583902888</v>
      </c>
      <c r="K129" s="4">
        <f t="shared" si="36"/>
        <v>0.19945246888158685</v>
      </c>
      <c r="L129" s="4">
        <f t="shared" si="37"/>
        <v>0.21362416680753155</v>
      </c>
      <c r="M129" s="4">
        <f t="shared" si="38"/>
        <v>0.20724861573974337</v>
      </c>
      <c r="N129" s="4">
        <f t="shared" si="39"/>
        <v>0.20280257123083661</v>
      </c>
      <c r="O129" s="4"/>
      <c r="P129" s="12">
        <f t="shared" si="40"/>
        <v>4.0077998423558192E-2</v>
      </c>
      <c r="Q129" s="12">
        <f t="shared" si="41"/>
        <v>6.1836108914856247E-2</v>
      </c>
      <c r="R129" s="12">
        <f t="shared" si="42"/>
        <v>7.6007806840800995E-2</v>
      </c>
      <c r="S129" s="12">
        <f t="shared" si="43"/>
        <v>6.9632255773012908E-2</v>
      </c>
      <c r="T129" s="12">
        <f t="shared" si="44"/>
        <v>6.5186211264106397E-2</v>
      </c>
      <c r="U129" s="12"/>
      <c r="V129">
        <v>-2.0859190747369998</v>
      </c>
      <c r="W129">
        <v>-1.7884609280329999</v>
      </c>
      <c r="X129">
        <f t="shared" si="45"/>
        <v>1.1663207409463245</v>
      </c>
      <c r="Z129" t="s">
        <v>2000</v>
      </c>
      <c r="AA129">
        <f t="shared" si="46"/>
        <v>-494.21705065137803</v>
      </c>
      <c r="AB129">
        <v>-1.394519734488</v>
      </c>
      <c r="AC129">
        <v>-0.72364869064799997</v>
      </c>
      <c r="AD129">
        <v>-2.118168425136</v>
      </c>
      <c r="AE129">
        <v>-496.33521907651402</v>
      </c>
      <c r="AF129">
        <v>-496.30296972611598</v>
      </c>
      <c r="AG129">
        <f t="shared" si="33"/>
        <v>-496.37651856782657</v>
      </c>
      <c r="AH129">
        <v>-496.391390147408</v>
      </c>
      <c r="AI129">
        <v>1.2022000514969999</v>
      </c>
      <c r="AK129" t="s">
        <v>2000</v>
      </c>
      <c r="AM129">
        <v>-247.10554146701099</v>
      </c>
      <c r="AN129">
        <v>-0.69725358730300002</v>
      </c>
      <c r="AO129">
        <v>-0.36125406926199999</v>
      </c>
      <c r="AP129">
        <v>-248.16404912357501</v>
      </c>
      <c r="AQ129">
        <v>-248.14802454474</v>
      </c>
      <c r="AR129">
        <f t="shared" si="47"/>
        <v>-248.18467579220749</v>
      </c>
      <c r="AS129">
        <v>-248.19209758432001</v>
      </c>
      <c r="AT129">
        <v>1.2024976672109999</v>
      </c>
      <c r="AV129">
        <v>-247.10589713542899</v>
      </c>
      <c r="AW129">
        <v>-0.69712082015200005</v>
      </c>
      <c r="AX129">
        <v>-0.36113956514899997</v>
      </c>
      <c r="AY129">
        <v>-248.16415752072899</v>
      </c>
      <c r="AZ129">
        <v>-248.14815205478601</v>
      </c>
      <c r="BA129">
        <f t="shared" si="48"/>
        <v>-248.18476647505582</v>
      </c>
      <c r="BB129">
        <v>-248.19218158877001</v>
      </c>
      <c r="BC129">
        <v>1.2025189436170001</v>
      </c>
    </row>
    <row r="130" spans="1:55">
      <c r="A130" t="s">
        <v>2001</v>
      </c>
      <c r="B130" s="5">
        <f t="shared" si="26"/>
        <v>1.6319148414703419</v>
      </c>
      <c r="C130" s="5">
        <f t="shared" si="27"/>
        <v>-2.5461592666014027E-2</v>
      </c>
      <c r="D130" s="5">
        <f t="shared" si="28"/>
        <v>0.16776434730518036</v>
      </c>
      <c r="E130" s="5">
        <f t="shared" si="29"/>
        <v>1.7742175979968022</v>
      </c>
      <c r="F130" s="5">
        <f t="shared" si="34"/>
        <v>1.7508258500240017</v>
      </c>
      <c r="G130" s="5">
        <f t="shared" si="30"/>
        <v>1.751246804513195</v>
      </c>
      <c r="H130" s="5">
        <f t="shared" si="31"/>
        <v>1.7891921038669241</v>
      </c>
      <c r="I130" s="5">
        <f t="shared" si="32"/>
        <v>1.7922952098270435</v>
      </c>
      <c r="J130" s="4">
        <f t="shared" si="35"/>
        <v>3.7945299353729034E-2</v>
      </c>
      <c r="K130" s="4">
        <f t="shared" si="36"/>
        <v>4.1048405313848457E-2</v>
      </c>
      <c r="L130" s="4">
        <f t="shared" si="37"/>
        <v>4.562575951069503E-2</v>
      </c>
      <c r="M130" s="4">
        <f t="shared" si="38"/>
        <v>4.4263108420056124E-2</v>
      </c>
      <c r="N130" s="4">
        <f t="shared" si="39"/>
        <v>4.3306970152410945E-2</v>
      </c>
      <c r="O130" s="4"/>
      <c r="P130" s="12">
        <f t="shared" si="40"/>
        <v>1.4974505870121835E-2</v>
      </c>
      <c r="Q130" s="12">
        <f t="shared" si="41"/>
        <v>1.8077611830241258E-2</v>
      </c>
      <c r="R130" s="12">
        <f t="shared" si="42"/>
        <v>2.2654966027087831E-2</v>
      </c>
      <c r="S130" s="12">
        <f t="shared" si="43"/>
        <v>2.1292314936449008E-2</v>
      </c>
      <c r="T130" s="12">
        <f t="shared" si="44"/>
        <v>2.0336176668803718E-2</v>
      </c>
      <c r="U130" s="12"/>
      <c r="V130">
        <v>-2.0849281646670001</v>
      </c>
      <c r="W130">
        <v>-1.787339980476</v>
      </c>
      <c r="X130">
        <f t="shared" si="45"/>
        <v>1.1664978053653492</v>
      </c>
      <c r="Z130" t="s">
        <v>2001</v>
      </c>
      <c r="AA130">
        <f t="shared" si="46"/>
        <v>-494.21403922416999</v>
      </c>
      <c r="AB130">
        <v>-1.3943338318259999</v>
      </c>
      <c r="AC130">
        <v>-0.722660983905</v>
      </c>
      <c r="AD130">
        <v>-2.1169948157320002</v>
      </c>
      <c r="AE130">
        <v>-496.33103403990202</v>
      </c>
      <c r="AF130">
        <v>-496.29896738883599</v>
      </c>
      <c r="AG130">
        <f t="shared" si="33"/>
        <v>-496.3722935262544</v>
      </c>
      <c r="AH130">
        <v>-496.38713537719502</v>
      </c>
      <c r="AI130">
        <v>1.202408738046</v>
      </c>
      <c r="AK130" t="s">
        <v>2001</v>
      </c>
      <c r="AM130">
        <v>-247.10554146701099</v>
      </c>
      <c r="AN130">
        <v>-0.69725358730300002</v>
      </c>
      <c r="AO130">
        <v>-0.36125406926199999</v>
      </c>
      <c r="AP130">
        <v>-248.16404912357501</v>
      </c>
      <c r="AQ130">
        <v>-248.14802454474</v>
      </c>
      <c r="AR130">
        <f t="shared" si="47"/>
        <v>-248.18467579220749</v>
      </c>
      <c r="AS130">
        <v>-248.19209758432001</v>
      </c>
      <c r="AT130">
        <v>1.2024976672109999</v>
      </c>
      <c r="AV130">
        <v>-247.10589713542899</v>
      </c>
      <c r="AW130">
        <v>-0.69712082015200005</v>
      </c>
      <c r="AX130">
        <v>-0.36113956514899997</v>
      </c>
      <c r="AY130">
        <v>-248.16415752072899</v>
      </c>
      <c r="AZ130">
        <v>-248.14815205478601</v>
      </c>
      <c r="BA130">
        <f t="shared" si="48"/>
        <v>-248.18476647505582</v>
      </c>
      <c r="BB130">
        <v>-248.19218158877001</v>
      </c>
      <c r="BC130">
        <v>1.2025189436170001</v>
      </c>
    </row>
    <row r="131" spans="1:55">
      <c r="A131" t="s">
        <v>2002</v>
      </c>
      <c r="B131" s="5">
        <f t="shared" si="26"/>
        <v>2.3773055000422758</v>
      </c>
      <c r="C131" s="5">
        <f t="shared" si="27"/>
        <v>0.3710142601989731</v>
      </c>
      <c r="D131" s="5">
        <f t="shared" si="28"/>
        <v>2.1600314808792493</v>
      </c>
      <c r="E131" s="5">
        <f t="shared" si="29"/>
        <v>4.9083512398601421</v>
      </c>
      <c r="F131" s="5">
        <f t="shared" si="34"/>
        <v>4.7119997073810982</v>
      </c>
      <c r="G131" s="5">
        <f t="shared" si="30"/>
        <v>4.4160140795937792</v>
      </c>
      <c r="H131" s="5">
        <f t="shared" si="31"/>
        <v>4.817756607244136</v>
      </c>
      <c r="I131" s="5">
        <f t="shared" si="32"/>
        <v>4.9184614959824735</v>
      </c>
      <c r="J131" s="4">
        <f t="shared" si="35"/>
        <v>0.40174252765035678</v>
      </c>
      <c r="K131" s="4">
        <f t="shared" si="36"/>
        <v>0.50244741638869428</v>
      </c>
      <c r="L131" s="4">
        <f t="shared" si="37"/>
        <v>0.48486322597417114</v>
      </c>
      <c r="M131" s="4">
        <f t="shared" si="38"/>
        <v>0.4707041563308027</v>
      </c>
      <c r="N131" s="4">
        <f t="shared" si="39"/>
        <v>0.45850874680735221</v>
      </c>
      <c r="O131" s="4"/>
      <c r="P131" s="12">
        <f t="shared" si="40"/>
        <v>-9.0594632616006088E-2</v>
      </c>
      <c r="Q131" s="12">
        <f t="shared" si="41"/>
        <v>1.0110256122331407E-2</v>
      </c>
      <c r="R131" s="12">
        <f t="shared" si="42"/>
        <v>-7.4739342921921192E-3</v>
      </c>
      <c r="S131" s="12">
        <f t="shared" si="43"/>
        <v>-2.1633003935559891E-2</v>
      </c>
      <c r="T131" s="12">
        <f t="shared" si="44"/>
        <v>-3.3828413459010775E-2</v>
      </c>
      <c r="U131" s="12"/>
      <c r="V131">
        <v>-1.332769181168</v>
      </c>
      <c r="W131">
        <v>-1.1375086716689999</v>
      </c>
      <c r="X131">
        <f t="shared" si="45"/>
        <v>1.1716562821560788</v>
      </c>
      <c r="Z131" t="s">
        <v>2002</v>
      </c>
      <c r="AA131">
        <f t="shared" si="46"/>
        <v>-323.17118594055097</v>
      </c>
      <c r="AB131">
        <v>-0.89211145238</v>
      </c>
      <c r="AC131">
        <v>-0.46611470825500001</v>
      </c>
      <c r="AD131">
        <v>-1.3582261606349999</v>
      </c>
      <c r="AE131">
        <v>-324.52941210118598</v>
      </c>
      <c r="AF131">
        <v>-324.50395512171701</v>
      </c>
      <c r="AG131">
        <f t="shared" si="33"/>
        <v>-324.54801205430044</v>
      </c>
      <c r="AH131">
        <v>-324.55712745222399</v>
      </c>
      <c r="AI131">
        <v>1.206900421546</v>
      </c>
      <c r="AK131" t="s">
        <v>2002</v>
      </c>
      <c r="AM131">
        <v>-247.10588923418999</v>
      </c>
      <c r="AN131">
        <v>-0.69713288654799999</v>
      </c>
      <c r="AO131">
        <v>-0.36118402564699997</v>
      </c>
      <c r="AP131">
        <v>-248.16420614638699</v>
      </c>
      <c r="AQ131">
        <v>-248.148211925076</v>
      </c>
      <c r="AR131">
        <f t="shared" si="47"/>
        <v>-248.18483141242032</v>
      </c>
      <c r="AS131">
        <v>-248.19224874713399</v>
      </c>
      <c r="AT131">
        <v>1.2025515716240001</v>
      </c>
      <c r="AV131">
        <v>-76.061508229054994</v>
      </c>
      <c r="AW131">
        <v>-0.19438731699799999</v>
      </c>
      <c r="AX131">
        <v>-0.101488453477</v>
      </c>
      <c r="AY131">
        <v>-76.357383999530001</v>
      </c>
      <c r="AZ131">
        <v>-76.348705830545995</v>
      </c>
      <c r="BA131">
        <f t="shared" si="48"/>
        <v>-76.355503058341952</v>
      </c>
      <c r="BB131">
        <v>-76.357040638103001</v>
      </c>
      <c r="BC131">
        <v>1.226206890104</v>
      </c>
    </row>
    <row r="132" spans="1:55">
      <c r="A132" t="s">
        <v>2003</v>
      </c>
      <c r="B132" s="5">
        <f t="shared" si="26"/>
        <v>3.1533219806326689</v>
      </c>
      <c r="C132" s="5">
        <f t="shared" si="27"/>
        <v>0.29368740783626057</v>
      </c>
      <c r="D132" s="5">
        <f t="shared" si="28"/>
        <v>1.7825746427672653</v>
      </c>
      <c r="E132" s="5">
        <f t="shared" si="29"/>
        <v>5.22958402997779</v>
      </c>
      <c r="F132" s="5">
        <f t="shared" si="34"/>
        <v>5.0656701007554528</v>
      </c>
      <c r="G132" s="5">
        <f t="shared" si="30"/>
        <v>4.8430985356191618</v>
      </c>
      <c r="H132" s="5">
        <f t="shared" si="31"/>
        <v>5.183948854528083</v>
      </c>
      <c r="I132" s="5">
        <f t="shared" si="32"/>
        <v>5.2742937392564633</v>
      </c>
      <c r="J132" s="4">
        <f t="shared" si="35"/>
        <v>0.34085031890892115</v>
      </c>
      <c r="K132" s="4">
        <f t="shared" si="36"/>
        <v>0.43119520363730146</v>
      </c>
      <c r="L132" s="4">
        <f t="shared" si="37"/>
        <v>0.41140005452382283</v>
      </c>
      <c r="M132" s="4">
        <f t="shared" si="38"/>
        <v>0.399374361389288</v>
      </c>
      <c r="N132" s="4">
        <f t="shared" si="39"/>
        <v>0.3890124689707517</v>
      </c>
      <c r="O132" s="4"/>
      <c r="P132" s="12">
        <f t="shared" si="40"/>
        <v>-4.5635175449707077E-2</v>
      </c>
      <c r="Q132" s="12">
        <f t="shared" si="41"/>
        <v>4.4709709278673238E-2</v>
      </c>
      <c r="R132" s="12">
        <f t="shared" si="42"/>
        <v>2.4914560165194999E-2</v>
      </c>
      <c r="S132" s="12">
        <f t="shared" si="43"/>
        <v>1.2888867030659945E-2</v>
      </c>
      <c r="T132" s="12">
        <f t="shared" si="44"/>
        <v>2.5269746121239223E-3</v>
      </c>
      <c r="U132" s="12"/>
      <c r="V132">
        <v>-1.3322131226139999</v>
      </c>
      <c r="W132">
        <v>-1.1369915337530001</v>
      </c>
      <c r="X132">
        <f t="shared" si="45"/>
        <v>1.1717001253444774</v>
      </c>
      <c r="Z132" t="s">
        <v>2003</v>
      </c>
      <c r="AA132">
        <f t="shared" si="46"/>
        <v>-323.17242260147896</v>
      </c>
      <c r="AB132">
        <v>-0.89198822420199997</v>
      </c>
      <c r="AC132">
        <v>-0.46551319252000001</v>
      </c>
      <c r="AD132">
        <v>-1.3575014167220001</v>
      </c>
      <c r="AE132">
        <v>-324.52992401820097</v>
      </c>
      <c r="AF132">
        <v>-324.504635724092</v>
      </c>
      <c r="AG132">
        <f t="shared" si="33"/>
        <v>-324.54859561876805</v>
      </c>
      <c r="AH132">
        <v>-324.557694506975</v>
      </c>
      <c r="AI132">
        <v>1.206981574319</v>
      </c>
      <c r="AK132" t="s">
        <v>2003</v>
      </c>
      <c r="AM132">
        <v>-247.10588923418999</v>
      </c>
      <c r="AN132">
        <v>-0.69713288654799999</v>
      </c>
      <c r="AO132">
        <v>-0.36118402564699997</v>
      </c>
      <c r="AP132">
        <v>-248.16420614638699</v>
      </c>
      <c r="AQ132">
        <v>-248.148211925076</v>
      </c>
      <c r="AR132">
        <f t="shared" si="47"/>
        <v>-248.18483141242032</v>
      </c>
      <c r="AS132">
        <v>-248.19224874713399</v>
      </c>
      <c r="AT132">
        <v>1.2025515716240001</v>
      </c>
      <c r="AV132">
        <v>-76.061508229054994</v>
      </c>
      <c r="AW132">
        <v>-0.19438731699799999</v>
      </c>
      <c r="AX132">
        <v>-0.101488453477</v>
      </c>
      <c r="AY132">
        <v>-76.357383999530001</v>
      </c>
      <c r="AZ132">
        <v>-76.348705830545995</v>
      </c>
      <c r="BA132">
        <f t="shared" si="48"/>
        <v>-76.355503058341952</v>
      </c>
      <c r="BB132">
        <v>-76.357040638103001</v>
      </c>
      <c r="BC132">
        <v>1.226206890104</v>
      </c>
    </row>
    <row r="133" spans="1:55">
      <c r="A133" t="s">
        <v>2004</v>
      </c>
      <c r="B133" s="5">
        <f t="shared" si="26"/>
        <v>3.551818035717742</v>
      </c>
      <c r="C133" s="5">
        <f t="shared" si="27"/>
        <v>0.22975979657506587</v>
      </c>
      <c r="D133" s="5">
        <f t="shared" si="28"/>
        <v>1.4740492155750888</v>
      </c>
      <c r="E133" s="5">
        <f t="shared" si="29"/>
        <v>5.2556270465927017</v>
      </c>
      <c r="F133" s="5">
        <f t="shared" si="34"/>
        <v>5.1181186088703967</v>
      </c>
      <c r="G133" s="5">
        <f t="shared" si="30"/>
        <v>4.9503313398959321</v>
      </c>
      <c r="H133" s="5">
        <f t="shared" si="31"/>
        <v>5.2385582895436604</v>
      </c>
      <c r="I133" s="5">
        <f t="shared" si="32"/>
        <v>5.3203287573765516</v>
      </c>
      <c r="J133" s="4">
        <f t="shared" si="35"/>
        <v>0.28822694964772833</v>
      </c>
      <c r="K133" s="4">
        <f t="shared" si="36"/>
        <v>0.36999741748061954</v>
      </c>
      <c r="L133" s="4">
        <f t="shared" si="37"/>
        <v>0.3479088799131429</v>
      </c>
      <c r="M133" s="4">
        <f t="shared" si="38"/>
        <v>0.33773082258403719</v>
      </c>
      <c r="N133" s="4">
        <f t="shared" si="39"/>
        <v>0.32895341763295233</v>
      </c>
      <c r="O133" s="4"/>
      <c r="P133" s="12">
        <f t="shared" si="40"/>
        <v>-1.7068757049041317E-2</v>
      </c>
      <c r="Q133" s="12">
        <f t="shared" si="41"/>
        <v>6.4701710783849897E-2</v>
      </c>
      <c r="R133" s="12">
        <f t="shared" si="42"/>
        <v>4.2613173216373035E-2</v>
      </c>
      <c r="S133" s="12">
        <f t="shared" si="43"/>
        <v>3.243511588726733E-2</v>
      </c>
      <c r="T133" s="12">
        <f t="shared" si="44"/>
        <v>2.3657710936182852E-2</v>
      </c>
      <c r="U133" s="12"/>
      <c r="V133">
        <v>-1.3317489650959999</v>
      </c>
      <c r="W133">
        <v>-1.1365440055760001</v>
      </c>
      <c r="X133">
        <f t="shared" si="45"/>
        <v>1.1717531028823385</v>
      </c>
      <c r="Z133" t="s">
        <v>2004</v>
      </c>
      <c r="AA133">
        <f t="shared" si="46"/>
        <v>-323.17305764533899</v>
      </c>
      <c r="AB133">
        <v>-0.89188634907300002</v>
      </c>
      <c r="AC133">
        <v>-0.46502152597599999</v>
      </c>
      <c r="AD133">
        <v>-1.356907875049</v>
      </c>
      <c r="AE133">
        <v>-324.52996552038798</v>
      </c>
      <c r="AF133">
        <v>-324.50480661043599</v>
      </c>
      <c r="AG133">
        <f t="shared" si="33"/>
        <v>-324.5486826444386</v>
      </c>
      <c r="AH133">
        <v>-324.55776786844302</v>
      </c>
      <c r="AI133">
        <v>1.2070657526590001</v>
      </c>
      <c r="AK133" t="s">
        <v>2004</v>
      </c>
      <c r="AM133">
        <v>-247.10588923418999</v>
      </c>
      <c r="AN133">
        <v>-0.69713288654799999</v>
      </c>
      <c r="AO133">
        <v>-0.36118402564699997</v>
      </c>
      <c r="AP133">
        <v>-248.16420614638699</v>
      </c>
      <c r="AQ133">
        <v>-248.148211925076</v>
      </c>
      <c r="AR133">
        <f t="shared" si="47"/>
        <v>-248.18483141242032</v>
      </c>
      <c r="AS133">
        <v>-248.19224874713399</v>
      </c>
      <c r="AT133">
        <v>1.2025515716240001</v>
      </c>
      <c r="AV133">
        <v>-76.061508229054994</v>
      </c>
      <c r="AW133">
        <v>-0.19438731699799999</v>
      </c>
      <c r="AX133">
        <v>-0.101488453477</v>
      </c>
      <c r="AY133">
        <v>-76.357383999530001</v>
      </c>
      <c r="AZ133">
        <v>-76.348705830545995</v>
      </c>
      <c r="BA133">
        <f t="shared" si="48"/>
        <v>-76.355503058341952</v>
      </c>
      <c r="BB133">
        <v>-76.357040638103001</v>
      </c>
      <c r="BC133">
        <v>1.226206890104</v>
      </c>
    </row>
    <row r="134" spans="1:55">
      <c r="A134" t="s">
        <v>2005</v>
      </c>
      <c r="B134" s="5">
        <f t="shared" si="26"/>
        <v>3.7041171409733806</v>
      </c>
      <c r="C134" s="5">
        <f t="shared" si="27"/>
        <v>0.1768765388841495</v>
      </c>
      <c r="D134" s="5">
        <f t="shared" si="28"/>
        <v>1.2210093932313075</v>
      </c>
      <c r="E134" s="5">
        <f t="shared" si="29"/>
        <v>5.1020030718047256</v>
      </c>
      <c r="F134" s="5">
        <f t="shared" si="34"/>
        <v>4.9860834580444742</v>
      </c>
      <c r="G134" s="5">
        <f t="shared" si="30"/>
        <v>4.8590947536586304</v>
      </c>
      <c r="H134" s="5">
        <f t="shared" si="31"/>
        <v>5.1019785247501943</v>
      </c>
      <c r="I134" s="5">
        <f t="shared" si="32"/>
        <v>5.1766192594581995</v>
      </c>
      <c r="J134" s="4">
        <f t="shared" si="35"/>
        <v>0.24288377109156389</v>
      </c>
      <c r="K134" s="4">
        <f t="shared" si="36"/>
        <v>0.31752450579956903</v>
      </c>
      <c r="L134" s="4">
        <f t="shared" si="37"/>
        <v>0.2931966455179153</v>
      </c>
      <c r="M134" s="4">
        <f t="shared" si="38"/>
        <v>0.28461367461542247</v>
      </c>
      <c r="N134" s="4">
        <f t="shared" si="39"/>
        <v>0.27720324794680185</v>
      </c>
      <c r="O134" s="4"/>
      <c r="P134" s="12">
        <f t="shared" si="40"/>
        <v>-2.4547054531254275E-5</v>
      </c>
      <c r="Q134" s="12">
        <f t="shared" si="41"/>
        <v>7.4616187653473887E-2</v>
      </c>
      <c r="R134" s="12">
        <f t="shared" si="42"/>
        <v>5.0288327371820429E-2</v>
      </c>
      <c r="S134" s="12">
        <f t="shared" si="43"/>
        <v>4.170535646932727E-2</v>
      </c>
      <c r="T134" s="12">
        <f t="shared" si="44"/>
        <v>3.4294929800706697E-2</v>
      </c>
      <c r="U134" s="12"/>
      <c r="V134">
        <v>-1.331360866284</v>
      </c>
      <c r="W134">
        <v>-1.1361574538670001</v>
      </c>
      <c r="X134">
        <f t="shared" si="45"/>
        <v>1.1718101762679194</v>
      </c>
      <c r="Z134" t="s">
        <v>2005</v>
      </c>
      <c r="AA134">
        <f t="shared" si="46"/>
        <v>-323.17330034940204</v>
      </c>
      <c r="AB134">
        <v>-0.891802074241</v>
      </c>
      <c r="AC134">
        <v>-0.46461828136799999</v>
      </c>
      <c r="AD134">
        <v>-1.356420355609</v>
      </c>
      <c r="AE134">
        <v>-324.52972070501102</v>
      </c>
      <c r="AF134">
        <v>-324.50466121568701</v>
      </c>
      <c r="AG134">
        <f t="shared" si="33"/>
        <v>-324.54846499073807</v>
      </c>
      <c r="AH134">
        <v>-324.55753885279</v>
      </c>
      <c r="AI134">
        <v>1.2071479465270001</v>
      </c>
      <c r="AK134" t="s">
        <v>2005</v>
      </c>
      <c r="AM134">
        <v>-247.10588923418999</v>
      </c>
      <c r="AN134">
        <v>-0.69713288654799999</v>
      </c>
      <c r="AO134">
        <v>-0.36118402564699997</v>
      </c>
      <c r="AP134">
        <v>-248.16420614638699</v>
      </c>
      <c r="AQ134">
        <v>-248.148211925076</v>
      </c>
      <c r="AR134">
        <f t="shared" si="47"/>
        <v>-248.18483141242032</v>
      </c>
      <c r="AS134">
        <v>-248.19224874713399</v>
      </c>
      <c r="AT134">
        <v>1.2025515716240001</v>
      </c>
      <c r="AV134">
        <v>-76.061508229054994</v>
      </c>
      <c r="AW134">
        <v>-0.19438731699799999</v>
      </c>
      <c r="AX134">
        <v>-0.101488453477</v>
      </c>
      <c r="AY134">
        <v>-76.357383999530001</v>
      </c>
      <c r="AZ134">
        <v>-76.348705830545995</v>
      </c>
      <c r="BA134">
        <f t="shared" si="48"/>
        <v>-76.355503058341952</v>
      </c>
      <c r="BB134">
        <v>-76.357040638103001</v>
      </c>
      <c r="BC134">
        <v>1.226206890104</v>
      </c>
    </row>
    <row r="135" spans="1:55">
      <c r="A135" t="s">
        <v>2006</v>
      </c>
      <c r="B135" s="5">
        <f t="shared" si="26"/>
        <v>3.698817880322713</v>
      </c>
      <c r="C135" s="5">
        <f t="shared" si="27"/>
        <v>0.13323232883763775</v>
      </c>
      <c r="D135" s="5">
        <f t="shared" si="28"/>
        <v>1.0139090092544967</v>
      </c>
      <c r="E135" s="5">
        <f t="shared" si="29"/>
        <v>4.8459592171622941</v>
      </c>
      <c r="F135" s="5">
        <f t="shared" si="34"/>
        <v>4.7476546833274682</v>
      </c>
      <c r="G135" s="5">
        <f t="shared" si="30"/>
        <v>4.65111979149634</v>
      </c>
      <c r="H135" s="5">
        <f t="shared" si="31"/>
        <v>4.8552964882049876</v>
      </c>
      <c r="I135" s="5">
        <f t="shared" si="32"/>
        <v>4.9240072461215458</v>
      </c>
      <c r="J135" s="4">
        <f t="shared" si="35"/>
        <v>0.20417669670864758</v>
      </c>
      <c r="K135" s="4">
        <f t="shared" si="36"/>
        <v>0.27288745462520581</v>
      </c>
      <c r="L135" s="4">
        <f t="shared" si="37"/>
        <v>0.24648701263197381</v>
      </c>
      <c r="M135" s="4">
        <f t="shared" si="38"/>
        <v>0.23926785229844016</v>
      </c>
      <c r="N135" s="4">
        <f t="shared" si="39"/>
        <v>0.23302686395357947</v>
      </c>
      <c r="O135" s="4"/>
      <c r="P135" s="12">
        <f t="shared" si="40"/>
        <v>9.3372710426935512E-3</v>
      </c>
      <c r="Q135" s="12">
        <f t="shared" si="41"/>
        <v>7.8048028959251781E-2</v>
      </c>
      <c r="R135" s="12">
        <f t="shared" si="42"/>
        <v>5.1647586966019787E-2</v>
      </c>
      <c r="S135" s="12">
        <f t="shared" si="43"/>
        <v>4.4428426632485696E-2</v>
      </c>
      <c r="T135" s="12">
        <f t="shared" si="44"/>
        <v>3.8187438287625497E-2</v>
      </c>
      <c r="U135" s="12"/>
      <c r="V135">
        <v>-1.331037882008</v>
      </c>
      <c r="W135">
        <v>-1.1358271298539999</v>
      </c>
      <c r="X135">
        <f t="shared" si="45"/>
        <v>1.1718666045413906</v>
      </c>
      <c r="Z135" t="s">
        <v>2006</v>
      </c>
      <c r="AA135">
        <f t="shared" si="46"/>
        <v>-323.173291904493</v>
      </c>
      <c r="AB135">
        <v>-0.89173252276799997</v>
      </c>
      <c r="AC135">
        <v>-0.46428824591200002</v>
      </c>
      <c r="AD135">
        <v>-1.3560207686800001</v>
      </c>
      <c r="AE135">
        <v>-324.52931267317302</v>
      </c>
      <c r="AF135">
        <v>-324.50432978650201</v>
      </c>
      <c r="AG135">
        <f t="shared" si="33"/>
        <v>-324.54807187790624</v>
      </c>
      <c r="AH135">
        <v>-324.55713628993902</v>
      </c>
      <c r="AI135">
        <v>1.2072240202010001</v>
      </c>
      <c r="AK135" t="s">
        <v>2006</v>
      </c>
      <c r="AM135">
        <v>-247.10588923418999</v>
      </c>
      <c r="AN135">
        <v>-0.69713288654799999</v>
      </c>
      <c r="AO135">
        <v>-0.36118402564699997</v>
      </c>
      <c r="AP135">
        <v>-248.16420614638699</v>
      </c>
      <c r="AQ135">
        <v>-248.148211925076</v>
      </c>
      <c r="AR135">
        <f t="shared" si="47"/>
        <v>-248.18483141242032</v>
      </c>
      <c r="AS135">
        <v>-248.19224874713399</v>
      </c>
      <c r="AT135">
        <v>1.2025515716240001</v>
      </c>
      <c r="AV135">
        <v>-76.061508229054994</v>
      </c>
      <c r="AW135">
        <v>-0.19438731699799999</v>
      </c>
      <c r="AX135">
        <v>-0.101488453477</v>
      </c>
      <c r="AY135">
        <v>-76.357383999530001</v>
      </c>
      <c r="AZ135">
        <v>-76.348705830545995</v>
      </c>
      <c r="BA135">
        <f t="shared" si="48"/>
        <v>-76.355503058341952</v>
      </c>
      <c r="BB135">
        <v>-76.357040638103001</v>
      </c>
      <c r="BC135">
        <v>1.226206890104</v>
      </c>
    </row>
    <row r="136" spans="1:55">
      <c r="A136" t="s">
        <v>2007</v>
      </c>
      <c r="B136" s="5">
        <f t="shared" si="26"/>
        <v>3.2528967022918955</v>
      </c>
      <c r="C136" s="5">
        <f t="shared" si="27"/>
        <v>4.4458519084531384E-2</v>
      </c>
      <c r="D136" s="5">
        <f t="shared" si="28"/>
        <v>0.58926828793815056</v>
      </c>
      <c r="E136" s="5">
        <f t="shared" si="29"/>
        <v>3.8866235074291993</v>
      </c>
      <c r="F136" s="5">
        <f t="shared" si="34"/>
        <v>3.8245443202511398</v>
      </c>
      <c r="G136" s="5">
        <f t="shared" si="30"/>
        <v>3.7804684921123495</v>
      </c>
      <c r="H136" s="5">
        <f t="shared" si="31"/>
        <v>3.9007849831784647</v>
      </c>
      <c r="I136" s="5">
        <f t="shared" si="32"/>
        <v>3.9568573638959892</v>
      </c>
      <c r="J136" s="4">
        <f t="shared" si="35"/>
        <v>0.12031649106611519</v>
      </c>
      <c r="K136" s="4">
        <f t="shared" si="36"/>
        <v>0.17638887178363971</v>
      </c>
      <c r="L136" s="4">
        <f t="shared" si="37"/>
        <v>0.14526979642947987</v>
      </c>
      <c r="M136" s="4">
        <f t="shared" si="38"/>
        <v>0.14101152235123418</v>
      </c>
      <c r="N136" s="4">
        <f t="shared" si="39"/>
        <v>0.13731721125375726</v>
      </c>
      <c r="O136" s="4"/>
      <c r="P136" s="12">
        <f t="shared" si="40"/>
        <v>1.4161475749265406E-2</v>
      </c>
      <c r="Q136" s="12">
        <f t="shared" si="41"/>
        <v>7.0233856466789923E-2</v>
      </c>
      <c r="R136" s="12">
        <f t="shared" si="42"/>
        <v>3.9114781112630226E-2</v>
      </c>
      <c r="S136" s="12">
        <f t="shared" si="43"/>
        <v>3.4856507034384254E-2</v>
      </c>
      <c r="T136" s="12">
        <f t="shared" si="44"/>
        <v>3.1162195936907278E-2</v>
      </c>
      <c r="U136" s="12"/>
      <c r="V136">
        <v>-1.3303610315059999</v>
      </c>
      <c r="W136">
        <v>-1.1351155458290001</v>
      </c>
      <c r="X136">
        <f t="shared" si="45"/>
        <v>1.172004943808965</v>
      </c>
      <c r="Z136" t="s">
        <v>2007</v>
      </c>
      <c r="AA136">
        <f t="shared" si="46"/>
        <v>-323.17258128389199</v>
      </c>
      <c r="AB136">
        <v>-0.89159105270299999</v>
      </c>
      <c r="AC136">
        <v>-0.46361153787600001</v>
      </c>
      <c r="AD136">
        <v>-1.3552025905780001</v>
      </c>
      <c r="AE136">
        <v>-324.52778387447</v>
      </c>
      <c r="AF136">
        <v>-324.50294231539698</v>
      </c>
      <c r="AG136">
        <f t="shared" si="33"/>
        <v>-324.54655076706246</v>
      </c>
      <c r="AH136">
        <v>-324.55559503856</v>
      </c>
      <c r="AI136">
        <v>1.207397216643</v>
      </c>
      <c r="AK136" t="s">
        <v>2007</v>
      </c>
      <c r="AM136">
        <v>-247.10588923418999</v>
      </c>
      <c r="AN136">
        <v>-0.69713288654799999</v>
      </c>
      <c r="AO136">
        <v>-0.36118402564699997</v>
      </c>
      <c r="AP136">
        <v>-248.16420614638699</v>
      </c>
      <c r="AQ136">
        <v>-248.148211925076</v>
      </c>
      <c r="AR136">
        <f t="shared" si="47"/>
        <v>-248.18483141242032</v>
      </c>
      <c r="AS136">
        <v>-248.19224874713399</v>
      </c>
      <c r="AT136">
        <v>1.2025515716240001</v>
      </c>
      <c r="AV136">
        <v>-76.061508229054994</v>
      </c>
      <c r="AW136">
        <v>-0.19438731699799999</v>
      </c>
      <c r="AX136">
        <v>-0.101488453477</v>
      </c>
      <c r="AY136">
        <v>-76.357383999530001</v>
      </c>
      <c r="AZ136">
        <v>-76.348705830545995</v>
      </c>
      <c r="BA136">
        <f t="shared" si="48"/>
        <v>-76.355503058341952</v>
      </c>
      <c r="BB136">
        <v>-76.357040638103001</v>
      </c>
      <c r="BC136">
        <v>1.226206890104</v>
      </c>
    </row>
    <row r="137" spans="1:55">
      <c r="A137" t="s">
        <v>2008</v>
      </c>
      <c r="B137" s="5">
        <f t="shared" si="26"/>
        <v>2.3067243039042138</v>
      </c>
      <c r="C137" s="5">
        <f t="shared" si="27"/>
        <v>-1.995706929177676E-2</v>
      </c>
      <c r="D137" s="5">
        <f t="shared" si="28"/>
        <v>0.24922371932846543</v>
      </c>
      <c r="E137" s="5">
        <f t="shared" si="29"/>
        <v>2.5359909526660909</v>
      </c>
      <c r="F137" s="5">
        <f t="shared" si="34"/>
        <v>2.503921292958815</v>
      </c>
      <c r="G137" s="5">
        <f t="shared" si="30"/>
        <v>2.4910264469410519</v>
      </c>
      <c r="H137" s="5">
        <f t="shared" si="31"/>
        <v>2.5411790894153063</v>
      </c>
      <c r="I137" s="5">
        <f t="shared" si="32"/>
        <v>2.5863900508851327</v>
      </c>
      <c r="J137" s="4">
        <f t="shared" si="35"/>
        <v>5.0152642474254439E-2</v>
      </c>
      <c r="K137" s="4">
        <f t="shared" si="36"/>
        <v>9.5363603944080833E-2</v>
      </c>
      <c r="L137" s="4">
        <f t="shared" si="37"/>
        <v>6.0560941832524015E-2</v>
      </c>
      <c r="M137" s="4">
        <f t="shared" si="38"/>
        <v>5.8784809935123465E-2</v>
      </c>
      <c r="N137" s="4">
        <f t="shared" si="39"/>
        <v>5.7239210855866592E-2</v>
      </c>
      <c r="O137" s="4"/>
      <c r="P137" s="12">
        <f t="shared" si="40"/>
        <v>5.1881367492154773E-3</v>
      </c>
      <c r="Q137" s="12">
        <f t="shared" si="41"/>
        <v>5.0399098219041871E-2</v>
      </c>
      <c r="R137" s="12">
        <f t="shared" si="42"/>
        <v>1.5596436107485179E-2</v>
      </c>
      <c r="S137" s="12">
        <f t="shared" si="43"/>
        <v>1.3820304210084622E-2</v>
      </c>
      <c r="T137" s="12">
        <f t="shared" si="44"/>
        <v>1.2274705130827623E-2</v>
      </c>
      <c r="U137" s="12"/>
      <c r="V137">
        <v>-1.329813996525</v>
      </c>
      <c r="W137">
        <v>-1.1345394498779999</v>
      </c>
      <c r="X137">
        <f t="shared" si="45"/>
        <v>1.1721178991775019</v>
      </c>
      <c r="Z137" t="s">
        <v>2008</v>
      </c>
      <c r="AA137">
        <f t="shared" si="46"/>
        <v>-323.17107346225998</v>
      </c>
      <c r="AB137">
        <v>-0.891488399933</v>
      </c>
      <c r="AC137">
        <v>-0.46306964238499998</v>
      </c>
      <c r="AD137">
        <v>-1.3545580423179999</v>
      </c>
      <c r="AE137">
        <v>-324.52563150457797</v>
      </c>
      <c r="AF137">
        <v>-324.50088745878497</v>
      </c>
      <c r="AG137">
        <f t="shared" si="33"/>
        <v>-324.54438409724509</v>
      </c>
      <c r="AH137">
        <v>-324.55341105997002</v>
      </c>
      <c r="AI137">
        <v>1.2075324219179999</v>
      </c>
      <c r="AK137" t="s">
        <v>2008</v>
      </c>
      <c r="AM137">
        <v>-247.10588923418999</v>
      </c>
      <c r="AN137">
        <v>-0.69713288654799999</v>
      </c>
      <c r="AO137">
        <v>-0.36118402564699997</v>
      </c>
      <c r="AP137">
        <v>-248.16420614638699</v>
      </c>
      <c r="AQ137">
        <v>-248.148211925076</v>
      </c>
      <c r="AR137">
        <f t="shared" si="47"/>
        <v>-248.18483141242032</v>
      </c>
      <c r="AS137">
        <v>-248.19224874713399</v>
      </c>
      <c r="AT137">
        <v>1.2025515716240001</v>
      </c>
      <c r="AV137">
        <v>-76.061508229054994</v>
      </c>
      <c r="AW137">
        <v>-0.19438731699799999</v>
      </c>
      <c r="AX137">
        <v>-0.101488453477</v>
      </c>
      <c r="AY137">
        <v>-76.357383999530001</v>
      </c>
      <c r="AZ137">
        <v>-76.348705830545995</v>
      </c>
      <c r="BA137">
        <f t="shared" si="48"/>
        <v>-76.355503058341952</v>
      </c>
      <c r="BB137">
        <v>-76.357040638103001</v>
      </c>
      <c r="BC137">
        <v>1.226206890104</v>
      </c>
    </row>
    <row r="138" spans="1:55">
      <c r="A138" t="s">
        <v>2009</v>
      </c>
      <c r="B138" s="5">
        <f t="shared" si="26"/>
        <v>1.184085543264412</v>
      </c>
      <c r="C138" s="5">
        <f t="shared" si="27"/>
        <v>-4.2297705808929657E-2</v>
      </c>
      <c r="D138" s="5">
        <f t="shared" si="28"/>
        <v>4.5603946687859449E-2</v>
      </c>
      <c r="E138" s="5">
        <f t="shared" si="29"/>
        <v>1.1873917828735812</v>
      </c>
      <c r="F138" s="5">
        <f t="shared" si="34"/>
        <v>1.1757266678250853</v>
      </c>
      <c r="G138" s="5">
        <f t="shared" si="30"/>
        <v>1.1774632553901501</v>
      </c>
      <c r="H138" s="5">
        <f t="shared" si="31"/>
        <v>1.1838165377590537</v>
      </c>
      <c r="I138" s="5">
        <f t="shared" si="32"/>
        <v>1.2225806519097384</v>
      </c>
      <c r="J138" s="4">
        <f t="shared" si="35"/>
        <v>6.3532823689036455E-3</v>
      </c>
      <c r="K138" s="4">
        <f t="shared" si="36"/>
        <v>4.5117396519588349E-2</v>
      </c>
      <c r="L138" s="4">
        <f t="shared" si="37"/>
        <v>7.6724106251010735E-3</v>
      </c>
      <c r="M138" s="4">
        <f t="shared" si="38"/>
        <v>7.4473124916528367E-3</v>
      </c>
      <c r="N138" s="4">
        <f t="shared" si="39"/>
        <v>7.2510011676297304E-3</v>
      </c>
      <c r="O138" s="4"/>
      <c r="P138" s="12">
        <f t="shared" si="40"/>
        <v>-3.5752451145274478E-3</v>
      </c>
      <c r="Q138" s="12">
        <f t="shared" si="41"/>
        <v>3.5188869036157255E-2</v>
      </c>
      <c r="R138" s="12">
        <f t="shared" si="42"/>
        <v>-2.2561168583299374E-3</v>
      </c>
      <c r="S138" s="12">
        <f t="shared" si="43"/>
        <v>-2.4812149917783355E-3</v>
      </c>
      <c r="T138" s="12">
        <f t="shared" si="44"/>
        <v>-2.6775263158014262E-3</v>
      </c>
      <c r="U138" s="12"/>
      <c r="V138">
        <v>-1.3295097390890001</v>
      </c>
      <c r="W138">
        <v>-1.134201202663</v>
      </c>
      <c r="X138">
        <f t="shared" si="45"/>
        <v>1.1721991970802303</v>
      </c>
      <c r="Z138" t="s">
        <v>2009</v>
      </c>
      <c r="AA138">
        <f t="shared" si="46"/>
        <v>-323.16928442359102</v>
      </c>
      <c r="AB138">
        <v>-0.891452797864</v>
      </c>
      <c r="AC138">
        <v>-0.462745153636</v>
      </c>
      <c r="AD138">
        <v>-1.3541979515</v>
      </c>
      <c r="AE138">
        <v>-324.52348237509102</v>
      </c>
      <c r="AF138">
        <v>-324.49879416268101</v>
      </c>
      <c r="AG138">
        <f t="shared" si="33"/>
        <v>-324.54222100242077</v>
      </c>
      <c r="AH138">
        <v>-324.55123769144097</v>
      </c>
      <c r="AI138">
        <v>1.2076294078559999</v>
      </c>
      <c r="AK138" t="s">
        <v>2009</v>
      </c>
      <c r="AM138">
        <v>-247.10588923418999</v>
      </c>
      <c r="AN138">
        <v>-0.69713288654799999</v>
      </c>
      <c r="AO138">
        <v>-0.36118402564699997</v>
      </c>
      <c r="AP138">
        <v>-248.16420614638699</v>
      </c>
      <c r="AQ138">
        <v>-248.148211925076</v>
      </c>
      <c r="AR138">
        <f t="shared" si="47"/>
        <v>-248.18483141242032</v>
      </c>
      <c r="AS138">
        <v>-248.19224874713399</v>
      </c>
      <c r="AT138">
        <v>1.2025515716240001</v>
      </c>
      <c r="AV138">
        <v>-76.061508229054994</v>
      </c>
      <c r="AW138">
        <v>-0.19438731699799999</v>
      </c>
      <c r="AX138">
        <v>-0.101488453477</v>
      </c>
      <c r="AY138">
        <v>-76.357383999530001</v>
      </c>
      <c r="AZ138">
        <v>-76.348705830545995</v>
      </c>
      <c r="BA138">
        <f t="shared" si="48"/>
        <v>-76.355503058341952</v>
      </c>
      <c r="BB138">
        <v>-76.357040638103001</v>
      </c>
      <c r="BC138">
        <v>1.226206890104</v>
      </c>
    </row>
    <row r="139" spans="1:55">
      <c r="A139" t="s">
        <v>2010</v>
      </c>
      <c r="B139" s="5">
        <f t="shared" ref="B139:B202" si="49">627.5095*(AM139+AV139-AA139)</f>
        <v>10.021133957929656</v>
      </c>
      <c r="C139" s="5">
        <f t="shared" ref="C139:C202" si="50">627.5095*(AN139+AW139-AB139)</f>
        <v>-0.39322413754169555</v>
      </c>
      <c r="D139" s="5">
        <f t="shared" ref="D139:D202" si="51">627.5095*(AO139+AX139-AC139)</f>
        <v>6.4522902114261118</v>
      </c>
      <c r="E139" s="5">
        <f t="shared" ref="E139:E202" si="52">627.5095*(AP139+AY139-AE139)</f>
        <v>16.080200031781747</v>
      </c>
      <c r="F139" s="5">
        <f t="shared" si="34"/>
        <v>15.268449219849771</v>
      </c>
      <c r="G139" s="5">
        <f t="shared" ref="G139:G202" si="53">627.5095*(AQ139+AZ139-AF139)</f>
        <v>14.635391591711517</v>
      </c>
      <c r="H139" s="5">
        <f t="shared" ref="H139:H202" si="54">627.5095*(AR139+BA139-AG139)</f>
        <v>15.968546129682181</v>
      </c>
      <c r="I139" s="5">
        <f t="shared" ref="I139:I202" si="55">627.5095*(AS139+BB139-AH139)</f>
        <v>16.188678675222071</v>
      </c>
      <c r="J139" s="4">
        <f t="shared" si="35"/>
        <v>1.333154537970664</v>
      </c>
      <c r="K139" s="4">
        <f t="shared" si="36"/>
        <v>1.5532870835105541</v>
      </c>
      <c r="L139" s="4">
        <f t="shared" si="37"/>
        <v>1.6062232410110389</v>
      </c>
      <c r="M139" s="4">
        <f t="shared" si="38"/>
        <v>1.5657420705767233</v>
      </c>
      <c r="N139" s="4">
        <f t="shared" si="39"/>
        <v>1.5215292741859188</v>
      </c>
      <c r="O139" s="4"/>
      <c r="P139" s="12">
        <f t="shared" si="40"/>
        <v>-0.11165390209956527</v>
      </c>
      <c r="Q139" s="12">
        <f t="shared" si="41"/>
        <v>0.10847864344032487</v>
      </c>
      <c r="R139" s="12">
        <f t="shared" si="42"/>
        <v>0.16141480094081118</v>
      </c>
      <c r="S139" s="12">
        <f t="shared" si="43"/>
        <v>0.12093363050649586</v>
      </c>
      <c r="T139" s="12">
        <f t="shared" si="44"/>
        <v>7.6720834115690195E-2</v>
      </c>
      <c r="U139" s="12"/>
      <c r="V139">
        <v>-3.1758021999519999</v>
      </c>
      <c r="W139">
        <v>-2.7040437848129999</v>
      </c>
      <c r="X139">
        <f t="shared" si="45"/>
        <v>1.1744640444761232</v>
      </c>
      <c r="Z139" t="s">
        <v>2010</v>
      </c>
      <c r="AA139">
        <f t="shared" si="46"/>
        <v>-825.27299965426198</v>
      </c>
      <c r="AB139">
        <v>-2.0762933679429998</v>
      </c>
      <c r="AC139">
        <v>-1.228920609902</v>
      </c>
      <c r="AD139">
        <v>-3.3052139778449998</v>
      </c>
      <c r="AE139">
        <v>-828.57821363210701</v>
      </c>
      <c r="AF139">
        <v>-828.44880185421596</v>
      </c>
      <c r="AG139">
        <f t="shared" ref="AG139:AG202" si="56">(AH139-AF139)/AI139+AF139</f>
        <v>-828.58170889591179</v>
      </c>
      <c r="AH139">
        <v>-828.608932111576</v>
      </c>
      <c r="AI139">
        <v>1.204828994136</v>
      </c>
      <c r="AK139" t="s">
        <v>2010</v>
      </c>
      <c r="AM139">
        <v>-412.62838462401697</v>
      </c>
      <c r="AN139">
        <v>-1.0384912625289999</v>
      </c>
      <c r="AO139">
        <v>-0.60935639656200002</v>
      </c>
      <c r="AP139">
        <v>-414.27623228310802</v>
      </c>
      <c r="AQ139">
        <v>-414.21263548632101</v>
      </c>
      <c r="AR139">
        <f t="shared" si="47"/>
        <v>-414.27804483530781</v>
      </c>
      <c r="AS139">
        <v>-414.29148400643402</v>
      </c>
      <c r="AT139">
        <v>1.2054625421959999</v>
      </c>
      <c r="AV139">
        <v>-412.62864533742299</v>
      </c>
      <c r="AW139">
        <v>-1.038428747939</v>
      </c>
      <c r="AX139">
        <v>-0.60928183480800002</v>
      </c>
      <c r="AY139">
        <v>-414.27635592016998</v>
      </c>
      <c r="AZ139">
        <v>-414.21284338777798</v>
      </c>
      <c r="BA139">
        <f t="shared" si="48"/>
        <v>-414.27821656358651</v>
      </c>
      <c r="BB139">
        <v>-414.29164980459802</v>
      </c>
      <c r="BC139">
        <v>1.2054855197929999</v>
      </c>
    </row>
    <row r="140" spans="1:55">
      <c r="A140" t="s">
        <v>2011</v>
      </c>
      <c r="B140" s="5">
        <f t="shared" si="49"/>
        <v>12.007196344729465</v>
      </c>
      <c r="C140" s="5">
        <f t="shared" si="50"/>
        <v>-0.38952305701766737</v>
      </c>
      <c r="D140" s="5">
        <f t="shared" si="51"/>
        <v>5.4984257821368505</v>
      </c>
      <c r="E140" s="5">
        <f t="shared" si="52"/>
        <v>17.116099069805731</v>
      </c>
      <c r="F140" s="5">
        <f t="shared" ref="F140:F203" si="57">$F$3*C140+($F$3/3+$F$4*2/3)*D140+B140</f>
        <v>16.416187603380031</v>
      </c>
      <c r="G140" s="5">
        <f t="shared" si="53"/>
        <v>15.953703738169416</v>
      </c>
      <c r="H140" s="5">
        <f t="shared" si="54"/>
        <v>17.143574121685365</v>
      </c>
      <c r="I140" s="5">
        <f t="shared" si="55"/>
        <v>17.334772962894707</v>
      </c>
      <c r="J140" s="4">
        <f t="shared" ref="J140:J203" si="58">H140-G140</f>
        <v>1.1898703835159488</v>
      </c>
      <c r="K140" s="4">
        <f t="shared" ref="K140:K203" si="59">I140-G140</f>
        <v>1.3810692247252909</v>
      </c>
      <c r="L140" s="4">
        <f t="shared" ref="L140:L203" si="60">J140*AI140</f>
        <v>1.4335962689430164</v>
      </c>
      <c r="M140" s="4">
        <f t="shared" ref="M140:M203" si="61">J140*X140</f>
        <v>1.3974373096223285</v>
      </c>
      <c r="N140" s="4">
        <f t="shared" ref="N140:N203" si="62">$N$2*J140</f>
        <v>1.3579990687067522</v>
      </c>
      <c r="O140" s="4"/>
      <c r="P140" s="12">
        <f t="shared" ref="P140:P203" si="63">J140+$G140-$E140</f>
        <v>2.7475051879633838E-2</v>
      </c>
      <c r="Q140" s="12">
        <f t="shared" ref="Q140:Q203" si="64">K140+$G140-$E140</f>
        <v>0.218673893088976</v>
      </c>
      <c r="R140" s="12">
        <f t="shared" ref="R140:R203" si="65">L140+$G140-$E140</f>
        <v>0.27120093730670192</v>
      </c>
      <c r="S140" s="12">
        <f t="shared" ref="S140:S203" si="66">M140+$G140-$E140</f>
        <v>0.23504197798601467</v>
      </c>
      <c r="T140" s="12">
        <f t="shared" ref="T140:T203" si="67">N140+$G140-$E140</f>
        <v>0.19560373707043865</v>
      </c>
      <c r="U140" s="12"/>
      <c r="V140">
        <v>-3.1747380722530001</v>
      </c>
      <c r="W140">
        <v>-2.7031815893159998</v>
      </c>
      <c r="X140">
        <f t="shared" ref="X140:X203" si="68">V140/W140</f>
        <v>1.174444989119773</v>
      </c>
      <c r="Z140" t="s">
        <v>2011</v>
      </c>
      <c r="AA140">
        <f t="shared" ref="AA140:AA203" si="69">AE140-AD140</f>
        <v>-825.27616464600601</v>
      </c>
      <c r="AB140">
        <v>-2.0762992659899999</v>
      </c>
      <c r="AC140">
        <v>-1.2274005302390001</v>
      </c>
      <c r="AD140">
        <v>-3.303699796229</v>
      </c>
      <c r="AE140">
        <v>-828.57986444223502</v>
      </c>
      <c r="AF140">
        <v>-828.45090271826098</v>
      </c>
      <c r="AG140">
        <f t="shared" si="56"/>
        <v>-828.58358142213172</v>
      </c>
      <c r="AH140">
        <v>-828.61075852900501</v>
      </c>
      <c r="AI140">
        <v>1.2048339792330001</v>
      </c>
      <c r="AK140" t="s">
        <v>2011</v>
      </c>
      <c r="AM140">
        <v>-412.62838462401697</v>
      </c>
      <c r="AN140">
        <v>-1.0384912625289999</v>
      </c>
      <c r="AO140">
        <v>-0.60935639656200002</v>
      </c>
      <c r="AP140">
        <v>-414.27623228310802</v>
      </c>
      <c r="AQ140">
        <v>-414.21263548632101</v>
      </c>
      <c r="AR140">
        <f t="shared" ref="AR140:AR203" si="70">(AS140-AQ140)/AT140+AQ140</f>
        <v>-414.27804483530781</v>
      </c>
      <c r="AS140">
        <v>-414.29148400643402</v>
      </c>
      <c r="AT140">
        <v>1.2054625421959999</v>
      </c>
      <c r="AV140">
        <v>-412.62864533742299</v>
      </c>
      <c r="AW140">
        <v>-1.038428747939</v>
      </c>
      <c r="AX140">
        <v>-0.60928183480800002</v>
      </c>
      <c r="AY140">
        <v>-414.27635592016998</v>
      </c>
      <c r="AZ140">
        <v>-414.21284338777798</v>
      </c>
      <c r="BA140">
        <f t="shared" ref="BA140:BA203" si="71">(BB140-AZ140)/BC140+AZ140</f>
        <v>-414.27821656358651</v>
      </c>
      <c r="BB140">
        <v>-414.29164980459802</v>
      </c>
      <c r="BC140">
        <v>1.2054855197929999</v>
      </c>
    </row>
    <row r="141" spans="1:55">
      <c r="A141" t="s">
        <v>2012</v>
      </c>
      <c r="B141" s="5">
        <f t="shared" si="49"/>
        <v>12.98433083369024</v>
      </c>
      <c r="C141" s="5">
        <f t="shared" si="50"/>
        <v>-0.39025968226212521</v>
      </c>
      <c r="D141" s="5">
        <f t="shared" si="51"/>
        <v>4.6803771847322553</v>
      </c>
      <c r="E141" s="5">
        <f t="shared" si="52"/>
        <v>17.274448336129439</v>
      </c>
      <c r="F141" s="5">
        <f t="shared" si="57"/>
        <v>16.669865378935622</v>
      </c>
      <c r="G141" s="5">
        <f t="shared" si="53"/>
        <v>16.34688443072767</v>
      </c>
      <c r="H141" s="5">
        <f t="shared" si="54"/>
        <v>17.403712526753896</v>
      </c>
      <c r="I141" s="5">
        <f t="shared" si="55"/>
        <v>17.568991141695133</v>
      </c>
      <c r="J141" s="4">
        <f t="shared" si="58"/>
        <v>1.0568280960262264</v>
      </c>
      <c r="K141" s="4">
        <f t="shared" si="59"/>
        <v>1.2221067109674628</v>
      </c>
      <c r="L141" s="4">
        <f t="shared" si="60"/>
        <v>1.2733193269581222</v>
      </c>
      <c r="M141" s="4">
        <f t="shared" si="61"/>
        <v>1.241178969142948</v>
      </c>
      <c r="N141" s="4">
        <f t="shared" si="62"/>
        <v>1.2061579059947323</v>
      </c>
      <c r="O141" s="4"/>
      <c r="P141" s="12">
        <f t="shared" si="63"/>
        <v>0.1292641906244576</v>
      </c>
      <c r="Q141" s="12">
        <f t="shared" si="64"/>
        <v>0.29454280556569401</v>
      </c>
      <c r="R141" s="12">
        <f t="shared" si="65"/>
        <v>0.34575542155635475</v>
      </c>
      <c r="S141" s="12">
        <f t="shared" si="66"/>
        <v>0.31361506374117809</v>
      </c>
      <c r="T141" s="12">
        <f t="shared" si="67"/>
        <v>0.27859400059296391</v>
      </c>
      <c r="U141" s="12"/>
      <c r="V141">
        <v>-3.1738074826820002</v>
      </c>
      <c r="W141">
        <v>-2.702405537368</v>
      </c>
      <c r="X141">
        <f t="shared" si="68"/>
        <v>1.1744378994179832</v>
      </c>
      <c r="Z141" t="s">
        <v>2012</v>
      </c>
      <c r="AA141">
        <f t="shared" si="69"/>
        <v>-825.27772180886802</v>
      </c>
      <c r="AB141">
        <v>-2.0762980921029999</v>
      </c>
      <c r="AC141">
        <v>-1.2260968868719999</v>
      </c>
      <c r="AD141">
        <v>-3.3023949789749998</v>
      </c>
      <c r="AE141">
        <v>-828.58011678784305</v>
      </c>
      <c r="AF141">
        <v>-828.45152929155199</v>
      </c>
      <c r="AG141">
        <f t="shared" si="56"/>
        <v>-828.58399597905088</v>
      </c>
      <c r="AH141">
        <v>-828.61113177941604</v>
      </c>
      <c r="AI141">
        <v>1.2048499957050001</v>
      </c>
      <c r="AK141" t="s">
        <v>2012</v>
      </c>
      <c r="AM141">
        <v>-412.62838462401697</v>
      </c>
      <c r="AN141">
        <v>-1.0384912625289999</v>
      </c>
      <c r="AO141">
        <v>-0.60935639656200002</v>
      </c>
      <c r="AP141">
        <v>-414.27623228310802</v>
      </c>
      <c r="AQ141">
        <v>-414.21263548632101</v>
      </c>
      <c r="AR141">
        <f t="shared" si="70"/>
        <v>-414.27804483530781</v>
      </c>
      <c r="AS141">
        <v>-414.29148400643402</v>
      </c>
      <c r="AT141">
        <v>1.2054625421959999</v>
      </c>
      <c r="AV141">
        <v>-412.62864533742299</v>
      </c>
      <c r="AW141">
        <v>-1.038428747939</v>
      </c>
      <c r="AX141">
        <v>-0.60928183480800002</v>
      </c>
      <c r="AY141">
        <v>-414.27635592016998</v>
      </c>
      <c r="AZ141">
        <v>-414.21284338777798</v>
      </c>
      <c r="BA141">
        <f t="shared" si="71"/>
        <v>-414.27821656358651</v>
      </c>
      <c r="BB141">
        <v>-414.29164980459802</v>
      </c>
      <c r="BC141">
        <v>1.2054855197929999</v>
      </c>
    </row>
    <row r="142" spans="1:55">
      <c r="A142" t="s">
        <v>2013</v>
      </c>
      <c r="B142" s="5">
        <f t="shared" si="49"/>
        <v>13.275313379339261</v>
      </c>
      <c r="C142" s="5">
        <f t="shared" si="50"/>
        <v>-0.39222170115547639</v>
      </c>
      <c r="D142" s="5">
        <f t="shared" si="51"/>
        <v>3.9807244931936956</v>
      </c>
      <c r="E142" s="5">
        <f t="shared" si="52"/>
        <v>16.863816171341252</v>
      </c>
      <c r="F142" s="5">
        <f t="shared" si="57"/>
        <v>16.340565058664893</v>
      </c>
      <c r="G142" s="5">
        <f t="shared" si="53"/>
        <v>16.128460041081283</v>
      </c>
      <c r="H142" s="5">
        <f t="shared" si="54"/>
        <v>17.062738565418336</v>
      </c>
      <c r="I142" s="5">
        <f t="shared" si="55"/>
        <v>17.205217331432991</v>
      </c>
      <c r="J142" s="4">
        <f t="shared" si="58"/>
        <v>0.93427852433705283</v>
      </c>
      <c r="K142" s="4">
        <f t="shared" si="59"/>
        <v>1.0767572903517078</v>
      </c>
      <c r="L142" s="4">
        <f t="shared" si="60"/>
        <v>1.1256914150634378</v>
      </c>
      <c r="M142" s="4">
        <f t="shared" si="61"/>
        <v>1.0972575977457373</v>
      </c>
      <c r="N142" s="4">
        <f t="shared" si="62"/>
        <v>1.0662920798258784</v>
      </c>
      <c r="O142" s="4"/>
      <c r="P142" s="12">
        <f t="shared" si="63"/>
        <v>0.19892239407708345</v>
      </c>
      <c r="Q142" s="12">
        <f t="shared" si="64"/>
        <v>0.34140116009173838</v>
      </c>
      <c r="R142" s="12">
        <f t="shared" si="65"/>
        <v>0.39033528480347002</v>
      </c>
      <c r="S142" s="12">
        <f t="shared" si="66"/>
        <v>0.36190146748576879</v>
      </c>
      <c r="T142" s="12">
        <f t="shared" si="67"/>
        <v>0.33093594956590877</v>
      </c>
      <c r="U142" s="12"/>
      <c r="V142">
        <v>-3.1729956910910002</v>
      </c>
      <c r="W142">
        <v>-2.701700802155</v>
      </c>
      <c r="X142">
        <f t="shared" si="68"/>
        <v>1.1744437757726813</v>
      </c>
      <c r="Z142" t="s">
        <v>2013</v>
      </c>
      <c r="AA142">
        <f t="shared" si="69"/>
        <v>-825.27818551905193</v>
      </c>
      <c r="AB142">
        <v>-2.076294965427</v>
      </c>
      <c r="AC142">
        <v>-1.2249819193830001</v>
      </c>
      <c r="AD142">
        <v>-3.30127688481</v>
      </c>
      <c r="AE142">
        <v>-828.57946240386195</v>
      </c>
      <c r="AF142">
        <v>-828.45118121014502</v>
      </c>
      <c r="AG142">
        <f t="shared" si="56"/>
        <v>-828.58345260247836</v>
      </c>
      <c r="AH142">
        <v>-828.61055206897299</v>
      </c>
      <c r="AI142">
        <v>1.204877759405</v>
      </c>
      <c r="AK142" t="s">
        <v>2013</v>
      </c>
      <c r="AM142">
        <v>-412.62838462401697</v>
      </c>
      <c r="AN142">
        <v>-1.0384912625289999</v>
      </c>
      <c r="AO142">
        <v>-0.60935639656200002</v>
      </c>
      <c r="AP142">
        <v>-414.27623228310802</v>
      </c>
      <c r="AQ142">
        <v>-414.21263548632101</v>
      </c>
      <c r="AR142">
        <f t="shared" si="70"/>
        <v>-414.27804483530781</v>
      </c>
      <c r="AS142">
        <v>-414.29148400643402</v>
      </c>
      <c r="AT142">
        <v>1.2054625421959999</v>
      </c>
      <c r="AV142">
        <v>-412.62864533742299</v>
      </c>
      <c r="AW142">
        <v>-1.038428747939</v>
      </c>
      <c r="AX142">
        <v>-0.60928183480800002</v>
      </c>
      <c r="AY142">
        <v>-414.27635592016998</v>
      </c>
      <c r="AZ142">
        <v>-414.21284338777798</v>
      </c>
      <c r="BA142">
        <f t="shared" si="71"/>
        <v>-414.27821656358651</v>
      </c>
      <c r="BB142">
        <v>-414.29164980459802</v>
      </c>
      <c r="BC142">
        <v>1.2054855197929999</v>
      </c>
    </row>
    <row r="143" spans="1:55">
      <c r="A143" t="s">
        <v>2014</v>
      </c>
      <c r="B143" s="5">
        <f t="shared" si="49"/>
        <v>13.108602614882981</v>
      </c>
      <c r="C143" s="5">
        <f t="shared" si="50"/>
        <v>-0.3936101424802862</v>
      </c>
      <c r="D143" s="5">
        <f t="shared" si="51"/>
        <v>3.3870604422220607</v>
      </c>
      <c r="E143" s="5">
        <f t="shared" si="52"/>
        <v>16.102052915180565</v>
      </c>
      <c r="F143" s="5">
        <f t="shared" si="57"/>
        <v>15.647854341660139</v>
      </c>
      <c r="G143" s="5">
        <f t="shared" si="53"/>
        <v>15.521112852378822</v>
      </c>
      <c r="H143" s="5">
        <f t="shared" si="54"/>
        <v>16.344032291170713</v>
      </c>
      <c r="I143" s="5">
        <f t="shared" si="55"/>
        <v>16.466760065469163</v>
      </c>
      <c r="J143" s="4">
        <f t="shared" si="58"/>
        <v>0.82291943879189056</v>
      </c>
      <c r="K143" s="4">
        <f t="shared" si="59"/>
        <v>0.94564721309034105</v>
      </c>
      <c r="L143" s="4">
        <f t="shared" si="60"/>
        <v>0.99154774852294703</v>
      </c>
      <c r="M143" s="4">
        <f t="shared" si="61"/>
        <v>0.96648691451024726</v>
      </c>
      <c r="N143" s="4">
        <f t="shared" si="62"/>
        <v>0.93919795549318463</v>
      </c>
      <c r="O143" s="4"/>
      <c r="P143" s="12">
        <f t="shared" si="63"/>
        <v>0.24197937599014807</v>
      </c>
      <c r="Q143" s="12">
        <f t="shared" si="64"/>
        <v>0.36470715028859857</v>
      </c>
      <c r="R143" s="12">
        <f t="shared" si="65"/>
        <v>0.4106076857212031</v>
      </c>
      <c r="S143" s="12">
        <f t="shared" si="66"/>
        <v>0.38554685170850433</v>
      </c>
      <c r="T143" s="12">
        <f t="shared" si="67"/>
        <v>0.35825789269144082</v>
      </c>
      <c r="U143" s="12"/>
      <c r="V143">
        <v>-3.1722934922850001</v>
      </c>
      <c r="W143">
        <v>-2.7010629333530001</v>
      </c>
      <c r="X143">
        <f t="shared" si="68"/>
        <v>1.1744611549450392</v>
      </c>
      <c r="Z143" t="s">
        <v>2014</v>
      </c>
      <c r="AA143">
        <f t="shared" si="69"/>
        <v>-825.277919848549</v>
      </c>
      <c r="AB143">
        <v>-2.0762927528050001</v>
      </c>
      <c r="AC143">
        <v>-1.2240358555369999</v>
      </c>
      <c r="AD143">
        <v>-3.3003286083429999</v>
      </c>
      <c r="AE143">
        <v>-828.57824845689197</v>
      </c>
      <c r="AF143">
        <v>-828.45021334083197</v>
      </c>
      <c r="AG143">
        <f t="shared" si="56"/>
        <v>-828.58230727117382</v>
      </c>
      <c r="AH143">
        <v>-828.60937526246096</v>
      </c>
      <c r="AI143">
        <v>1.2049147240689999</v>
      </c>
      <c r="AK143" t="s">
        <v>2014</v>
      </c>
      <c r="AM143">
        <v>-412.62838462401697</v>
      </c>
      <c r="AN143">
        <v>-1.0384912625289999</v>
      </c>
      <c r="AO143">
        <v>-0.60935639656200002</v>
      </c>
      <c r="AP143">
        <v>-414.27623228310802</v>
      </c>
      <c r="AQ143">
        <v>-414.21263548632101</v>
      </c>
      <c r="AR143">
        <f t="shared" si="70"/>
        <v>-414.27804483530781</v>
      </c>
      <c r="AS143">
        <v>-414.29148400643402</v>
      </c>
      <c r="AT143">
        <v>1.2054625421959999</v>
      </c>
      <c r="AV143">
        <v>-412.62864533742299</v>
      </c>
      <c r="AW143">
        <v>-1.038428747939</v>
      </c>
      <c r="AX143">
        <v>-0.60928183480800002</v>
      </c>
      <c r="AY143">
        <v>-414.27635592016998</v>
      </c>
      <c r="AZ143">
        <v>-414.21284338777798</v>
      </c>
      <c r="BA143">
        <f t="shared" si="71"/>
        <v>-414.27821656358651</v>
      </c>
      <c r="BB143">
        <v>-414.29164980459802</v>
      </c>
      <c r="BC143">
        <v>1.2054855197929999</v>
      </c>
    </row>
    <row r="144" spans="1:55">
      <c r="A144" t="s">
        <v>2015</v>
      </c>
      <c r="B144" s="5">
        <f t="shared" si="49"/>
        <v>11.280762226681606</v>
      </c>
      <c r="C144" s="5">
        <f t="shared" si="50"/>
        <v>-0.38886263464436815</v>
      </c>
      <c r="D144" s="5">
        <f t="shared" si="51"/>
        <v>2.1008514282823021</v>
      </c>
      <c r="E144" s="5">
        <f t="shared" si="52"/>
        <v>12.992751020248061</v>
      </c>
      <c r="F144" s="5">
        <f t="shared" si="57"/>
        <v>12.689322291823283</v>
      </c>
      <c r="G144" s="5">
        <f t="shared" si="53"/>
        <v>12.708554800289791</v>
      </c>
      <c r="H144" s="5">
        <f t="shared" si="54"/>
        <v>13.262320000492053</v>
      </c>
      <c r="I144" s="5">
        <f t="shared" si="55"/>
        <v>13.340609213558515</v>
      </c>
      <c r="J144" s="4">
        <f t="shared" si="58"/>
        <v>0.55376520020226216</v>
      </c>
      <c r="K144" s="4">
        <f t="shared" si="59"/>
        <v>0.63205441326872425</v>
      </c>
      <c r="L144" s="4">
        <f t="shared" si="60"/>
        <v>0.66731166109103179</v>
      </c>
      <c r="M144" s="4">
        <f t="shared" si="61"/>
        <v>0.65042566169873894</v>
      </c>
      <c r="N144" s="4">
        <f t="shared" si="62"/>
        <v>0.63201222299084181</v>
      </c>
      <c r="O144" s="4"/>
      <c r="P144" s="12">
        <f t="shared" si="63"/>
        <v>0.26956898024399223</v>
      </c>
      <c r="Q144" s="12">
        <f t="shared" si="64"/>
        <v>0.34785819331045431</v>
      </c>
      <c r="R144" s="12">
        <f t="shared" si="65"/>
        <v>0.38311544113276241</v>
      </c>
      <c r="S144" s="12">
        <f t="shared" si="66"/>
        <v>0.36622944174046879</v>
      </c>
      <c r="T144" s="12">
        <f t="shared" si="67"/>
        <v>0.34781600303257143</v>
      </c>
      <c r="U144" s="12"/>
      <c r="V144">
        <v>-3.1707242448619999</v>
      </c>
      <c r="W144">
        <v>-2.6995194833739999</v>
      </c>
      <c r="X144">
        <f t="shared" si="68"/>
        <v>1.1745513467823034</v>
      </c>
      <c r="Z144" t="s">
        <v>2015</v>
      </c>
      <c r="AA144">
        <f t="shared" si="69"/>
        <v>-825.27500699959899</v>
      </c>
      <c r="AB144">
        <v>-2.07630031844</v>
      </c>
      <c r="AC144">
        <v>-1.2219861510879999</v>
      </c>
      <c r="AD144">
        <v>-3.2982864695280001</v>
      </c>
      <c r="AE144">
        <v>-828.57329346912695</v>
      </c>
      <c r="AF144">
        <v>-828.44573124446197</v>
      </c>
      <c r="AG144">
        <f t="shared" si="56"/>
        <v>-828.57739625023999</v>
      </c>
      <c r="AH144">
        <v>-828.60439342417499</v>
      </c>
      <c r="AI144">
        <v>1.2050444138550001</v>
      </c>
      <c r="AK144" t="s">
        <v>2015</v>
      </c>
      <c r="AM144">
        <v>-412.62838462401697</v>
      </c>
      <c r="AN144">
        <v>-1.0384912625289999</v>
      </c>
      <c r="AO144">
        <v>-0.60935639656200002</v>
      </c>
      <c r="AP144">
        <v>-414.27623228310802</v>
      </c>
      <c r="AQ144">
        <v>-414.21263548632101</v>
      </c>
      <c r="AR144">
        <f t="shared" si="70"/>
        <v>-414.27804483530781</v>
      </c>
      <c r="AS144">
        <v>-414.29148400643402</v>
      </c>
      <c r="AT144">
        <v>1.2054625421959999</v>
      </c>
      <c r="AV144">
        <v>-412.62864533742299</v>
      </c>
      <c r="AW144">
        <v>-1.038428747939</v>
      </c>
      <c r="AX144">
        <v>-0.60928183480800002</v>
      </c>
      <c r="AY144">
        <v>-414.27635592016998</v>
      </c>
      <c r="AZ144">
        <v>-414.21284338777798</v>
      </c>
      <c r="BA144">
        <f t="shared" si="71"/>
        <v>-414.27821656358651</v>
      </c>
      <c r="BB144">
        <v>-414.29164980459802</v>
      </c>
      <c r="BC144">
        <v>1.2054855197929999</v>
      </c>
    </row>
    <row r="145" spans="1:55">
      <c r="A145" t="s">
        <v>2016</v>
      </c>
      <c r="B145" s="5">
        <f t="shared" si="49"/>
        <v>7.5842018714145096</v>
      </c>
      <c r="C145" s="5">
        <f t="shared" si="50"/>
        <v>-0.35402712999233688</v>
      </c>
      <c r="D145" s="5">
        <f t="shared" si="51"/>
        <v>0.98245122006828911</v>
      </c>
      <c r="E145" s="5">
        <f t="shared" si="52"/>
        <v>8.2126259614607839</v>
      </c>
      <c r="F145" s="5">
        <f t="shared" si="57"/>
        <v>8.044902582983644</v>
      </c>
      <c r="G145" s="5">
        <f t="shared" si="53"/>
        <v>8.1290581430819238</v>
      </c>
      <c r="H145" s="5">
        <f t="shared" si="54"/>
        <v>8.4116471358744285</v>
      </c>
      <c r="I145" s="5">
        <f t="shared" si="55"/>
        <v>8.4477785797017919</v>
      </c>
      <c r="J145" s="4">
        <f t="shared" si="58"/>
        <v>0.28258899279250471</v>
      </c>
      <c r="K145" s="4">
        <f t="shared" si="59"/>
        <v>0.31872043661986815</v>
      </c>
      <c r="L145" s="4">
        <f t="shared" si="60"/>
        <v>0.34057842594868754</v>
      </c>
      <c r="M145" s="4">
        <f t="shared" si="61"/>
        <v>0.33195491894336099</v>
      </c>
      <c r="N145" s="4">
        <f t="shared" si="62"/>
        <v>0.32251881747408562</v>
      </c>
      <c r="O145" s="4"/>
      <c r="P145" s="12">
        <f t="shared" si="63"/>
        <v>0.19902117441364453</v>
      </c>
      <c r="Q145" s="12">
        <f t="shared" si="64"/>
        <v>0.23515261824100797</v>
      </c>
      <c r="R145" s="12">
        <f t="shared" si="65"/>
        <v>0.25701060756982663</v>
      </c>
      <c r="S145" s="12">
        <f t="shared" si="66"/>
        <v>0.24838710056449997</v>
      </c>
      <c r="T145" s="12">
        <f t="shared" si="67"/>
        <v>0.23895099909522521</v>
      </c>
      <c r="U145" s="12"/>
      <c r="V145">
        <v>-3.1693171963590001</v>
      </c>
      <c r="W145">
        <v>-2.6979993464469998</v>
      </c>
      <c r="X145">
        <f t="shared" si="68"/>
        <v>1.1746916101120186</v>
      </c>
      <c r="Z145" t="s">
        <v>2016</v>
      </c>
      <c r="AA145">
        <f t="shared" si="69"/>
        <v>-825.26911615594599</v>
      </c>
      <c r="AB145">
        <v>-2.0763558323479998</v>
      </c>
      <c r="AC145">
        <v>-1.2202038669819999</v>
      </c>
      <c r="AD145">
        <v>-3.2965596993299999</v>
      </c>
      <c r="AE145">
        <v>-828.56567585527603</v>
      </c>
      <c r="AF145">
        <v>-828.43843335230702</v>
      </c>
      <c r="AG145">
        <f t="shared" si="56"/>
        <v>-828.56966621130891</v>
      </c>
      <c r="AH145">
        <v>-828.59659620256502</v>
      </c>
      <c r="AI145">
        <v>1.2052076854910001</v>
      </c>
      <c r="AK145" t="s">
        <v>2016</v>
      </c>
      <c r="AM145">
        <v>-412.62838462401697</v>
      </c>
      <c r="AN145">
        <v>-1.0384912625289999</v>
      </c>
      <c r="AO145">
        <v>-0.60935639656200002</v>
      </c>
      <c r="AP145">
        <v>-414.27623228310802</v>
      </c>
      <c r="AQ145">
        <v>-414.21263548632101</v>
      </c>
      <c r="AR145">
        <f t="shared" si="70"/>
        <v>-414.27804483530781</v>
      </c>
      <c r="AS145">
        <v>-414.29148400643402</v>
      </c>
      <c r="AT145">
        <v>1.2054625421959999</v>
      </c>
      <c r="AV145">
        <v>-412.62864533742299</v>
      </c>
      <c r="AW145">
        <v>-1.038428747939</v>
      </c>
      <c r="AX145">
        <v>-0.60928183480800002</v>
      </c>
      <c r="AY145">
        <v>-414.27635592016998</v>
      </c>
      <c r="AZ145">
        <v>-414.21284338777798</v>
      </c>
      <c r="BA145">
        <f t="shared" si="71"/>
        <v>-414.27821656358651</v>
      </c>
      <c r="BB145">
        <v>-414.29164980459802</v>
      </c>
      <c r="BC145">
        <v>1.2054855197929999</v>
      </c>
    </row>
    <row r="146" spans="1:55">
      <c r="A146" t="s">
        <v>2017</v>
      </c>
      <c r="B146" s="5">
        <f t="shared" si="49"/>
        <v>3.2733927232145006</v>
      </c>
      <c r="C146" s="5">
        <f t="shared" si="50"/>
        <v>-0.2455310725321532</v>
      </c>
      <c r="D146" s="5">
        <f t="shared" si="51"/>
        <v>0.24993232439127702</v>
      </c>
      <c r="E146" s="5">
        <f t="shared" si="52"/>
        <v>3.2777939750107845</v>
      </c>
      <c r="F146" s="5">
        <f t="shared" si="57"/>
        <v>3.2118055430148189</v>
      </c>
      <c r="G146" s="5">
        <f t="shared" si="53"/>
        <v>3.2794348150993953</v>
      </c>
      <c r="H146" s="5">
        <f t="shared" si="54"/>
        <v>3.3625549232400491</v>
      </c>
      <c r="I146" s="5">
        <f t="shared" si="55"/>
        <v>3.3690873188678512</v>
      </c>
      <c r="J146" s="4">
        <f t="shared" si="58"/>
        <v>8.3120108140653848E-2</v>
      </c>
      <c r="K146" s="4">
        <f t="shared" si="59"/>
        <v>8.9652503768455905E-2</v>
      </c>
      <c r="L146" s="4">
        <f t="shared" si="60"/>
        <v>0.10018846043166377</v>
      </c>
      <c r="M146" s="4">
        <f t="shared" si="61"/>
        <v>9.7651199411621717E-2</v>
      </c>
      <c r="N146" s="4">
        <f t="shared" si="62"/>
        <v>9.4864979420928239E-2</v>
      </c>
      <c r="O146" s="4"/>
      <c r="P146" s="12">
        <f t="shared" si="63"/>
        <v>8.476094822926461E-2</v>
      </c>
      <c r="Q146" s="12">
        <f t="shared" si="64"/>
        <v>9.1293343857066667E-2</v>
      </c>
      <c r="R146" s="12">
        <f t="shared" si="65"/>
        <v>0.10182930052027439</v>
      </c>
      <c r="S146" s="12">
        <f t="shared" si="66"/>
        <v>9.9292039500232576E-2</v>
      </c>
      <c r="T146" s="12">
        <f t="shared" si="67"/>
        <v>9.6505819509538959E-2</v>
      </c>
      <c r="U146" s="12"/>
      <c r="V146">
        <v>-3.1684585413450002</v>
      </c>
      <c r="W146">
        <v>-2.6969726760410002</v>
      </c>
      <c r="X146">
        <f t="shared" si="68"/>
        <v>1.1748204086354015</v>
      </c>
      <c r="Z146" t="s">
        <v>2017</v>
      </c>
      <c r="AA146">
        <f t="shared" si="69"/>
        <v>-825.26224644457398</v>
      </c>
      <c r="AB146">
        <v>-2.0765287318140002</v>
      </c>
      <c r="AC146">
        <v>-1.2190365238650001</v>
      </c>
      <c r="AD146">
        <v>-3.295565255679</v>
      </c>
      <c r="AE146">
        <v>-828.55781170025296</v>
      </c>
      <c r="AF146">
        <v>-828.43070498591896</v>
      </c>
      <c r="AG146">
        <f t="shared" si="56"/>
        <v>-828.56161997103266</v>
      </c>
      <c r="AH146">
        <v>-828.58850279320495</v>
      </c>
      <c r="AI146">
        <v>1.2053456458709999</v>
      </c>
      <c r="AK146" t="s">
        <v>2017</v>
      </c>
      <c r="AM146">
        <v>-412.62838462401697</v>
      </c>
      <c r="AN146">
        <v>-1.0384912625289999</v>
      </c>
      <c r="AO146">
        <v>-0.60935639656200002</v>
      </c>
      <c r="AP146">
        <v>-414.27623228310802</v>
      </c>
      <c r="AQ146">
        <v>-414.21263548632101</v>
      </c>
      <c r="AR146">
        <f t="shared" si="70"/>
        <v>-414.27804483530781</v>
      </c>
      <c r="AS146">
        <v>-414.29148400643402</v>
      </c>
      <c r="AT146">
        <v>1.2054625421959999</v>
      </c>
      <c r="AV146">
        <v>-412.62864533742299</v>
      </c>
      <c r="AW146">
        <v>-1.038428747939</v>
      </c>
      <c r="AX146">
        <v>-0.60928183480800002</v>
      </c>
      <c r="AY146">
        <v>-414.27635592016998</v>
      </c>
      <c r="AZ146">
        <v>-414.21284338777798</v>
      </c>
      <c r="BA146">
        <f t="shared" si="71"/>
        <v>-414.27821656358651</v>
      </c>
      <c r="BB146">
        <v>-414.29164980459802</v>
      </c>
      <c r="BC146">
        <v>1.2054855197929999</v>
      </c>
    </row>
    <row r="147" spans="1:55">
      <c r="A147" t="s">
        <v>2018</v>
      </c>
      <c r="B147" s="5">
        <f t="shared" si="49"/>
        <v>3.3481089107188287</v>
      </c>
      <c r="C147" s="5">
        <f t="shared" si="50"/>
        <v>0.7420270470055601</v>
      </c>
      <c r="D147" s="5">
        <f t="shared" si="51"/>
        <v>2.7451832387263821</v>
      </c>
      <c r="E147" s="5">
        <f t="shared" si="52"/>
        <v>6.8353191964662372</v>
      </c>
      <c r="F147" s="5">
        <f t="shared" si="57"/>
        <v>6.6263518756501938</v>
      </c>
      <c r="G147" s="5">
        <f t="shared" si="53"/>
        <v>5.9426608013233331</v>
      </c>
      <c r="H147" s="5">
        <f t="shared" si="54"/>
        <v>6.4836706354563232</v>
      </c>
      <c r="I147" s="5">
        <f t="shared" si="55"/>
        <v>6.6666703751470875</v>
      </c>
      <c r="J147" s="4">
        <f t="shared" si="58"/>
        <v>0.54100983413299009</v>
      </c>
      <c r="K147" s="4">
        <f t="shared" si="59"/>
        <v>0.72400957382375442</v>
      </c>
      <c r="L147" s="4">
        <f t="shared" si="60"/>
        <v>0.64669549123393988</v>
      </c>
      <c r="M147" s="4">
        <f t="shared" si="61"/>
        <v>0.62939566214597875</v>
      </c>
      <c r="N147" s="4">
        <f t="shared" si="62"/>
        <v>0.61745452369598153</v>
      </c>
      <c r="O147" s="4"/>
      <c r="P147" s="12">
        <f t="shared" si="63"/>
        <v>-0.35164856100991404</v>
      </c>
      <c r="Q147" s="12">
        <f t="shared" si="64"/>
        <v>-0.16864882131914971</v>
      </c>
      <c r="R147" s="12">
        <f t="shared" si="65"/>
        <v>-0.24596290390896414</v>
      </c>
      <c r="S147" s="12">
        <f t="shared" si="66"/>
        <v>-0.26326273299692549</v>
      </c>
      <c r="T147" s="12">
        <f t="shared" si="67"/>
        <v>-0.27520387144692293</v>
      </c>
      <c r="U147" s="12"/>
      <c r="V147">
        <v>-1.3523526937029999</v>
      </c>
      <c r="W147">
        <v>-1.1624422450180001</v>
      </c>
      <c r="X147">
        <f t="shared" si="68"/>
        <v>1.1633719434224958</v>
      </c>
      <c r="Z147" t="s">
        <v>2018</v>
      </c>
      <c r="AA147">
        <f t="shared" si="69"/>
        <v>-322.84845867292199</v>
      </c>
      <c r="AB147">
        <v>-0.89224967486100004</v>
      </c>
      <c r="AC147">
        <v>-0.49742925778000002</v>
      </c>
      <c r="AD147">
        <v>-1.389678932641</v>
      </c>
      <c r="AE147">
        <v>-324.238137605563</v>
      </c>
      <c r="AF147">
        <v>-324.200811366626</v>
      </c>
      <c r="AG147">
        <f t="shared" si="56"/>
        <v>-324.25700457060992</v>
      </c>
      <c r="AH147">
        <v>-324.26798184923399</v>
      </c>
      <c r="AI147">
        <v>1.195348865091</v>
      </c>
      <c r="AK147" t="s">
        <v>2018</v>
      </c>
      <c r="AM147">
        <v>-76.060962886271</v>
      </c>
      <c r="AN147">
        <v>-0.19465532635300001</v>
      </c>
      <c r="AO147">
        <v>-0.101634178114</v>
      </c>
      <c r="AP147">
        <v>-76.357252390737997</v>
      </c>
      <c r="AQ147">
        <v>-76.348517918612998</v>
      </c>
      <c r="AR147">
        <f t="shared" si="70"/>
        <v>-76.355361612097468</v>
      </c>
      <c r="AS147">
        <v>-76.356906226885997</v>
      </c>
      <c r="AT147">
        <v>1.2256990018680001</v>
      </c>
      <c r="AV147">
        <v>-246.782160235698</v>
      </c>
      <c r="AW147">
        <v>-0.69641185318800003</v>
      </c>
      <c r="AX147">
        <v>-0.391420351891</v>
      </c>
      <c r="AY147">
        <v>-247.869992440777</v>
      </c>
      <c r="AZ147">
        <v>-247.84282321560801</v>
      </c>
      <c r="BA147">
        <f t="shared" si="71"/>
        <v>-247.89131057209366</v>
      </c>
      <c r="BB147">
        <v>-247.90045160729301</v>
      </c>
      <c r="BC147">
        <v>1.1885240991029999</v>
      </c>
    </row>
    <row r="148" spans="1:55">
      <c r="A148" t="s">
        <v>2019</v>
      </c>
      <c r="B148" s="5">
        <f t="shared" si="49"/>
        <v>4.2083863679996369</v>
      </c>
      <c r="C148" s="5">
        <f t="shared" si="50"/>
        <v>0.63534275568180842</v>
      </c>
      <c r="D148" s="5">
        <f t="shared" si="51"/>
        <v>2.3150503139298841</v>
      </c>
      <c r="E148" s="5">
        <f t="shared" si="52"/>
        <v>7.1587794376230685</v>
      </c>
      <c r="F148" s="5">
        <f t="shared" si="57"/>
        <v>6.9839916476717807</v>
      </c>
      <c r="G148" s="5">
        <f t="shared" si="53"/>
        <v>6.4166432942969394</v>
      </c>
      <c r="H148" s="5">
        <f t="shared" si="54"/>
        <v>6.8913354972899175</v>
      </c>
      <c r="I148" s="5">
        <f t="shared" si="55"/>
        <v>7.0638444038670736</v>
      </c>
      <c r="J148" s="4">
        <f t="shared" si="58"/>
        <v>0.4746922029929781</v>
      </c>
      <c r="K148" s="4">
        <f t="shared" si="59"/>
        <v>0.64720110957013421</v>
      </c>
      <c r="L148" s="4">
        <f t="shared" si="60"/>
        <v>0.5674560221117968</v>
      </c>
      <c r="M148" s="4">
        <f t="shared" si="61"/>
        <v>0.55225803424685505</v>
      </c>
      <c r="N148" s="4">
        <f t="shared" si="62"/>
        <v>0.54176621127588587</v>
      </c>
      <c r="O148" s="4"/>
      <c r="P148" s="12">
        <f t="shared" si="63"/>
        <v>-0.267443940333151</v>
      </c>
      <c r="Q148" s="12">
        <f t="shared" si="64"/>
        <v>-9.493503375599488E-2</v>
      </c>
      <c r="R148" s="12">
        <f t="shared" si="65"/>
        <v>-0.1746801212143323</v>
      </c>
      <c r="S148" s="12">
        <f t="shared" si="66"/>
        <v>-0.18987810907927383</v>
      </c>
      <c r="T148" s="12">
        <f t="shared" si="67"/>
        <v>-0.20036993205024345</v>
      </c>
      <c r="U148" s="12"/>
      <c r="V148">
        <v>-1.3517370935199999</v>
      </c>
      <c r="W148">
        <v>-1.1618827051839999</v>
      </c>
      <c r="X148">
        <f t="shared" si="68"/>
        <v>1.1634023705567886</v>
      </c>
      <c r="Z148" t="s">
        <v>2019</v>
      </c>
      <c r="AA148">
        <f t="shared" si="69"/>
        <v>-322.84982961225802</v>
      </c>
      <c r="AB148">
        <v>-0.89207966262799998</v>
      </c>
      <c r="AC148">
        <v>-0.49674379736099999</v>
      </c>
      <c r="AD148">
        <v>-1.3888234599889999</v>
      </c>
      <c r="AE148">
        <v>-324.23865307224702</v>
      </c>
      <c r="AF148">
        <v>-324.201566705777</v>
      </c>
      <c r="AG148">
        <f t="shared" si="56"/>
        <v>-324.25765422589296</v>
      </c>
      <c r="AH148">
        <v>-324.26861478631099</v>
      </c>
      <c r="AI148">
        <v>1.1954188809799999</v>
      </c>
      <c r="AK148" t="s">
        <v>2019</v>
      </c>
      <c r="AM148">
        <v>-76.060962886271</v>
      </c>
      <c r="AN148">
        <v>-0.19465532635300001</v>
      </c>
      <c r="AO148">
        <v>-0.101634178114</v>
      </c>
      <c r="AP148">
        <v>-76.357252390737997</v>
      </c>
      <c r="AQ148">
        <v>-76.348517918612998</v>
      </c>
      <c r="AR148">
        <f t="shared" si="70"/>
        <v>-76.355361612097468</v>
      </c>
      <c r="AS148">
        <v>-76.356906226885997</v>
      </c>
      <c r="AT148">
        <v>1.2256990018680001</v>
      </c>
      <c r="AV148">
        <v>-246.782160235698</v>
      </c>
      <c r="AW148">
        <v>-0.69641185318800003</v>
      </c>
      <c r="AX148">
        <v>-0.391420351891</v>
      </c>
      <c r="AY148">
        <v>-247.869992440777</v>
      </c>
      <c r="AZ148">
        <v>-247.84282321560801</v>
      </c>
      <c r="BA148">
        <f t="shared" si="71"/>
        <v>-247.89131057209366</v>
      </c>
      <c r="BB148">
        <v>-247.90045160729301</v>
      </c>
      <c r="BC148">
        <v>1.1885240991029999</v>
      </c>
    </row>
    <row r="149" spans="1:55">
      <c r="A149" t="s">
        <v>2020</v>
      </c>
      <c r="B149" s="5">
        <f t="shared" si="49"/>
        <v>4.62485936161855</v>
      </c>
      <c r="C149" s="5">
        <f t="shared" si="50"/>
        <v>0.54378598333936823</v>
      </c>
      <c r="D149" s="5">
        <f t="shared" si="51"/>
        <v>1.9500051167403785</v>
      </c>
      <c r="E149" s="5">
        <f t="shared" si="52"/>
        <v>7.1186504617257809</v>
      </c>
      <c r="F149" s="5">
        <f t="shared" si="57"/>
        <v>6.972717762246158</v>
      </c>
      <c r="G149" s="5">
        <f t="shared" si="53"/>
        <v>6.5013673089603614</v>
      </c>
      <c r="H149" s="5">
        <f t="shared" si="54"/>
        <v>6.915116962229825</v>
      </c>
      <c r="I149" s="5">
        <f t="shared" si="55"/>
        <v>7.0785669520706973</v>
      </c>
      <c r="J149" s="4">
        <f t="shared" si="58"/>
        <v>0.41374965326946356</v>
      </c>
      <c r="K149" s="4">
        <f t="shared" si="59"/>
        <v>0.57719964311033589</v>
      </c>
      <c r="L149" s="4">
        <f t="shared" si="60"/>
        <v>0.4946377143836479</v>
      </c>
      <c r="M149" s="4">
        <f t="shared" si="61"/>
        <v>0.48137571653360789</v>
      </c>
      <c r="N149" s="4">
        <f t="shared" si="62"/>
        <v>0.47221247927643872</v>
      </c>
      <c r="O149" s="4"/>
      <c r="P149" s="12">
        <f t="shared" si="63"/>
        <v>-0.20353349949595589</v>
      </c>
      <c r="Q149" s="12">
        <f t="shared" si="64"/>
        <v>-4.008350965508356E-2</v>
      </c>
      <c r="R149" s="12">
        <f t="shared" si="65"/>
        <v>-0.12264543838177122</v>
      </c>
      <c r="S149" s="12">
        <f t="shared" si="66"/>
        <v>-0.13590743623181201</v>
      </c>
      <c r="T149" s="12">
        <f t="shared" si="67"/>
        <v>-0.14507067348898062</v>
      </c>
      <c r="U149" s="12"/>
      <c r="V149">
        <v>-1.351208417891</v>
      </c>
      <c r="W149">
        <v>-1.1613839152979999</v>
      </c>
      <c r="X149">
        <f t="shared" si="68"/>
        <v>1.1634468155556408</v>
      </c>
      <c r="Z149" t="s">
        <v>2020</v>
      </c>
      <c r="AA149">
        <f t="shared" si="69"/>
        <v>-322.85049330419196</v>
      </c>
      <c r="AB149">
        <v>-0.89193375763000005</v>
      </c>
      <c r="AC149">
        <v>-0.496162060834</v>
      </c>
      <c r="AD149">
        <v>-1.388095818464</v>
      </c>
      <c r="AE149">
        <v>-324.23858912265598</v>
      </c>
      <c r="AF149">
        <v>-324.20170172208299</v>
      </c>
      <c r="AG149">
        <f t="shared" si="56"/>
        <v>-324.25769212406811</v>
      </c>
      <c r="AH149">
        <v>-324.268638248184</v>
      </c>
      <c r="AI149">
        <v>1.195500009426</v>
      </c>
      <c r="AK149" t="s">
        <v>2020</v>
      </c>
      <c r="AM149">
        <v>-76.060962886271</v>
      </c>
      <c r="AN149">
        <v>-0.19465532635300001</v>
      </c>
      <c r="AO149">
        <v>-0.101634178114</v>
      </c>
      <c r="AP149">
        <v>-76.357252390737997</v>
      </c>
      <c r="AQ149">
        <v>-76.348517918612998</v>
      </c>
      <c r="AR149">
        <f t="shared" si="70"/>
        <v>-76.355361612097468</v>
      </c>
      <c r="AS149">
        <v>-76.356906226885997</v>
      </c>
      <c r="AT149">
        <v>1.2256990018680001</v>
      </c>
      <c r="AV149">
        <v>-246.782160235698</v>
      </c>
      <c r="AW149">
        <v>-0.69641185318800003</v>
      </c>
      <c r="AX149">
        <v>-0.391420351891</v>
      </c>
      <c r="AY149">
        <v>-247.869992440777</v>
      </c>
      <c r="AZ149">
        <v>-247.84282321560801</v>
      </c>
      <c r="BA149">
        <f t="shared" si="71"/>
        <v>-247.89131057209366</v>
      </c>
      <c r="BB149">
        <v>-247.90045160729301</v>
      </c>
      <c r="BC149">
        <v>1.1885240991029999</v>
      </c>
    </row>
    <row r="150" spans="1:55">
      <c r="A150" t="s">
        <v>2021</v>
      </c>
      <c r="B150" s="5">
        <f t="shared" si="49"/>
        <v>4.748299130514785</v>
      </c>
      <c r="C150" s="5">
        <f t="shared" si="50"/>
        <v>0.46540497400256509</v>
      </c>
      <c r="D150" s="5">
        <f t="shared" si="51"/>
        <v>1.6412341174704443</v>
      </c>
      <c r="E150" s="5">
        <f t="shared" si="52"/>
        <v>6.8549382226394302</v>
      </c>
      <c r="F150" s="5">
        <f t="shared" si="57"/>
        <v>6.7332716543832944</v>
      </c>
      <c r="G150" s="5">
        <f t="shared" si="53"/>
        <v>6.3404714315203314</v>
      </c>
      <c r="H150" s="5">
        <f t="shared" si="54"/>
        <v>6.6988869992155644</v>
      </c>
      <c r="I150" s="5">
        <f t="shared" si="55"/>
        <v>6.8545274492486881</v>
      </c>
      <c r="J150" s="4">
        <f t="shared" si="58"/>
        <v>0.35841556769523297</v>
      </c>
      <c r="K150" s="4">
        <f t="shared" si="59"/>
        <v>0.51405601772835663</v>
      </c>
      <c r="L150" s="4">
        <f t="shared" si="60"/>
        <v>0.42851655109618242</v>
      </c>
      <c r="M150" s="4">
        <f t="shared" si="61"/>
        <v>0.41701650838852378</v>
      </c>
      <c r="N150" s="4">
        <f t="shared" si="62"/>
        <v>0.40905968741056936</v>
      </c>
      <c r="O150" s="4"/>
      <c r="P150" s="12">
        <f t="shared" si="63"/>
        <v>-0.15605122342386579</v>
      </c>
      <c r="Q150" s="12">
        <f t="shared" si="64"/>
        <v>-4.1077339074213626E-4</v>
      </c>
      <c r="R150" s="12">
        <f t="shared" si="65"/>
        <v>-8.5950240022916624E-2</v>
      </c>
      <c r="S150" s="12">
        <f t="shared" si="66"/>
        <v>-9.7450282730575211E-2</v>
      </c>
      <c r="T150" s="12">
        <f t="shared" si="67"/>
        <v>-0.10540710370852935</v>
      </c>
      <c r="U150" s="12"/>
      <c r="V150">
        <v>-1.3507553002149999</v>
      </c>
      <c r="W150">
        <v>-1.1609413968160001</v>
      </c>
      <c r="X150">
        <f t="shared" si="68"/>
        <v>1.1634999870963201</v>
      </c>
      <c r="Z150" t="s">
        <v>2021</v>
      </c>
      <c r="AA150">
        <f t="shared" si="69"/>
        <v>-322.850690017977</v>
      </c>
      <c r="AB150">
        <v>-0.89180884954600004</v>
      </c>
      <c r="AC150">
        <v>-0.495670002946</v>
      </c>
      <c r="AD150">
        <v>-1.387478852493</v>
      </c>
      <c r="AE150">
        <v>-324.23816887047002</v>
      </c>
      <c r="AF150">
        <v>-324.20144531819199</v>
      </c>
      <c r="AG150">
        <f t="shared" si="56"/>
        <v>-324.25734753970244</v>
      </c>
      <c r="AH150">
        <v>-324.26828121852498</v>
      </c>
      <c r="AI150">
        <v>1.1955857661310001</v>
      </c>
      <c r="AK150" t="s">
        <v>2021</v>
      </c>
      <c r="AM150">
        <v>-76.060962886271</v>
      </c>
      <c r="AN150">
        <v>-0.19465532635300001</v>
      </c>
      <c r="AO150">
        <v>-0.101634178114</v>
      </c>
      <c r="AP150">
        <v>-76.357252390737997</v>
      </c>
      <c r="AQ150">
        <v>-76.348517918612998</v>
      </c>
      <c r="AR150">
        <f t="shared" si="70"/>
        <v>-76.355361612097468</v>
      </c>
      <c r="AS150">
        <v>-76.356906226885997</v>
      </c>
      <c r="AT150">
        <v>1.2256990018680001</v>
      </c>
      <c r="AV150">
        <v>-246.782160235698</v>
      </c>
      <c r="AW150">
        <v>-0.69641185318800003</v>
      </c>
      <c r="AX150">
        <v>-0.391420351891</v>
      </c>
      <c r="AY150">
        <v>-247.869992440777</v>
      </c>
      <c r="AZ150">
        <v>-247.84282321560801</v>
      </c>
      <c r="BA150">
        <f t="shared" si="71"/>
        <v>-247.89131057209366</v>
      </c>
      <c r="BB150">
        <v>-247.90045160729301</v>
      </c>
      <c r="BC150">
        <v>1.1885240991029999</v>
      </c>
    </row>
    <row r="151" spans="1:55">
      <c r="A151" t="s">
        <v>2022</v>
      </c>
      <c r="B151" s="5">
        <f t="shared" si="49"/>
        <v>4.6825914862694864</v>
      </c>
      <c r="C151" s="5">
        <f t="shared" si="50"/>
        <v>0.39863115911705382</v>
      </c>
      <c r="D151" s="5">
        <f t="shared" si="51"/>
        <v>1.3821081909278465</v>
      </c>
      <c r="E151" s="5">
        <f t="shared" si="52"/>
        <v>6.4633308363155013</v>
      </c>
      <c r="F151" s="5">
        <f t="shared" si="57"/>
        <v>6.3618795545736955</v>
      </c>
      <c r="G151" s="5">
        <f t="shared" si="53"/>
        <v>6.03272068553688</v>
      </c>
      <c r="H151" s="5">
        <f t="shared" si="54"/>
        <v>6.3417167599995681</v>
      </c>
      <c r="I151" s="5">
        <f t="shared" si="55"/>
        <v>6.4906408749526934</v>
      </c>
      <c r="J151" s="4">
        <f t="shared" si="58"/>
        <v>0.30899607446268806</v>
      </c>
      <c r="K151" s="4">
        <f t="shared" si="59"/>
        <v>0.45792018941581336</v>
      </c>
      <c r="L151" s="4">
        <f t="shared" si="60"/>
        <v>0.36945732508433343</v>
      </c>
      <c r="M151" s="4">
        <f t="shared" si="61"/>
        <v>0.35953449106862345</v>
      </c>
      <c r="N151" s="4">
        <f t="shared" si="62"/>
        <v>0.3526572197842659</v>
      </c>
      <c r="O151" s="4"/>
      <c r="P151" s="12">
        <f t="shared" si="63"/>
        <v>-0.12161407631593324</v>
      </c>
      <c r="Q151" s="12">
        <f t="shared" si="64"/>
        <v>2.7310038637192058E-2</v>
      </c>
      <c r="R151" s="12">
        <f t="shared" si="65"/>
        <v>-6.1152825694287927E-2</v>
      </c>
      <c r="S151" s="12">
        <f t="shared" si="66"/>
        <v>-7.1075659709998185E-2</v>
      </c>
      <c r="T151" s="12">
        <f t="shared" si="67"/>
        <v>-7.7952930994355185E-2</v>
      </c>
      <c r="U151" s="12"/>
      <c r="V151">
        <v>-1.350369579996</v>
      </c>
      <c r="W151">
        <v>-1.1605531865730001</v>
      </c>
      <c r="X151">
        <f t="shared" si="68"/>
        <v>1.1635568241241137</v>
      </c>
      <c r="Z151" t="s">
        <v>2022</v>
      </c>
      <c r="AA151">
        <f t="shared" si="69"/>
        <v>-322.850585306185</v>
      </c>
      <c r="AB151">
        <v>-0.89170243870300003</v>
      </c>
      <c r="AC151">
        <v>-0.49525705951400001</v>
      </c>
      <c r="AD151">
        <v>-1.3869594982169999</v>
      </c>
      <c r="AE151">
        <v>-324.23754480440198</v>
      </c>
      <c r="AF151">
        <v>-324.20095488618102</v>
      </c>
      <c r="AG151">
        <f t="shared" si="56"/>
        <v>-324.25677835271927</v>
      </c>
      <c r="AH151">
        <v>-324.26770132838101</v>
      </c>
      <c r="AI151">
        <v>1.1956699635320001</v>
      </c>
      <c r="AK151" t="s">
        <v>2022</v>
      </c>
      <c r="AM151">
        <v>-76.060962886271</v>
      </c>
      <c r="AN151">
        <v>-0.19465532635300001</v>
      </c>
      <c r="AO151">
        <v>-0.101634178114</v>
      </c>
      <c r="AP151">
        <v>-76.357252390737997</v>
      </c>
      <c r="AQ151">
        <v>-76.348517918612998</v>
      </c>
      <c r="AR151">
        <f t="shared" si="70"/>
        <v>-76.355361612097468</v>
      </c>
      <c r="AS151">
        <v>-76.356906226885997</v>
      </c>
      <c r="AT151">
        <v>1.2256990018680001</v>
      </c>
      <c r="AV151">
        <v>-246.782160235698</v>
      </c>
      <c r="AW151">
        <v>-0.69641185318800003</v>
      </c>
      <c r="AX151">
        <v>-0.391420351891</v>
      </c>
      <c r="AY151">
        <v>-247.869992440777</v>
      </c>
      <c r="AZ151">
        <v>-247.84282321560801</v>
      </c>
      <c r="BA151">
        <f t="shared" si="71"/>
        <v>-247.89131057209366</v>
      </c>
      <c r="BB151">
        <v>-247.90045160729301</v>
      </c>
      <c r="BC151">
        <v>1.1885240991029999</v>
      </c>
    </row>
    <row r="152" spans="1:55">
      <c r="A152" t="s">
        <v>2023</v>
      </c>
      <c r="B152" s="5">
        <f t="shared" si="49"/>
        <v>3.9691734884474936</v>
      </c>
      <c r="C152" s="5">
        <f t="shared" si="50"/>
        <v>0.25122532654121649</v>
      </c>
      <c r="D152" s="5">
        <f t="shared" si="51"/>
        <v>0.83241107311855878</v>
      </c>
      <c r="E152" s="5">
        <f t="shared" si="52"/>
        <v>5.0528098874871583</v>
      </c>
      <c r="F152" s="5">
        <f t="shared" si="57"/>
        <v>4.9933790618912859</v>
      </c>
      <c r="G152" s="5">
        <f t="shared" si="53"/>
        <v>4.7912622693602991</v>
      </c>
      <c r="H152" s="5">
        <f t="shared" si="54"/>
        <v>4.9852642504711264</v>
      </c>
      <c r="I152" s="5">
        <f t="shared" si="55"/>
        <v>5.1189928889792293</v>
      </c>
      <c r="J152" s="4">
        <f t="shared" si="58"/>
        <v>0.19400198111082734</v>
      </c>
      <c r="K152" s="4">
        <f t="shared" si="59"/>
        <v>0.32773061961893024</v>
      </c>
      <c r="L152" s="4">
        <f t="shared" si="60"/>
        <v>0.23200293381480575</v>
      </c>
      <c r="M152" s="4">
        <f t="shared" si="61"/>
        <v>0.22576307046886174</v>
      </c>
      <c r="N152" s="4">
        <f t="shared" si="62"/>
        <v>0.22141446104178725</v>
      </c>
      <c r="O152" s="4"/>
      <c r="P152" s="12">
        <f t="shared" si="63"/>
        <v>-6.754563701603189E-2</v>
      </c>
      <c r="Q152" s="12">
        <f t="shared" si="64"/>
        <v>6.6183001492071014E-2</v>
      </c>
      <c r="R152" s="12">
        <f t="shared" si="65"/>
        <v>-2.9544684312053704E-2</v>
      </c>
      <c r="S152" s="12">
        <f t="shared" si="66"/>
        <v>-3.5784547657997656E-2</v>
      </c>
      <c r="T152" s="12">
        <f t="shared" si="67"/>
        <v>-4.0133157085072035E-2</v>
      </c>
      <c r="U152" s="12"/>
      <c r="V152">
        <v>-1.3495280940609999</v>
      </c>
      <c r="W152">
        <v>-1.159672054729</v>
      </c>
      <c r="X152">
        <f t="shared" si="68"/>
        <v>1.1637152836078013</v>
      </c>
      <c r="Z152" t="s">
        <v>2023</v>
      </c>
      <c r="AA152">
        <f t="shared" si="69"/>
        <v>-322.84944840228502</v>
      </c>
      <c r="AB152">
        <v>-0.89146753256599998</v>
      </c>
      <c r="AC152">
        <v>-0.49438106143299998</v>
      </c>
      <c r="AD152">
        <v>-1.3858485939980001</v>
      </c>
      <c r="AE152">
        <v>-324.23529699628301</v>
      </c>
      <c r="AF152">
        <v>-324.19897649634601</v>
      </c>
      <c r="AG152">
        <f t="shared" si="56"/>
        <v>-324.25461670813934</v>
      </c>
      <c r="AH152">
        <v>-324.26551546826897</v>
      </c>
      <c r="AI152">
        <v>1.1958791992040001</v>
      </c>
      <c r="AK152" t="s">
        <v>2023</v>
      </c>
      <c r="AM152">
        <v>-76.060962886271</v>
      </c>
      <c r="AN152">
        <v>-0.19465532635300001</v>
      </c>
      <c r="AO152">
        <v>-0.101634178114</v>
      </c>
      <c r="AP152">
        <v>-76.357252390737997</v>
      </c>
      <c r="AQ152">
        <v>-76.348517918612998</v>
      </c>
      <c r="AR152">
        <f t="shared" si="70"/>
        <v>-76.355361612097468</v>
      </c>
      <c r="AS152">
        <v>-76.356906226885997</v>
      </c>
      <c r="AT152">
        <v>1.2256990018680001</v>
      </c>
      <c r="AV152">
        <v>-246.782160235698</v>
      </c>
      <c r="AW152">
        <v>-0.69641185318800003</v>
      </c>
      <c r="AX152">
        <v>-0.391420351891</v>
      </c>
      <c r="AY152">
        <v>-247.869992440777</v>
      </c>
      <c r="AZ152">
        <v>-247.84282321560801</v>
      </c>
      <c r="BA152">
        <f t="shared" si="71"/>
        <v>-247.89131057209366</v>
      </c>
      <c r="BB152">
        <v>-247.90045160729301</v>
      </c>
      <c r="BC152">
        <v>1.1885240991029999</v>
      </c>
    </row>
    <row r="153" spans="1:55">
      <c r="A153" t="s">
        <v>2024</v>
      </c>
      <c r="B153" s="5">
        <f t="shared" si="49"/>
        <v>2.6032737273342059</v>
      </c>
      <c r="C153" s="5">
        <f t="shared" si="50"/>
        <v>0.11645830085699878</v>
      </c>
      <c r="D153" s="5">
        <f t="shared" si="51"/>
        <v>0.37408780235745331</v>
      </c>
      <c r="E153" s="5">
        <f t="shared" si="52"/>
        <v>3.0938198305601881</v>
      </c>
      <c r="F153" s="5">
        <f t="shared" si="57"/>
        <v>3.067644998735505</v>
      </c>
      <c r="G153" s="5">
        <f t="shared" si="53"/>
        <v>2.9635038025281402</v>
      </c>
      <c r="H153" s="5">
        <f t="shared" si="54"/>
        <v>3.0506598533903713</v>
      </c>
      <c r="I153" s="5">
        <f t="shared" si="55"/>
        <v>3.1701861930429618</v>
      </c>
      <c r="J153" s="4">
        <f t="shared" si="58"/>
        <v>8.7156050862231105E-2</v>
      </c>
      <c r="K153" s="4">
        <f t="shared" si="59"/>
        <v>0.20668239051482162</v>
      </c>
      <c r="L153" s="4">
        <f t="shared" si="60"/>
        <v>0.10424495113441598</v>
      </c>
      <c r="M153" s="4">
        <f t="shared" si="61"/>
        <v>0.10143891920574002</v>
      </c>
      <c r="N153" s="4">
        <f t="shared" si="62"/>
        <v>9.9471200849064356E-2</v>
      </c>
      <c r="O153" s="4"/>
      <c r="P153" s="12">
        <f t="shared" si="63"/>
        <v>-4.3159977169816788E-2</v>
      </c>
      <c r="Q153" s="12">
        <f t="shared" si="64"/>
        <v>7.6366362482773731E-2</v>
      </c>
      <c r="R153" s="12">
        <f t="shared" si="65"/>
        <v>-2.6071076897631773E-2</v>
      </c>
      <c r="S153" s="12">
        <f t="shared" si="66"/>
        <v>-2.8877108826308007E-2</v>
      </c>
      <c r="T153" s="12">
        <f t="shared" si="67"/>
        <v>-3.0844827182983536E-2</v>
      </c>
      <c r="U153" s="12"/>
      <c r="V153">
        <v>-1.3487920753939999</v>
      </c>
      <c r="W153">
        <v>-1.158878580786</v>
      </c>
      <c r="X153">
        <f t="shared" si="68"/>
        <v>1.1638769563582689</v>
      </c>
      <c r="Z153" t="s">
        <v>2024</v>
      </c>
      <c r="AA153">
        <f t="shared" si="69"/>
        <v>-322.84727170255201</v>
      </c>
      <c r="AB153">
        <v>-0.89125276764899997</v>
      </c>
      <c r="AC153">
        <v>-0.49365067684000002</v>
      </c>
      <c r="AD153">
        <v>-1.384903444489</v>
      </c>
      <c r="AE153">
        <v>-324.232175147041</v>
      </c>
      <c r="AF153">
        <v>-324.19606377794599</v>
      </c>
      <c r="AG153">
        <f t="shared" si="56"/>
        <v>-324.25153371991831</v>
      </c>
      <c r="AH153">
        <v>-324.26240984724501</v>
      </c>
      <c r="AI153">
        <v>1.1960724482480001</v>
      </c>
      <c r="AK153" t="s">
        <v>2024</v>
      </c>
      <c r="AM153">
        <v>-76.060962886271</v>
      </c>
      <c r="AN153">
        <v>-0.19465532635300001</v>
      </c>
      <c r="AO153">
        <v>-0.101634178114</v>
      </c>
      <c r="AP153">
        <v>-76.357252390737997</v>
      </c>
      <c r="AQ153">
        <v>-76.348517918612998</v>
      </c>
      <c r="AR153">
        <f t="shared" si="70"/>
        <v>-76.355361612097468</v>
      </c>
      <c r="AS153">
        <v>-76.356906226885997</v>
      </c>
      <c r="AT153">
        <v>1.2256990018680001</v>
      </c>
      <c r="AV153">
        <v>-246.782160235698</v>
      </c>
      <c r="AW153">
        <v>-0.69641185318800003</v>
      </c>
      <c r="AX153">
        <v>-0.391420351891</v>
      </c>
      <c r="AY153">
        <v>-247.869992440777</v>
      </c>
      <c r="AZ153">
        <v>-247.84282321560801</v>
      </c>
      <c r="BA153">
        <f t="shared" si="71"/>
        <v>-247.89131057209366</v>
      </c>
      <c r="BB153">
        <v>-247.90045160729301</v>
      </c>
      <c r="BC153">
        <v>1.1885240991029999</v>
      </c>
    </row>
    <row r="154" spans="1:55">
      <c r="A154" t="s">
        <v>2025</v>
      </c>
      <c r="B154" s="5">
        <f t="shared" si="49"/>
        <v>1.1169146497316227</v>
      </c>
      <c r="C154" s="5">
        <f t="shared" si="50"/>
        <v>2.710455247160844E-2</v>
      </c>
      <c r="D154" s="5">
        <f t="shared" si="51"/>
        <v>9.2959334513679728E-2</v>
      </c>
      <c r="E154" s="5">
        <f t="shared" si="52"/>
        <v>1.2369785367233899</v>
      </c>
      <c r="F154" s="5">
        <f t="shared" si="57"/>
        <v>1.2301989638943895</v>
      </c>
      <c r="G154" s="5">
        <f t="shared" si="53"/>
        <v>1.1908784389729261</v>
      </c>
      <c r="H154" s="5">
        <f t="shared" si="54"/>
        <v>1.2100711031674352</v>
      </c>
      <c r="I154" s="5">
        <f t="shared" si="55"/>
        <v>1.3209601925988923</v>
      </c>
      <c r="J154" s="4">
        <f t="shared" si="58"/>
        <v>1.9192664194509046E-2</v>
      </c>
      <c r="K154" s="4">
        <f t="shared" si="59"/>
        <v>0.13008175362596619</v>
      </c>
      <c r="L154" s="4">
        <f t="shared" si="60"/>
        <v>2.2958407089879635E-2</v>
      </c>
      <c r="M154" s="4">
        <f t="shared" si="61"/>
        <v>2.2340105051480399E-2</v>
      </c>
      <c r="N154" s="4">
        <f t="shared" si="62"/>
        <v>2.1904587645193173E-2</v>
      </c>
      <c r="O154" s="4"/>
      <c r="P154" s="12">
        <f t="shared" si="63"/>
        <v>-2.6907433555954707E-2</v>
      </c>
      <c r="Q154" s="12">
        <f t="shared" si="64"/>
        <v>8.3981655875502437E-2</v>
      </c>
      <c r="R154" s="12">
        <f t="shared" si="65"/>
        <v>-2.3141690660584135E-2</v>
      </c>
      <c r="S154" s="12">
        <f t="shared" si="66"/>
        <v>-2.3759992698983323E-2</v>
      </c>
      <c r="T154" s="12">
        <f t="shared" si="67"/>
        <v>-2.4195510105270657E-2</v>
      </c>
      <c r="U154" s="12"/>
      <c r="V154">
        <v>-1.348335881049</v>
      </c>
      <c r="W154">
        <v>-1.1583722514620001</v>
      </c>
      <c r="X154">
        <f t="shared" si="68"/>
        <v>1.1639918681988832</v>
      </c>
      <c r="Z154" t="s">
        <v>2025</v>
      </c>
      <c r="AA154">
        <f t="shared" si="69"/>
        <v>-322.84490303868699</v>
      </c>
      <c r="AB154">
        <v>-0.89111037339300003</v>
      </c>
      <c r="AC154">
        <v>-0.49320267012800001</v>
      </c>
      <c r="AD154">
        <v>-1.384313043521</v>
      </c>
      <c r="AE154">
        <v>-324.22921608220798</v>
      </c>
      <c r="AF154">
        <v>-324.19323891973499</v>
      </c>
      <c r="AG154">
        <f t="shared" si="56"/>
        <v>-324.24860055516109</v>
      </c>
      <c r="AH154">
        <v>-324.25946291815399</v>
      </c>
      <c r="AI154">
        <v>1.19620740806</v>
      </c>
      <c r="AK154" t="s">
        <v>2025</v>
      </c>
      <c r="AM154">
        <v>-76.060962886271</v>
      </c>
      <c r="AN154">
        <v>-0.19465532635300001</v>
      </c>
      <c r="AO154">
        <v>-0.101634178114</v>
      </c>
      <c r="AP154">
        <v>-76.357252390737997</v>
      </c>
      <c r="AQ154">
        <v>-76.348517918612998</v>
      </c>
      <c r="AR154">
        <f t="shared" si="70"/>
        <v>-76.355361612097468</v>
      </c>
      <c r="AS154">
        <v>-76.356906226885997</v>
      </c>
      <c r="AT154">
        <v>1.2256990018680001</v>
      </c>
      <c r="AV154">
        <v>-246.782160235698</v>
      </c>
      <c r="AW154">
        <v>-0.69641185318800003</v>
      </c>
      <c r="AX154">
        <v>-0.391420351891</v>
      </c>
      <c r="AY154">
        <v>-247.869992440777</v>
      </c>
      <c r="AZ154">
        <v>-247.84282321560801</v>
      </c>
      <c r="BA154">
        <f t="shared" si="71"/>
        <v>-247.89131057209366</v>
      </c>
      <c r="BB154">
        <v>-247.90045160729301</v>
      </c>
      <c r="BC154">
        <v>1.1885240991029999</v>
      </c>
    </row>
    <row r="155" spans="1:55">
      <c r="A155" t="s">
        <v>2026</v>
      </c>
      <c r="B155" s="5">
        <f t="shared" si="49"/>
        <v>2.7250950230947515</v>
      </c>
      <c r="C155" s="5">
        <f t="shared" si="50"/>
        <v>0.9492913759969468</v>
      </c>
      <c r="D155" s="5">
        <f t="shared" si="51"/>
        <v>3.6198153240703399</v>
      </c>
      <c r="E155" s="5">
        <f t="shared" si="52"/>
        <v>7.294201723161132</v>
      </c>
      <c r="F155" s="5">
        <f t="shared" si="57"/>
        <v>7.0142836417533738</v>
      </c>
      <c r="G155" s="5">
        <f t="shared" si="53"/>
        <v>6.110310343914537</v>
      </c>
      <c r="H155" s="5">
        <f t="shared" si="54"/>
        <v>6.8281911072547485</v>
      </c>
      <c r="I155" s="5">
        <f t="shared" si="55"/>
        <v>7.0114890925433917</v>
      </c>
      <c r="J155" s="4">
        <f t="shared" si="58"/>
        <v>0.71788076334021156</v>
      </c>
      <c r="K155" s="4">
        <f t="shared" si="59"/>
        <v>0.90117874862885472</v>
      </c>
      <c r="L155" s="4">
        <f t="shared" si="60"/>
        <v>0.85795510414799381</v>
      </c>
      <c r="M155" s="4">
        <f t="shared" si="61"/>
        <v>0.83384893863900644</v>
      </c>
      <c r="N155" s="4">
        <f t="shared" si="62"/>
        <v>0.81931731520018347</v>
      </c>
      <c r="O155" s="4"/>
      <c r="P155" s="12">
        <f t="shared" si="63"/>
        <v>-0.46601061590638349</v>
      </c>
      <c r="Q155" s="12">
        <f t="shared" si="64"/>
        <v>-0.28271263061774032</v>
      </c>
      <c r="R155" s="12">
        <f t="shared" si="65"/>
        <v>-0.32593627509860124</v>
      </c>
      <c r="S155" s="12">
        <f t="shared" si="66"/>
        <v>-0.35004244060758882</v>
      </c>
      <c r="T155" s="12">
        <f t="shared" si="67"/>
        <v>-0.36457406404641191</v>
      </c>
      <c r="U155" s="12"/>
      <c r="V155">
        <v>-1.5417354612950001</v>
      </c>
      <c r="W155">
        <v>-1.327317429497</v>
      </c>
      <c r="X155">
        <f t="shared" si="68"/>
        <v>1.1615423914679217</v>
      </c>
      <c r="Z155" t="s">
        <v>2026</v>
      </c>
      <c r="AA155">
        <f t="shared" si="69"/>
        <v>-361.87932686828202</v>
      </c>
      <c r="AB155">
        <v>-1.0214140161</v>
      </c>
      <c r="AC155">
        <v>-0.55309960003199998</v>
      </c>
      <c r="AD155">
        <v>-1.5745136161319999</v>
      </c>
      <c r="AE155">
        <v>-363.453840484414</v>
      </c>
      <c r="AF155">
        <v>-363.42106232957502</v>
      </c>
      <c r="AG155">
        <f t="shared" si="56"/>
        <v>-363.48364637948652</v>
      </c>
      <c r="AH155">
        <v>-363.49585790538902</v>
      </c>
      <c r="AI155">
        <v>1.195122014631</v>
      </c>
      <c r="AK155" t="s">
        <v>2026</v>
      </c>
      <c r="AM155">
        <v>-115.09282777023</v>
      </c>
      <c r="AN155">
        <v>-0.32349138789699999</v>
      </c>
      <c r="AO155">
        <v>-0.15590965857899999</v>
      </c>
      <c r="AP155">
        <v>-115.572228816706</v>
      </c>
      <c r="AQ155">
        <v>-115.568508994952</v>
      </c>
      <c r="AR155">
        <f t="shared" si="70"/>
        <v>-115.58146198233365</v>
      </c>
      <c r="AS155">
        <v>-115.584240445056</v>
      </c>
      <c r="AT155">
        <v>1.2145036230240001</v>
      </c>
      <c r="AV155">
        <v>-246.78215638288501</v>
      </c>
      <c r="AW155">
        <v>-0.69640983616399998</v>
      </c>
      <c r="AX155">
        <v>-0.391421398787</v>
      </c>
      <c r="AY155">
        <v>-247.86998761783599</v>
      </c>
      <c r="AZ155">
        <v>-247.84281593567701</v>
      </c>
      <c r="BA155">
        <f t="shared" si="71"/>
        <v>-247.89130298243759</v>
      </c>
      <c r="BB155">
        <v>-247.90044394169701</v>
      </c>
      <c r="BC155">
        <v>1.1885237371649999</v>
      </c>
    </row>
    <row r="156" spans="1:55">
      <c r="A156" t="s">
        <v>2027</v>
      </c>
      <c r="B156" s="5">
        <f t="shared" si="49"/>
        <v>3.8036995683763362</v>
      </c>
      <c r="C156" s="5">
        <f t="shared" si="50"/>
        <v>0.82073439203031295</v>
      </c>
      <c r="D156" s="5">
        <f t="shared" si="51"/>
        <v>3.0824482257678789</v>
      </c>
      <c r="E156" s="5">
        <f t="shared" si="52"/>
        <v>7.7068821855654246</v>
      </c>
      <c r="F156" s="5">
        <f t="shared" si="57"/>
        <v>7.4703733853061554</v>
      </c>
      <c r="G156" s="5">
        <f t="shared" si="53"/>
        <v>6.7154103501226521</v>
      </c>
      <c r="H156" s="5">
        <f t="shared" si="54"/>
        <v>7.3496113099712543</v>
      </c>
      <c r="I156" s="5">
        <f t="shared" si="55"/>
        <v>7.5202973091719576</v>
      </c>
      <c r="J156" s="4">
        <f t="shared" si="58"/>
        <v>0.63420095984860225</v>
      </c>
      <c r="K156" s="4">
        <f t="shared" si="59"/>
        <v>0.80488695904930552</v>
      </c>
      <c r="L156" s="4">
        <f t="shared" si="60"/>
        <v>0.75800766279698428</v>
      </c>
      <c r="M156" s="4">
        <f t="shared" si="61"/>
        <v>0.73668248002586156</v>
      </c>
      <c r="N156" s="4">
        <f t="shared" si="62"/>
        <v>0.72381355547520976</v>
      </c>
      <c r="O156" s="4"/>
      <c r="P156" s="12">
        <f t="shared" si="63"/>
        <v>-0.35727087559417026</v>
      </c>
      <c r="Q156" s="12">
        <f t="shared" si="64"/>
        <v>-0.18658487639346699</v>
      </c>
      <c r="R156" s="12">
        <f t="shared" si="65"/>
        <v>-0.233464172645788</v>
      </c>
      <c r="S156" s="12">
        <f t="shared" si="66"/>
        <v>-0.25478935541691072</v>
      </c>
      <c r="T156" s="12">
        <f t="shared" si="67"/>
        <v>-0.26765827996756286</v>
      </c>
      <c r="U156" s="12"/>
      <c r="V156">
        <v>-1.540980883809</v>
      </c>
      <c r="W156">
        <v>-1.3266116435749999</v>
      </c>
      <c r="X156">
        <f t="shared" si="68"/>
        <v>1.1615915564078048</v>
      </c>
      <c r="Z156" t="s">
        <v>2027</v>
      </c>
      <c r="AA156">
        <f t="shared" si="69"/>
        <v>-361.88104573396498</v>
      </c>
      <c r="AB156">
        <v>-1.0212091475139999</v>
      </c>
      <c r="AC156">
        <v>-0.55224325108700001</v>
      </c>
      <c r="AD156">
        <v>-1.5734523986</v>
      </c>
      <c r="AE156">
        <v>-363.45449813256499</v>
      </c>
      <c r="AF156">
        <v>-363.42202661777497</v>
      </c>
      <c r="AG156">
        <f t="shared" si="56"/>
        <v>-363.48447731543683</v>
      </c>
      <c r="AH156">
        <v>-363.496668742861</v>
      </c>
      <c r="AI156">
        <v>1.195216833128</v>
      </c>
      <c r="AK156" t="s">
        <v>2027</v>
      </c>
      <c r="AM156">
        <v>-115.09282777023</v>
      </c>
      <c r="AN156">
        <v>-0.32349138789699999</v>
      </c>
      <c r="AO156">
        <v>-0.15590965857899999</v>
      </c>
      <c r="AP156">
        <v>-115.572228816706</v>
      </c>
      <c r="AQ156">
        <v>-115.568508994952</v>
      </c>
      <c r="AR156">
        <f t="shared" si="70"/>
        <v>-115.58146198233365</v>
      </c>
      <c r="AS156">
        <v>-115.584240445056</v>
      </c>
      <c r="AT156">
        <v>1.2145036230240001</v>
      </c>
      <c r="AV156">
        <v>-246.78215638288501</v>
      </c>
      <c r="AW156">
        <v>-0.69640983616399998</v>
      </c>
      <c r="AX156">
        <v>-0.391421398787</v>
      </c>
      <c r="AY156">
        <v>-247.86998761783599</v>
      </c>
      <c r="AZ156">
        <v>-247.84281593567701</v>
      </c>
      <c r="BA156">
        <f t="shared" si="71"/>
        <v>-247.89130298243759</v>
      </c>
      <c r="BB156">
        <v>-247.90044394169701</v>
      </c>
      <c r="BC156">
        <v>1.1885237371649999</v>
      </c>
    </row>
    <row r="157" spans="1:55">
      <c r="A157" t="s">
        <v>2028</v>
      </c>
      <c r="B157" s="5">
        <f t="shared" si="49"/>
        <v>4.3825170709237051</v>
      </c>
      <c r="C157" s="5">
        <f t="shared" si="50"/>
        <v>0.70897209177453879</v>
      </c>
      <c r="D157" s="5">
        <f t="shared" si="51"/>
        <v>2.6223512874823296</v>
      </c>
      <c r="E157" s="5">
        <f t="shared" si="52"/>
        <v>7.7138404501798075</v>
      </c>
      <c r="F157" s="5">
        <f t="shared" si="57"/>
        <v>7.5142452804071489</v>
      </c>
      <c r="G157" s="5">
        <f t="shared" si="53"/>
        <v>6.8835804363020268</v>
      </c>
      <c r="H157" s="5">
        <f t="shared" si="54"/>
        <v>7.44081233072166</v>
      </c>
      <c r="I157" s="5">
        <f t="shared" si="55"/>
        <v>7.6004409813948417</v>
      </c>
      <c r="J157" s="4">
        <f t="shared" si="58"/>
        <v>0.55723189441963328</v>
      </c>
      <c r="K157" s="4">
        <f t="shared" si="59"/>
        <v>0.71686054509281494</v>
      </c>
      <c r="L157" s="4">
        <f t="shared" si="60"/>
        <v>0.66606947780127113</v>
      </c>
      <c r="M157" s="4">
        <f t="shared" si="61"/>
        <v>0.64730896756410772</v>
      </c>
      <c r="N157" s="4">
        <f t="shared" si="62"/>
        <v>0.63596876110112743</v>
      </c>
      <c r="O157" s="4"/>
      <c r="P157" s="12">
        <f t="shared" si="63"/>
        <v>-0.27302811945814742</v>
      </c>
      <c r="Q157" s="12">
        <f t="shared" si="64"/>
        <v>-0.11339946878496576</v>
      </c>
      <c r="R157" s="12">
        <f t="shared" si="65"/>
        <v>-0.16419053607650991</v>
      </c>
      <c r="S157" s="12">
        <f t="shared" si="66"/>
        <v>-0.18295104631367298</v>
      </c>
      <c r="T157" s="12">
        <f t="shared" si="67"/>
        <v>-0.1942912527766536</v>
      </c>
      <c r="U157" s="12"/>
      <c r="V157">
        <v>-1.540326475524</v>
      </c>
      <c r="W157">
        <v>-1.325980455996</v>
      </c>
      <c r="X157">
        <f t="shared" si="68"/>
        <v>1.1616509644306905</v>
      </c>
      <c r="Z157" t="s">
        <v>2028</v>
      </c>
      <c r="AA157">
        <f t="shared" si="69"/>
        <v>-361.88196813833105</v>
      </c>
      <c r="AB157">
        <v>-1.0210310429589999</v>
      </c>
      <c r="AC157">
        <v>-0.55151003997500003</v>
      </c>
      <c r="AD157">
        <v>-1.5725410829340001</v>
      </c>
      <c r="AE157">
        <v>-363.45450922126503</v>
      </c>
      <c r="AF157">
        <v>-363.422294613855</v>
      </c>
      <c r="AG157">
        <f t="shared" si="56"/>
        <v>-363.48462265350861</v>
      </c>
      <c r="AH157">
        <v>-363.496796459927</v>
      </c>
      <c r="AI157">
        <v>1.1953182947200001</v>
      </c>
      <c r="AK157" t="s">
        <v>2028</v>
      </c>
      <c r="AM157">
        <v>-115.09282777023</v>
      </c>
      <c r="AN157">
        <v>-0.32349138789699999</v>
      </c>
      <c r="AO157">
        <v>-0.15590965857899999</v>
      </c>
      <c r="AP157">
        <v>-115.572228816706</v>
      </c>
      <c r="AQ157">
        <v>-115.568508994952</v>
      </c>
      <c r="AR157">
        <f t="shared" si="70"/>
        <v>-115.58146198233365</v>
      </c>
      <c r="AS157">
        <v>-115.584240445056</v>
      </c>
      <c r="AT157">
        <v>1.2145036230240001</v>
      </c>
      <c r="AV157">
        <v>-246.78215638288501</v>
      </c>
      <c r="AW157">
        <v>-0.69640983616399998</v>
      </c>
      <c r="AX157">
        <v>-0.391421398787</v>
      </c>
      <c r="AY157">
        <v>-247.86998761783599</v>
      </c>
      <c r="AZ157">
        <v>-247.84281593567701</v>
      </c>
      <c r="BA157">
        <f t="shared" si="71"/>
        <v>-247.89130298243759</v>
      </c>
      <c r="BB157">
        <v>-247.90044394169701</v>
      </c>
      <c r="BC157">
        <v>1.1885237371649999</v>
      </c>
    </row>
    <row r="158" spans="1:55">
      <c r="A158" t="s">
        <v>2029</v>
      </c>
      <c r="B158" s="5">
        <f t="shared" si="49"/>
        <v>4.6252371951752966</v>
      </c>
      <c r="C158" s="5">
        <f t="shared" si="50"/>
        <v>0.6122086980353908</v>
      </c>
      <c r="D158" s="5">
        <f t="shared" si="51"/>
        <v>2.2295646137961982</v>
      </c>
      <c r="E158" s="5">
        <f t="shared" si="52"/>
        <v>7.4670105070148276</v>
      </c>
      <c r="F158" s="5">
        <f t="shared" si="57"/>
        <v>7.2987259401026376</v>
      </c>
      <c r="G158" s="5">
        <f t="shared" si="53"/>
        <v>6.7708463365689475</v>
      </c>
      <c r="H158" s="5">
        <f t="shared" si="54"/>
        <v>7.2579418119622741</v>
      </c>
      <c r="I158" s="5">
        <f t="shared" si="55"/>
        <v>7.40791517697944</v>
      </c>
      <c r="J158" s="4">
        <f t="shared" si="58"/>
        <v>0.48709547539332654</v>
      </c>
      <c r="K158" s="4">
        <f t="shared" si="59"/>
        <v>0.6370688404104925</v>
      </c>
      <c r="L158" s="4">
        <f t="shared" si="60"/>
        <v>0.5822845831460286</v>
      </c>
      <c r="M158" s="4">
        <f t="shared" si="61"/>
        <v>0.56586696325201535</v>
      </c>
      <c r="N158" s="4">
        <f t="shared" si="62"/>
        <v>0.5559220660664036</v>
      </c>
      <c r="O158" s="4"/>
      <c r="P158" s="12">
        <f t="shared" si="63"/>
        <v>-0.20906869505255354</v>
      </c>
      <c r="Q158" s="12">
        <f t="shared" si="64"/>
        <v>-5.9095330035387583E-2</v>
      </c>
      <c r="R158" s="12">
        <f t="shared" si="65"/>
        <v>-0.11387958729985126</v>
      </c>
      <c r="S158" s="12">
        <f t="shared" si="66"/>
        <v>-0.13029720719386439</v>
      </c>
      <c r="T158" s="12">
        <f t="shared" si="67"/>
        <v>-0.14024210437947637</v>
      </c>
      <c r="U158" s="12"/>
      <c r="V158">
        <v>-1.539760023186</v>
      </c>
      <c r="W158">
        <v>-1.325417791092</v>
      </c>
      <c r="X158">
        <f t="shared" si="68"/>
        <v>1.1617167307807188</v>
      </c>
      <c r="Z158" t="s">
        <v>2029</v>
      </c>
      <c r="AA158">
        <f t="shared" si="69"/>
        <v>-361.88235493745401</v>
      </c>
      <c r="AB158">
        <v>-1.0208768406819999</v>
      </c>
      <c r="AC158">
        <v>-0.55088409459300003</v>
      </c>
      <c r="AD158">
        <v>-1.5717609352749999</v>
      </c>
      <c r="AE158">
        <v>-363.45411587272901</v>
      </c>
      <c r="AF158">
        <v>-363.42211496063902</v>
      </c>
      <c r="AG158">
        <f t="shared" si="56"/>
        <v>-363.48433123079906</v>
      </c>
      <c r="AH158">
        <v>-363.49648965054098</v>
      </c>
      <c r="AI158">
        <v>1.1954218681169999</v>
      </c>
      <c r="AK158" t="s">
        <v>2029</v>
      </c>
      <c r="AM158">
        <v>-115.09282777023</v>
      </c>
      <c r="AN158">
        <v>-0.32349138789699999</v>
      </c>
      <c r="AO158">
        <v>-0.15590965857899999</v>
      </c>
      <c r="AP158">
        <v>-115.572228816706</v>
      </c>
      <c r="AQ158">
        <v>-115.568508994952</v>
      </c>
      <c r="AR158">
        <f t="shared" si="70"/>
        <v>-115.58146198233365</v>
      </c>
      <c r="AS158">
        <v>-115.584240445056</v>
      </c>
      <c r="AT158">
        <v>1.2145036230240001</v>
      </c>
      <c r="AV158">
        <v>-246.78215638288501</v>
      </c>
      <c r="AW158">
        <v>-0.69640983616399998</v>
      </c>
      <c r="AX158">
        <v>-0.391421398787</v>
      </c>
      <c r="AY158">
        <v>-247.86998761783599</v>
      </c>
      <c r="AZ158">
        <v>-247.84281593567701</v>
      </c>
      <c r="BA158">
        <f t="shared" si="71"/>
        <v>-247.89130298243759</v>
      </c>
      <c r="BB158">
        <v>-247.90044394169701</v>
      </c>
      <c r="BC158">
        <v>1.1885237371649999</v>
      </c>
    </row>
    <row r="159" spans="1:55">
      <c r="A159" t="s">
        <v>2030</v>
      </c>
      <c r="B159" s="5">
        <f t="shared" si="49"/>
        <v>4.6453124740722487</v>
      </c>
      <c r="C159" s="5">
        <f t="shared" si="50"/>
        <v>0.52898342580036628</v>
      </c>
      <c r="D159" s="5">
        <f t="shared" si="51"/>
        <v>1.8968129229449679</v>
      </c>
      <c r="E159" s="5">
        <f t="shared" si="52"/>
        <v>7.071108822819812</v>
      </c>
      <c r="F159" s="5">
        <f t="shared" si="57"/>
        <v>6.9291614956773913</v>
      </c>
      <c r="G159" s="5">
        <f t="shared" si="53"/>
        <v>6.485354055316769</v>
      </c>
      <c r="H159" s="5">
        <f t="shared" si="54"/>
        <v>6.9094667686763884</v>
      </c>
      <c r="I159" s="5">
        <f t="shared" si="55"/>
        <v>7.0510598522800532</v>
      </c>
      <c r="J159" s="4">
        <f t="shared" si="58"/>
        <v>0.42411271335961942</v>
      </c>
      <c r="K159" s="4">
        <f t="shared" si="59"/>
        <v>0.56570579696328416</v>
      </c>
      <c r="L159" s="4">
        <f t="shared" si="60"/>
        <v>0.50703635083249787</v>
      </c>
      <c r="M159" s="4">
        <f t="shared" si="61"/>
        <v>0.49272772667339176</v>
      </c>
      <c r="N159" s="4">
        <f t="shared" si="62"/>
        <v>0.48403983975733361</v>
      </c>
      <c r="O159" s="4"/>
      <c r="P159" s="12">
        <f t="shared" si="63"/>
        <v>-0.16164205414342359</v>
      </c>
      <c r="Q159" s="12">
        <f t="shared" si="64"/>
        <v>-2.0048970539758848E-2</v>
      </c>
      <c r="R159" s="12">
        <f t="shared" si="65"/>
        <v>-7.8718416670545466E-2</v>
      </c>
      <c r="S159" s="12">
        <f t="shared" si="66"/>
        <v>-9.3027040829650964E-2</v>
      </c>
      <c r="T159" s="12">
        <f t="shared" si="67"/>
        <v>-0.10171492774570901</v>
      </c>
      <c r="U159" s="12"/>
      <c r="V159">
        <v>-1.539273070301</v>
      </c>
      <c r="W159">
        <v>-1.324920931189</v>
      </c>
      <c r="X159">
        <f t="shared" si="68"/>
        <v>1.1617848537720947</v>
      </c>
      <c r="Z159" t="s">
        <v>2030</v>
      </c>
      <c r="AA159">
        <f t="shared" si="69"/>
        <v>-361.882386929446</v>
      </c>
      <c r="AB159">
        <v>-1.0207442127740001</v>
      </c>
      <c r="AC159">
        <v>-0.55035382104200004</v>
      </c>
      <c r="AD159">
        <v>-1.5710980338160001</v>
      </c>
      <c r="AE159">
        <v>-363.45348496326199</v>
      </c>
      <c r="AF159">
        <v>-363.42165999974799</v>
      </c>
      <c r="AG159">
        <f t="shared" si="56"/>
        <v>-363.48377590049205</v>
      </c>
      <c r="AH159">
        <v>-363.49592096540601</v>
      </c>
      <c r="AI159">
        <v>1.195522640234</v>
      </c>
      <c r="AK159" t="s">
        <v>2030</v>
      </c>
      <c r="AM159">
        <v>-115.09282777023</v>
      </c>
      <c r="AN159">
        <v>-0.32349138789699999</v>
      </c>
      <c r="AO159">
        <v>-0.15590965857899999</v>
      </c>
      <c r="AP159">
        <v>-115.572228816706</v>
      </c>
      <c r="AQ159">
        <v>-115.568508994952</v>
      </c>
      <c r="AR159">
        <f t="shared" si="70"/>
        <v>-115.58146198233365</v>
      </c>
      <c r="AS159">
        <v>-115.584240445056</v>
      </c>
      <c r="AT159">
        <v>1.2145036230240001</v>
      </c>
      <c r="AV159">
        <v>-246.78215638288501</v>
      </c>
      <c r="AW159">
        <v>-0.69640983616399998</v>
      </c>
      <c r="AX159">
        <v>-0.391421398787</v>
      </c>
      <c r="AY159">
        <v>-247.86998761783599</v>
      </c>
      <c r="AZ159">
        <v>-247.84281593567701</v>
      </c>
      <c r="BA159">
        <f t="shared" si="71"/>
        <v>-247.89130298243759</v>
      </c>
      <c r="BB159">
        <v>-247.90044394169701</v>
      </c>
      <c r="BC159">
        <v>1.1885237371649999</v>
      </c>
    </row>
    <row r="160" spans="1:55">
      <c r="A160" t="s">
        <v>2031</v>
      </c>
      <c r="B160" s="5">
        <f t="shared" si="49"/>
        <v>4.0599551215183256</v>
      </c>
      <c r="C160" s="5">
        <f t="shared" si="50"/>
        <v>0.34269165280198438</v>
      </c>
      <c r="D160" s="5">
        <f t="shared" si="51"/>
        <v>1.1781967637943431</v>
      </c>
      <c r="E160" s="5">
        <f t="shared" si="52"/>
        <v>5.580843538748419</v>
      </c>
      <c r="F160" s="5">
        <f t="shared" si="57"/>
        <v>5.4947909969256106</v>
      </c>
      <c r="G160" s="5">
        <f t="shared" si="53"/>
        <v>5.2210032398190727</v>
      </c>
      <c r="H160" s="5">
        <f t="shared" si="54"/>
        <v>5.4962991590145061</v>
      </c>
      <c r="I160" s="5">
        <f t="shared" si="55"/>
        <v>5.6187411291221894</v>
      </c>
      <c r="J160" s="4">
        <f t="shared" si="58"/>
        <v>0.27529591919543339</v>
      </c>
      <c r="K160" s="4">
        <f t="shared" si="59"/>
        <v>0.39773788930311671</v>
      </c>
      <c r="L160" s="4">
        <f t="shared" si="60"/>
        <v>0.32919301952678609</v>
      </c>
      <c r="M160" s="4">
        <f t="shared" si="61"/>
        <v>0.31988711440511119</v>
      </c>
      <c r="N160" s="4">
        <f t="shared" si="62"/>
        <v>0.31419523257774812</v>
      </c>
      <c r="O160" s="4"/>
      <c r="P160" s="12">
        <f t="shared" si="63"/>
        <v>-8.4544379733912933E-2</v>
      </c>
      <c r="Q160" s="12">
        <f t="shared" si="64"/>
        <v>3.7897590373770385E-2</v>
      </c>
      <c r="R160" s="12">
        <f t="shared" si="65"/>
        <v>-3.0647279402559846E-2</v>
      </c>
      <c r="S160" s="12">
        <f t="shared" si="66"/>
        <v>-3.9953184524235574E-2</v>
      </c>
      <c r="T160" s="12">
        <f t="shared" si="67"/>
        <v>-4.5645066351598373E-2</v>
      </c>
      <c r="U160" s="12"/>
      <c r="V160">
        <v>-1.538191025388</v>
      </c>
      <c r="W160">
        <v>-1.3237723345620001</v>
      </c>
      <c r="X160">
        <f t="shared" si="68"/>
        <v>1.1619755038142152</v>
      </c>
      <c r="Z160" t="s">
        <v>2031</v>
      </c>
      <c r="AA160">
        <f t="shared" si="69"/>
        <v>-361.88145410316599</v>
      </c>
      <c r="AB160">
        <v>-1.020447337949</v>
      </c>
      <c r="AC160">
        <v>-0.54920863334500003</v>
      </c>
      <c r="AD160">
        <v>-1.569655971295</v>
      </c>
      <c r="AE160">
        <v>-363.45111007446098</v>
      </c>
      <c r="AF160">
        <v>-363.41964512855401</v>
      </c>
      <c r="AG160">
        <f t="shared" si="56"/>
        <v>-363.48152387465075</v>
      </c>
      <c r="AH160">
        <v>-363.49363842032398</v>
      </c>
      <c r="AI160">
        <v>1.1957787841130001</v>
      </c>
      <c r="AK160" t="s">
        <v>2031</v>
      </c>
      <c r="AM160">
        <v>-115.09282777023</v>
      </c>
      <c r="AN160">
        <v>-0.32349138789699999</v>
      </c>
      <c r="AO160">
        <v>-0.15590965857899999</v>
      </c>
      <c r="AP160">
        <v>-115.572228816706</v>
      </c>
      <c r="AQ160">
        <v>-115.568508994952</v>
      </c>
      <c r="AR160">
        <f t="shared" si="70"/>
        <v>-115.58146198233365</v>
      </c>
      <c r="AS160">
        <v>-115.584240445056</v>
      </c>
      <c r="AT160">
        <v>1.2145036230240001</v>
      </c>
      <c r="AV160">
        <v>-246.78215638288501</v>
      </c>
      <c r="AW160">
        <v>-0.69640983616399998</v>
      </c>
      <c r="AX160">
        <v>-0.391421398787</v>
      </c>
      <c r="AY160">
        <v>-247.86998761783599</v>
      </c>
      <c r="AZ160">
        <v>-247.84281593567701</v>
      </c>
      <c r="BA160">
        <f t="shared" si="71"/>
        <v>-247.89130298243759</v>
      </c>
      <c r="BB160">
        <v>-247.90044394169701</v>
      </c>
      <c r="BC160">
        <v>1.1885237371649999</v>
      </c>
    </row>
    <row r="161" spans="1:55">
      <c r="A161" t="s">
        <v>2032</v>
      </c>
      <c r="B161" s="5">
        <f t="shared" si="49"/>
        <v>2.7181090043911058</v>
      </c>
      <c r="C161" s="5">
        <f t="shared" si="50"/>
        <v>0.16759285648893946</v>
      </c>
      <c r="D161" s="5">
        <f t="shared" si="51"/>
        <v>0.55818360523305244</v>
      </c>
      <c r="E161" s="5">
        <f t="shared" si="52"/>
        <v>3.4438854661220848</v>
      </c>
      <c r="F161" s="5">
        <f t="shared" si="57"/>
        <v>3.4039029739759159</v>
      </c>
      <c r="G161" s="5">
        <f t="shared" si="53"/>
        <v>3.2629947853509109</v>
      </c>
      <c r="H161" s="5">
        <f t="shared" si="54"/>
        <v>3.3949235357288456</v>
      </c>
      <c r="I161" s="5">
        <f t="shared" si="55"/>
        <v>3.4990379669493299</v>
      </c>
      <c r="J161" s="4">
        <f t="shared" si="58"/>
        <v>0.13192875037793472</v>
      </c>
      <c r="K161" s="4">
        <f t="shared" si="59"/>
        <v>0.23604318159841897</v>
      </c>
      <c r="L161" s="4">
        <f t="shared" si="60"/>
        <v>0.15779081881589388</v>
      </c>
      <c r="M161" s="4">
        <f t="shared" si="61"/>
        <v>0.15332534077965312</v>
      </c>
      <c r="N161" s="4">
        <f t="shared" si="62"/>
        <v>0.15057028280633689</v>
      </c>
      <c r="O161" s="4"/>
      <c r="P161" s="12">
        <f t="shared" si="63"/>
        <v>-4.896193039323915E-2</v>
      </c>
      <c r="Q161" s="12">
        <f t="shared" si="64"/>
        <v>5.5152500827245099E-2</v>
      </c>
      <c r="R161" s="12">
        <f t="shared" si="65"/>
        <v>-2.3099861955279799E-2</v>
      </c>
      <c r="S161" s="12">
        <f t="shared" si="66"/>
        <v>-2.7565339991520776E-2</v>
      </c>
      <c r="T161" s="12">
        <f t="shared" si="67"/>
        <v>-3.0320397964836765E-2</v>
      </c>
      <c r="U161" s="12"/>
      <c r="V161">
        <v>-1.5372091082420001</v>
      </c>
      <c r="W161">
        <v>-1.322691185219</v>
      </c>
      <c r="X161">
        <f t="shared" si="68"/>
        <v>1.1621829232856662</v>
      </c>
      <c r="Z161" t="s">
        <v>2032</v>
      </c>
      <c r="AA161">
        <f t="shared" si="69"/>
        <v>-361.87931573535303</v>
      </c>
      <c r="AB161">
        <v>-1.0201683002669999</v>
      </c>
      <c r="AC161">
        <v>-0.54822057952500003</v>
      </c>
      <c r="AD161">
        <v>-1.568388879792</v>
      </c>
      <c r="AE161">
        <v>-363.44770461514503</v>
      </c>
      <c r="AF161">
        <v>-363.41652484359503</v>
      </c>
      <c r="AG161">
        <f t="shared" si="56"/>
        <v>-363.47817511957487</v>
      </c>
      <c r="AH161">
        <v>-363.49026045845699</v>
      </c>
      <c r="AI161">
        <v>1.1960305722889999</v>
      </c>
      <c r="AK161" t="s">
        <v>2032</v>
      </c>
      <c r="AM161">
        <v>-115.09282777023</v>
      </c>
      <c r="AN161">
        <v>-0.32349138789699999</v>
      </c>
      <c r="AO161">
        <v>-0.15590965857899999</v>
      </c>
      <c r="AP161">
        <v>-115.572228816706</v>
      </c>
      <c r="AQ161">
        <v>-115.568508994952</v>
      </c>
      <c r="AR161">
        <f t="shared" si="70"/>
        <v>-115.58146198233365</v>
      </c>
      <c r="AS161">
        <v>-115.584240445056</v>
      </c>
      <c r="AT161">
        <v>1.2145036230240001</v>
      </c>
      <c r="AV161">
        <v>-246.78215638288501</v>
      </c>
      <c r="AW161">
        <v>-0.69640983616399998</v>
      </c>
      <c r="AX161">
        <v>-0.391421398787</v>
      </c>
      <c r="AY161">
        <v>-247.86998761783599</v>
      </c>
      <c r="AZ161">
        <v>-247.84281593567701</v>
      </c>
      <c r="BA161">
        <f t="shared" si="71"/>
        <v>-247.89130298243759</v>
      </c>
      <c r="BB161">
        <v>-247.90044394169701</v>
      </c>
      <c r="BC161">
        <v>1.1885237371649999</v>
      </c>
    </row>
    <row r="162" spans="1:55">
      <c r="A162" t="s">
        <v>2033</v>
      </c>
      <c r="B162" s="5">
        <f t="shared" si="49"/>
        <v>1.1774171629291936</v>
      </c>
      <c r="C162" s="5">
        <f t="shared" si="50"/>
        <v>4.4079854751870949E-2</v>
      </c>
      <c r="D162" s="5">
        <f t="shared" si="51"/>
        <v>0.15394400026601096</v>
      </c>
      <c r="E162" s="5">
        <f t="shared" si="52"/>
        <v>1.375441017956202</v>
      </c>
      <c r="F162" s="5">
        <f t="shared" si="57"/>
        <v>1.3640928627954882</v>
      </c>
      <c r="G162" s="5">
        <f t="shared" si="53"/>
        <v>1.3106239069630139</v>
      </c>
      <c r="H162" s="5">
        <f t="shared" si="54"/>
        <v>1.3446812983051373</v>
      </c>
      <c r="I162" s="5">
        <f t="shared" si="55"/>
        <v>1.4370857709927629</v>
      </c>
      <c r="J162" s="4">
        <f t="shared" si="58"/>
        <v>3.4057391342123378E-2</v>
      </c>
      <c r="K162" s="4">
        <f t="shared" si="59"/>
        <v>0.12646186402974902</v>
      </c>
      <c r="L162" s="4">
        <f t="shared" si="60"/>
        <v>4.074027929832337E-2</v>
      </c>
      <c r="M162" s="4">
        <f t="shared" si="61"/>
        <v>3.9586591636444818E-2</v>
      </c>
      <c r="N162" s="4">
        <f t="shared" si="62"/>
        <v>3.886970073876541E-2</v>
      </c>
      <c r="O162" s="4"/>
      <c r="P162" s="12">
        <f t="shared" si="63"/>
        <v>-3.0759719651064721E-2</v>
      </c>
      <c r="Q162" s="12">
        <f t="shared" si="64"/>
        <v>6.1644753036560918E-2</v>
      </c>
      <c r="R162" s="12">
        <f t="shared" si="65"/>
        <v>-2.4076831694864742E-2</v>
      </c>
      <c r="S162" s="12">
        <f t="shared" si="66"/>
        <v>-2.5230519356743253E-2</v>
      </c>
      <c r="T162" s="12">
        <f t="shared" si="67"/>
        <v>-2.5947410254422598E-2</v>
      </c>
      <c r="U162" s="12"/>
      <c r="V162">
        <v>-1.5365530559630001</v>
      </c>
      <c r="W162">
        <v>-1.3219372161530001</v>
      </c>
      <c r="X162">
        <f t="shared" si="68"/>
        <v>1.1623494952616271</v>
      </c>
      <c r="Z162" t="s">
        <v>2033</v>
      </c>
      <c r="AA162">
        <f t="shared" si="69"/>
        <v>-361.876860486721</v>
      </c>
      <c r="AB162">
        <v>-1.019971469778</v>
      </c>
      <c r="AC162">
        <v>-0.54757638273599996</v>
      </c>
      <c r="AD162">
        <v>-1.5675478525140001</v>
      </c>
      <c r="AE162">
        <v>-363.444408339235</v>
      </c>
      <c r="AF162">
        <v>-363.41341354268502</v>
      </c>
      <c r="AG162">
        <f t="shared" si="56"/>
        <v>-363.47490785073285</v>
      </c>
      <c r="AH162">
        <v>-363.48697452860898</v>
      </c>
      <c r="AI162">
        <v>1.1962243052929999</v>
      </c>
      <c r="AK162" t="s">
        <v>2033</v>
      </c>
      <c r="AM162">
        <v>-115.09282777023</v>
      </c>
      <c r="AN162">
        <v>-0.32349138789699999</v>
      </c>
      <c r="AO162">
        <v>-0.15590965857899999</v>
      </c>
      <c r="AP162">
        <v>-115.572228816706</v>
      </c>
      <c r="AQ162">
        <v>-115.568508994952</v>
      </c>
      <c r="AR162">
        <f t="shared" si="70"/>
        <v>-115.58146198233365</v>
      </c>
      <c r="AS162">
        <v>-115.584240445056</v>
      </c>
      <c r="AT162">
        <v>1.2145036230240001</v>
      </c>
      <c r="AV162">
        <v>-246.78215638288501</v>
      </c>
      <c r="AW162">
        <v>-0.69640983616399998</v>
      </c>
      <c r="AX162">
        <v>-0.391421398787</v>
      </c>
      <c r="AY162">
        <v>-247.86998761783599</v>
      </c>
      <c r="AZ162">
        <v>-247.84281593567701</v>
      </c>
      <c r="BA162">
        <f t="shared" si="71"/>
        <v>-247.89130298243759</v>
      </c>
      <c r="BB162">
        <v>-247.90044394169701</v>
      </c>
      <c r="BC162">
        <v>1.1885237371649999</v>
      </c>
    </row>
    <row r="163" spans="1:55">
      <c r="A163" t="s">
        <v>2034</v>
      </c>
      <c r="B163" s="5">
        <f t="shared" si="49"/>
        <v>13.079140276343553</v>
      </c>
      <c r="C163" s="5">
        <f t="shared" si="50"/>
        <v>-0.85008886161631958</v>
      </c>
      <c r="D163" s="5">
        <f t="shared" si="51"/>
        <v>5.3926172305210436</v>
      </c>
      <c r="E163" s="5">
        <f t="shared" si="52"/>
        <v>17.621668645277399</v>
      </c>
      <c r="F163" s="5">
        <f t="shared" si="57"/>
        <v>16.865016639111708</v>
      </c>
      <c r="G163" s="5">
        <f t="shared" si="53"/>
        <v>16.621786990271879</v>
      </c>
      <c r="H163" s="5">
        <f t="shared" si="54"/>
        <v>17.639598802709404</v>
      </c>
      <c r="I163" s="5">
        <f t="shared" si="55"/>
        <v>17.857387683693993</v>
      </c>
      <c r="J163" s="4">
        <f t="shared" si="58"/>
        <v>1.0178118124375253</v>
      </c>
      <c r="K163" s="4">
        <f t="shared" si="59"/>
        <v>1.2356006934221142</v>
      </c>
      <c r="L163" s="4">
        <f t="shared" si="60"/>
        <v>1.2359409618014157</v>
      </c>
      <c r="M163" s="4">
        <f t="shared" si="61"/>
        <v>1.2016397684981062</v>
      </c>
      <c r="N163" s="4">
        <f t="shared" si="62"/>
        <v>1.1616286215349476</v>
      </c>
      <c r="O163" s="4"/>
      <c r="P163" s="12">
        <f t="shared" si="63"/>
        <v>1.7930157432004989E-2</v>
      </c>
      <c r="Q163" s="12">
        <f t="shared" si="64"/>
        <v>0.23571903841659392</v>
      </c>
      <c r="R163" s="12">
        <f t="shared" si="65"/>
        <v>0.23605930679589449</v>
      </c>
      <c r="S163" s="12">
        <f t="shared" si="66"/>
        <v>0.2017581134925841</v>
      </c>
      <c r="T163" s="12">
        <f t="shared" si="67"/>
        <v>0.16174696652942799</v>
      </c>
      <c r="U163" s="12"/>
      <c r="V163">
        <v>-1.7518213332179999</v>
      </c>
      <c r="W163">
        <v>-1.4838260957839999</v>
      </c>
      <c r="X163">
        <f t="shared" si="68"/>
        <v>1.180610947735355</v>
      </c>
      <c r="Z163" t="s">
        <v>2034</v>
      </c>
      <c r="AA163">
        <f t="shared" si="69"/>
        <v>-455.83250333483198</v>
      </c>
      <c r="AB163">
        <v>-1.1618965581680001</v>
      </c>
      <c r="AC163">
        <v>-0.64364557076899998</v>
      </c>
      <c r="AD163">
        <v>-1.8055421289369999</v>
      </c>
      <c r="AE163">
        <v>-457.638045463769</v>
      </c>
      <c r="AF163">
        <v>-457.58432466804999</v>
      </c>
      <c r="AG163">
        <f t="shared" si="56"/>
        <v>-457.64552574087202</v>
      </c>
      <c r="AH163">
        <v>-457.658641857026</v>
      </c>
      <c r="AI163">
        <v>1.2143118665929999</v>
      </c>
      <c r="AK163" t="s">
        <v>2034</v>
      </c>
      <c r="AM163">
        <v>-227.90583467189199</v>
      </c>
      <c r="AN163">
        <v>-0.58162263570200001</v>
      </c>
      <c r="AO163">
        <v>-0.31752410331100001</v>
      </c>
      <c r="AP163">
        <v>-228.80498141090499</v>
      </c>
      <c r="AQ163">
        <v>-228.778919092471</v>
      </c>
      <c r="AR163">
        <f t="shared" si="70"/>
        <v>-228.80870775067635</v>
      </c>
      <c r="AS163">
        <v>-228.815092145883</v>
      </c>
      <c r="AT163">
        <v>1.2143230206160001</v>
      </c>
      <c r="AV163">
        <v>-227.90582572705401</v>
      </c>
      <c r="AW163">
        <v>-0.58162862524199999</v>
      </c>
      <c r="AX163">
        <v>-0.31752778524199998</v>
      </c>
      <c r="AY163">
        <v>-228.80498213753799</v>
      </c>
      <c r="AZ163">
        <v>-228.77891707302999</v>
      </c>
      <c r="BA163">
        <f t="shared" si="71"/>
        <v>-228.80870750134616</v>
      </c>
      <c r="BB163">
        <v>-228.815092153634</v>
      </c>
      <c r="BC163">
        <v>1.2143189154609999</v>
      </c>
    </row>
    <row r="164" spans="1:55">
      <c r="A164" t="s">
        <v>2035</v>
      </c>
      <c r="B164" s="5">
        <f t="shared" si="49"/>
        <v>14.92332311032145</v>
      </c>
      <c r="C164" s="5">
        <f t="shared" si="50"/>
        <v>-0.73985609254900941</v>
      </c>
      <c r="D164" s="5">
        <f t="shared" si="51"/>
        <v>4.6595222152344489</v>
      </c>
      <c r="E164" s="5">
        <f t="shared" si="52"/>
        <v>18.842989233020194</v>
      </c>
      <c r="F164" s="5">
        <f t="shared" si="57"/>
        <v>18.188399894013852</v>
      </c>
      <c r="G164" s="5">
        <f t="shared" si="53"/>
        <v>18.013737803261282</v>
      </c>
      <c r="H164" s="5">
        <f t="shared" si="54"/>
        <v>18.949492545135666</v>
      </c>
      <c r="I164" s="5">
        <f t="shared" si="55"/>
        <v>19.144909955157289</v>
      </c>
      <c r="J164" s="4">
        <f t="shared" si="58"/>
        <v>0.93575474187438346</v>
      </c>
      <c r="K164" s="4">
        <f t="shared" si="59"/>
        <v>1.1311721518960063</v>
      </c>
      <c r="L164" s="4">
        <f t="shared" si="60"/>
        <v>1.1361812304464705</v>
      </c>
      <c r="M164" s="4">
        <f t="shared" si="61"/>
        <v>1.1046519443622198</v>
      </c>
      <c r="N164" s="4">
        <f t="shared" si="62"/>
        <v>1.0679768869012338</v>
      </c>
      <c r="O164" s="4"/>
      <c r="P164" s="12">
        <f t="shared" si="63"/>
        <v>0.10650331211547126</v>
      </c>
      <c r="Q164" s="12">
        <f t="shared" si="64"/>
        <v>0.30192072213709409</v>
      </c>
      <c r="R164" s="12">
        <f t="shared" si="65"/>
        <v>0.30692980068755915</v>
      </c>
      <c r="S164" s="12">
        <f t="shared" si="66"/>
        <v>0.27540051460330872</v>
      </c>
      <c r="T164" s="12">
        <f t="shared" si="67"/>
        <v>0.23872545714232274</v>
      </c>
      <c r="U164" s="12"/>
      <c r="V164">
        <v>-1.7511006556490001</v>
      </c>
      <c r="W164">
        <v>-1.4833638327309999</v>
      </c>
      <c r="X164">
        <f t="shared" si="68"/>
        <v>1.180493023363711</v>
      </c>
      <c r="Z164" t="s">
        <v>2035</v>
      </c>
      <c r="AA164">
        <f t="shared" si="69"/>
        <v>-455.83544222712601</v>
      </c>
      <c r="AB164">
        <v>-1.16207222526</v>
      </c>
      <c r="AC164">
        <v>-0.642477309547</v>
      </c>
      <c r="AD164">
        <v>-1.804549534807</v>
      </c>
      <c r="AE164">
        <v>-457.639991761933</v>
      </c>
      <c r="AF164">
        <v>-457.58654288277501</v>
      </c>
      <c r="AG164">
        <f t="shared" si="56"/>
        <v>-457.64761318933682</v>
      </c>
      <c r="AH164">
        <v>-457.66069365428399</v>
      </c>
      <c r="AI164">
        <v>1.214186986828</v>
      </c>
      <c r="AK164" t="s">
        <v>2035</v>
      </c>
      <c r="AM164">
        <v>-227.90583467189199</v>
      </c>
      <c r="AN164">
        <v>-0.58162263570200001</v>
      </c>
      <c r="AO164">
        <v>-0.31752410331100001</v>
      </c>
      <c r="AP164">
        <v>-228.80498141090499</v>
      </c>
      <c r="AQ164">
        <v>-228.778919092471</v>
      </c>
      <c r="AR164">
        <f t="shared" si="70"/>
        <v>-228.80870775067635</v>
      </c>
      <c r="AS164">
        <v>-228.815092145883</v>
      </c>
      <c r="AT164">
        <v>1.2143230206160001</v>
      </c>
      <c r="AV164">
        <v>-227.90582572705401</v>
      </c>
      <c r="AW164">
        <v>-0.58162862524199999</v>
      </c>
      <c r="AX164">
        <v>-0.31752778524199998</v>
      </c>
      <c r="AY164">
        <v>-228.80498213753799</v>
      </c>
      <c r="AZ164">
        <v>-228.77891707302999</v>
      </c>
      <c r="BA164">
        <f t="shared" si="71"/>
        <v>-228.80870750134616</v>
      </c>
      <c r="BB164">
        <v>-228.815092153634</v>
      </c>
      <c r="BC164">
        <v>1.2143189154609999</v>
      </c>
    </row>
    <row r="165" spans="1:55">
      <c r="A165" t="s">
        <v>2036</v>
      </c>
      <c r="B165" s="5">
        <f t="shared" si="49"/>
        <v>15.707169530840549</v>
      </c>
      <c r="C165" s="5">
        <f t="shared" si="50"/>
        <v>-0.65717871956618645</v>
      </c>
      <c r="D165" s="5">
        <f t="shared" si="51"/>
        <v>4.0055431201731162</v>
      </c>
      <c r="E165" s="5">
        <f t="shared" si="52"/>
        <v>19.05553393146204</v>
      </c>
      <c r="F165" s="5">
        <f t="shared" si="57"/>
        <v>18.489643759492353</v>
      </c>
      <c r="G165" s="5">
        <f t="shared" si="53"/>
        <v>18.382072126630913</v>
      </c>
      <c r="H165" s="5">
        <f t="shared" si="54"/>
        <v>19.232451763012694</v>
      </c>
      <c r="I165" s="5">
        <f t="shared" si="55"/>
        <v>19.405720855173403</v>
      </c>
      <c r="J165" s="4">
        <f t="shared" si="58"/>
        <v>0.85037963638178127</v>
      </c>
      <c r="K165" s="4">
        <f t="shared" si="59"/>
        <v>1.02364872854249</v>
      </c>
      <c r="L165" s="4">
        <f t="shared" si="60"/>
        <v>1.0324339964077003</v>
      </c>
      <c r="M165" s="4">
        <f t="shared" si="61"/>
        <v>1.0037816502175236</v>
      </c>
      <c r="N165" s="4">
        <f t="shared" si="62"/>
        <v>0.97053827900252698</v>
      </c>
      <c r="O165" s="4"/>
      <c r="P165" s="12">
        <f t="shared" si="63"/>
        <v>0.17691783155065366</v>
      </c>
      <c r="Q165" s="12">
        <f t="shared" si="64"/>
        <v>0.3501869237113624</v>
      </c>
      <c r="R165" s="12">
        <f t="shared" si="65"/>
        <v>0.3589721915765729</v>
      </c>
      <c r="S165" s="12">
        <f t="shared" si="66"/>
        <v>0.33031984538639492</v>
      </c>
      <c r="T165" s="12">
        <f t="shared" si="67"/>
        <v>0.29707647417139782</v>
      </c>
      <c r="U165" s="12"/>
      <c r="V165">
        <v>-1.7504384950009999</v>
      </c>
      <c r="W165">
        <v>-1.4829293308610001</v>
      </c>
      <c r="X165">
        <f t="shared" si="68"/>
        <v>1.1803923886141505</v>
      </c>
      <c r="Z165" t="s">
        <v>2036</v>
      </c>
      <c r="AA165">
        <f t="shared" si="69"/>
        <v>-455.83669136585701</v>
      </c>
      <c r="AB165">
        <v>-1.1622039800349999</v>
      </c>
      <c r="AC165">
        <v>-0.64143512756400001</v>
      </c>
      <c r="AD165">
        <v>-1.8036391075989999</v>
      </c>
      <c r="AE165">
        <v>-457.640330473456</v>
      </c>
      <c r="AF165">
        <v>-457.587129860858</v>
      </c>
      <c r="AG165">
        <f t="shared" si="56"/>
        <v>-457.64806411353459</v>
      </c>
      <c r="AH165">
        <v>-457.66110928289203</v>
      </c>
      <c r="AI165">
        <v>1.214085982586</v>
      </c>
      <c r="AK165" t="s">
        <v>2036</v>
      </c>
      <c r="AM165">
        <v>-227.90583467189199</v>
      </c>
      <c r="AN165">
        <v>-0.58162263570200001</v>
      </c>
      <c r="AO165">
        <v>-0.31752410331100001</v>
      </c>
      <c r="AP165">
        <v>-228.80498141090499</v>
      </c>
      <c r="AQ165">
        <v>-228.778919092471</v>
      </c>
      <c r="AR165">
        <f t="shared" si="70"/>
        <v>-228.80870775067635</v>
      </c>
      <c r="AS165">
        <v>-228.815092145883</v>
      </c>
      <c r="AT165">
        <v>1.2143230206160001</v>
      </c>
      <c r="AV165">
        <v>-227.90582572705401</v>
      </c>
      <c r="AW165">
        <v>-0.58162862524199999</v>
      </c>
      <c r="AX165">
        <v>-0.31752778524199998</v>
      </c>
      <c r="AY165">
        <v>-228.80498213753799</v>
      </c>
      <c r="AZ165">
        <v>-228.77891707302999</v>
      </c>
      <c r="BA165">
        <f t="shared" si="71"/>
        <v>-228.80870750134616</v>
      </c>
      <c r="BB165">
        <v>-228.815092153634</v>
      </c>
      <c r="BC165">
        <v>1.2143189154609999</v>
      </c>
    </row>
    <row r="166" spans="1:55">
      <c r="A166" t="s">
        <v>2037</v>
      </c>
      <c r="B166" s="5">
        <f t="shared" si="49"/>
        <v>15.784477638221304</v>
      </c>
      <c r="C166" s="5">
        <f t="shared" si="50"/>
        <v>-0.59371291137128901</v>
      </c>
      <c r="D166" s="5">
        <f t="shared" si="51"/>
        <v>3.4280930041653095</v>
      </c>
      <c r="E166" s="5">
        <f t="shared" si="52"/>
        <v>18.618857730402461</v>
      </c>
      <c r="F166" s="5">
        <f t="shared" si="57"/>
        <v>18.129856610490346</v>
      </c>
      <c r="G166" s="5">
        <f t="shared" si="53"/>
        <v>18.082429140335172</v>
      </c>
      <c r="H166" s="5">
        <f t="shared" si="54"/>
        <v>18.84727445186082</v>
      </c>
      <c r="I166" s="5">
        <f t="shared" si="55"/>
        <v>18.999598197732837</v>
      </c>
      <c r="J166" s="4">
        <f t="shared" si="58"/>
        <v>0.76484531152564728</v>
      </c>
      <c r="K166" s="4">
        <f t="shared" si="59"/>
        <v>0.91716905739766474</v>
      </c>
      <c r="L166" s="4">
        <f t="shared" si="60"/>
        <v>0.92853517303759114</v>
      </c>
      <c r="M166" s="4">
        <f t="shared" si="61"/>
        <v>0.90275961691120199</v>
      </c>
      <c r="N166" s="4">
        <f t="shared" si="62"/>
        <v>0.87291795404422123</v>
      </c>
      <c r="O166" s="4"/>
      <c r="P166" s="12">
        <f t="shared" si="63"/>
        <v>0.22841672145835901</v>
      </c>
      <c r="Q166" s="12">
        <f t="shared" si="64"/>
        <v>0.38074046733037648</v>
      </c>
      <c r="R166" s="12">
        <f t="shared" si="65"/>
        <v>0.39210658297030321</v>
      </c>
      <c r="S166" s="12">
        <f t="shared" si="66"/>
        <v>0.36633102684391261</v>
      </c>
      <c r="T166" s="12">
        <f t="shared" si="67"/>
        <v>0.33648936397693419</v>
      </c>
      <c r="U166" s="12"/>
      <c r="V166">
        <v>-1.7498377852210001</v>
      </c>
      <c r="W166">
        <v>-1.4825156120030001</v>
      </c>
      <c r="X166">
        <f t="shared" si="68"/>
        <v>1.1803165990655746</v>
      </c>
      <c r="Z166" t="s">
        <v>2037</v>
      </c>
      <c r="AA166">
        <f t="shared" si="69"/>
        <v>-455.83681456416298</v>
      </c>
      <c r="AB166">
        <v>-1.1623051192339999</v>
      </c>
      <c r="AC166">
        <v>-0.64051490226700003</v>
      </c>
      <c r="AD166">
        <v>-1.8028200215000001</v>
      </c>
      <c r="AE166">
        <v>-457.63963458566298</v>
      </c>
      <c r="AF166">
        <v>-457.586652349384</v>
      </c>
      <c r="AG166">
        <f t="shared" si="56"/>
        <v>-457.64745029444316</v>
      </c>
      <c r="AH166">
        <v>-457.66046208526802</v>
      </c>
      <c r="AI166">
        <v>1.2140169509380001</v>
      </c>
      <c r="AK166" t="s">
        <v>2037</v>
      </c>
      <c r="AM166">
        <v>-227.90583467189199</v>
      </c>
      <c r="AN166">
        <v>-0.58162263570200001</v>
      </c>
      <c r="AO166">
        <v>-0.31752410331100001</v>
      </c>
      <c r="AP166">
        <v>-228.80498141090499</v>
      </c>
      <c r="AQ166">
        <v>-228.778919092471</v>
      </c>
      <c r="AR166">
        <f t="shared" si="70"/>
        <v>-228.80870775067635</v>
      </c>
      <c r="AS166">
        <v>-228.815092145883</v>
      </c>
      <c r="AT166">
        <v>1.2143230206160001</v>
      </c>
      <c r="AV166">
        <v>-227.90582572705401</v>
      </c>
      <c r="AW166">
        <v>-0.58162862524199999</v>
      </c>
      <c r="AX166">
        <v>-0.31752778524199998</v>
      </c>
      <c r="AY166">
        <v>-228.80498213753799</v>
      </c>
      <c r="AZ166">
        <v>-228.77891707302999</v>
      </c>
      <c r="BA166">
        <f t="shared" si="71"/>
        <v>-228.80870750134616</v>
      </c>
      <c r="BB166">
        <v>-228.815092153634</v>
      </c>
      <c r="BC166">
        <v>1.2143189154609999</v>
      </c>
    </row>
    <row r="167" spans="1:55">
      <c r="A167" t="s">
        <v>2038</v>
      </c>
      <c r="B167" s="5">
        <f t="shared" si="49"/>
        <v>15.401822192022479</v>
      </c>
      <c r="C167" s="5">
        <f t="shared" si="50"/>
        <v>-0.5439472576733746</v>
      </c>
      <c r="D167" s="5">
        <f t="shared" si="51"/>
        <v>2.9254498048127888</v>
      </c>
      <c r="E167" s="5">
        <f t="shared" si="52"/>
        <v>17.783324738548959</v>
      </c>
      <c r="F167" s="5">
        <f t="shared" si="57"/>
        <v>17.36043017328273</v>
      </c>
      <c r="G167" s="5">
        <f t="shared" si="53"/>
        <v>17.363058841536883</v>
      </c>
      <c r="H167" s="5">
        <f t="shared" si="54"/>
        <v>18.045003881019255</v>
      </c>
      <c r="I167" s="5">
        <f t="shared" si="55"/>
        <v>18.178236372110526</v>
      </c>
      <c r="J167" s="4">
        <f t="shared" si="58"/>
        <v>0.68194503948237184</v>
      </c>
      <c r="K167" s="4">
        <f t="shared" si="59"/>
        <v>0.81517753057364217</v>
      </c>
      <c r="L167" s="4">
        <f t="shared" si="60"/>
        <v>0.82786866855368868</v>
      </c>
      <c r="M167" s="4">
        <f t="shared" si="61"/>
        <v>0.80487871638683572</v>
      </c>
      <c r="N167" s="4">
        <f t="shared" si="62"/>
        <v>0.77830387356123099</v>
      </c>
      <c r="O167" s="4"/>
      <c r="P167" s="12">
        <f t="shared" si="63"/>
        <v>0.261679142470296</v>
      </c>
      <c r="Q167" s="12">
        <f t="shared" si="64"/>
        <v>0.39491163356156633</v>
      </c>
      <c r="R167" s="12">
        <f t="shared" si="65"/>
        <v>0.40760277154161173</v>
      </c>
      <c r="S167" s="12">
        <f t="shared" si="66"/>
        <v>0.38461281937475889</v>
      </c>
      <c r="T167" s="12">
        <f t="shared" si="67"/>
        <v>0.3580379765491557</v>
      </c>
      <c r="U167" s="12"/>
      <c r="V167">
        <v>-1.7493011959710001</v>
      </c>
      <c r="W167">
        <v>-1.482120534269</v>
      </c>
      <c r="X167">
        <f t="shared" si="68"/>
        <v>1.1802691856190879</v>
      </c>
      <c r="Z167" t="s">
        <v>2038</v>
      </c>
      <c r="AA167">
        <f t="shared" si="69"/>
        <v>-455.836204763919</v>
      </c>
      <c r="AB167">
        <v>-1.1623844258480001</v>
      </c>
      <c r="AC167">
        <v>-0.63971388937499996</v>
      </c>
      <c r="AD167">
        <v>-1.802098315222</v>
      </c>
      <c r="AE167">
        <v>-457.638303079141</v>
      </c>
      <c r="AF167">
        <v>-457.58550595988902</v>
      </c>
      <c r="AG167">
        <f t="shared" si="56"/>
        <v>-457.64617179496094</v>
      </c>
      <c r="AH167">
        <v>-457.65915316193599</v>
      </c>
      <c r="AI167">
        <v>1.213981509686</v>
      </c>
      <c r="AK167" t="s">
        <v>2038</v>
      </c>
      <c r="AM167">
        <v>-227.90583467189199</v>
      </c>
      <c r="AN167">
        <v>-0.58162263570200001</v>
      </c>
      <c r="AO167">
        <v>-0.31752410331100001</v>
      </c>
      <c r="AP167">
        <v>-228.80498141090499</v>
      </c>
      <c r="AQ167">
        <v>-228.778919092471</v>
      </c>
      <c r="AR167">
        <f t="shared" si="70"/>
        <v>-228.80870775067635</v>
      </c>
      <c r="AS167">
        <v>-228.815092145883</v>
      </c>
      <c r="AT167">
        <v>1.2143230206160001</v>
      </c>
      <c r="AV167">
        <v>-227.90582572705401</v>
      </c>
      <c r="AW167">
        <v>-0.58162862524199999</v>
      </c>
      <c r="AX167">
        <v>-0.31752778524199998</v>
      </c>
      <c r="AY167">
        <v>-228.80498213753799</v>
      </c>
      <c r="AZ167">
        <v>-228.77891707302999</v>
      </c>
      <c r="BA167">
        <f t="shared" si="71"/>
        <v>-228.80870750134616</v>
      </c>
      <c r="BB167">
        <v>-228.815092153634</v>
      </c>
      <c r="BC167">
        <v>1.2143189154609999</v>
      </c>
    </row>
    <row r="168" spans="1:55">
      <c r="A168" t="s">
        <v>2039</v>
      </c>
      <c r="B168" s="5">
        <f t="shared" si="49"/>
        <v>12.982903195546969</v>
      </c>
      <c r="C168" s="5">
        <f t="shared" si="50"/>
        <v>-0.44208580356364024</v>
      </c>
      <c r="D168" s="5">
        <f t="shared" si="51"/>
        <v>1.7990539389483247</v>
      </c>
      <c r="E168" s="5">
        <f t="shared" si="52"/>
        <v>14.339871330941616</v>
      </c>
      <c r="F168" s="5">
        <f t="shared" si="57"/>
        <v>14.063668834186469</v>
      </c>
      <c r="G168" s="5">
        <f t="shared" si="53"/>
        <v>14.155003029367068</v>
      </c>
      <c r="H168" s="5">
        <f t="shared" si="54"/>
        <v>14.618424175768599</v>
      </c>
      <c r="I168" s="5">
        <f t="shared" si="55"/>
        <v>14.706167907567954</v>
      </c>
      <c r="J168" s="4">
        <f t="shared" si="58"/>
        <v>0.4634211464015312</v>
      </c>
      <c r="K168" s="4">
        <f t="shared" si="59"/>
        <v>0.55116487820088622</v>
      </c>
      <c r="L168" s="4">
        <f t="shared" si="60"/>
        <v>0.56260026846578093</v>
      </c>
      <c r="M168" s="4">
        <f t="shared" si="61"/>
        <v>0.54696043861561483</v>
      </c>
      <c r="N168" s="4">
        <f t="shared" si="62"/>
        <v>0.52890255438806755</v>
      </c>
      <c r="O168" s="4"/>
      <c r="P168" s="12">
        <f t="shared" si="63"/>
        <v>0.27855284482698295</v>
      </c>
      <c r="Q168" s="12">
        <f t="shared" si="64"/>
        <v>0.36629657662633797</v>
      </c>
      <c r="R168" s="12">
        <f t="shared" si="65"/>
        <v>0.37773196689123267</v>
      </c>
      <c r="S168" s="12">
        <f t="shared" si="66"/>
        <v>0.36209213704106702</v>
      </c>
      <c r="T168" s="12">
        <f t="shared" si="67"/>
        <v>0.34403425281352007</v>
      </c>
      <c r="U168" s="12"/>
      <c r="V168">
        <v>-1.748043626459</v>
      </c>
      <c r="W168">
        <v>-1.481058453485</v>
      </c>
      <c r="X168">
        <f t="shared" si="68"/>
        <v>1.1802664657466904</v>
      </c>
      <c r="Z168" t="s">
        <v>2039</v>
      </c>
      <c r="AA168">
        <f t="shared" si="69"/>
        <v>-455.83234997128801</v>
      </c>
      <c r="AB168">
        <v>-1.162546752401</v>
      </c>
      <c r="AC168">
        <v>-0.63791886337799997</v>
      </c>
      <c r="AD168">
        <v>-1.800465615779</v>
      </c>
      <c r="AE168">
        <v>-457.632815587067</v>
      </c>
      <c r="AF168">
        <v>-457.58039359774602</v>
      </c>
      <c r="AG168">
        <f t="shared" si="56"/>
        <v>-457.64071119284216</v>
      </c>
      <c r="AH168">
        <v>-457.65362006886801</v>
      </c>
      <c r="AI168">
        <v>1.2140150980040001</v>
      </c>
      <c r="AK168" t="s">
        <v>2039</v>
      </c>
      <c r="AM168">
        <v>-227.90583467189199</v>
      </c>
      <c r="AN168">
        <v>-0.58162263570200001</v>
      </c>
      <c r="AO168">
        <v>-0.31752410331100001</v>
      </c>
      <c r="AP168">
        <v>-228.80498141090499</v>
      </c>
      <c r="AQ168">
        <v>-228.778919092471</v>
      </c>
      <c r="AR168">
        <f t="shared" si="70"/>
        <v>-228.80870775067635</v>
      </c>
      <c r="AS168">
        <v>-228.815092145883</v>
      </c>
      <c r="AT168">
        <v>1.2143230206160001</v>
      </c>
      <c r="AV168">
        <v>-227.90582572705401</v>
      </c>
      <c r="AW168">
        <v>-0.58162862524199999</v>
      </c>
      <c r="AX168">
        <v>-0.31752778524199998</v>
      </c>
      <c r="AY168">
        <v>-228.80498213753799</v>
      </c>
      <c r="AZ168">
        <v>-228.77891707302999</v>
      </c>
      <c r="BA168">
        <f t="shared" si="71"/>
        <v>-228.80870750134616</v>
      </c>
      <c r="BB168">
        <v>-228.815092153634</v>
      </c>
      <c r="BC168">
        <v>1.2143189154609999</v>
      </c>
    </row>
    <row r="169" spans="1:55">
      <c r="A169" t="s">
        <v>2040</v>
      </c>
      <c r="B169" s="5">
        <f t="shared" si="49"/>
        <v>8.5681449519664543</v>
      </c>
      <c r="C169" s="5">
        <f t="shared" si="50"/>
        <v>-0.34308444049098735</v>
      </c>
      <c r="D169" s="5">
        <f t="shared" si="51"/>
        <v>0.79290268029507105</v>
      </c>
      <c r="E169" s="5">
        <f t="shared" si="52"/>
        <v>9.0179631918032133</v>
      </c>
      <c r="F169" s="5">
        <f t="shared" si="57"/>
        <v>8.8739952129957977</v>
      </c>
      <c r="G169" s="5">
        <f t="shared" si="53"/>
        <v>8.9923219199143158</v>
      </c>
      <c r="H169" s="5">
        <f t="shared" si="54"/>
        <v>9.2152160350387788</v>
      </c>
      <c r="I169" s="5">
        <f t="shared" si="55"/>
        <v>9.2572065337800797</v>
      </c>
      <c r="J169" s="4">
        <f t="shared" si="58"/>
        <v>0.222894115124463</v>
      </c>
      <c r="K169" s="4">
        <f t="shared" si="59"/>
        <v>0.2648846138657639</v>
      </c>
      <c r="L169" s="4">
        <f t="shared" si="60"/>
        <v>0.27063073982410285</v>
      </c>
      <c r="M169" s="4">
        <f t="shared" si="61"/>
        <v>0.26310682309619032</v>
      </c>
      <c r="N169" s="4">
        <f t="shared" si="62"/>
        <v>0.25438905359154962</v>
      </c>
      <c r="O169" s="4"/>
      <c r="P169" s="12">
        <f t="shared" si="63"/>
        <v>0.19725284323556558</v>
      </c>
      <c r="Q169" s="12">
        <f t="shared" si="64"/>
        <v>0.23924334197686647</v>
      </c>
      <c r="R169" s="12">
        <f t="shared" si="65"/>
        <v>0.2449894679352056</v>
      </c>
      <c r="S169" s="12">
        <f t="shared" si="66"/>
        <v>0.2374655512072934</v>
      </c>
      <c r="T169" s="12">
        <f t="shared" si="67"/>
        <v>0.22874778170265309</v>
      </c>
      <c r="U169" s="12"/>
      <c r="V169">
        <v>-1.7468517355540001</v>
      </c>
      <c r="W169">
        <v>-1.4798664940270001</v>
      </c>
      <c r="X169">
        <f t="shared" si="68"/>
        <v>1.1804117078159408</v>
      </c>
      <c r="Z169" t="s">
        <v>2040</v>
      </c>
      <c r="AA169">
        <f t="shared" si="69"/>
        <v>-455.825314606495</v>
      </c>
      <c r="AB169">
        <v>-1.1627045211089999</v>
      </c>
      <c r="AC169">
        <v>-0.63631545935199996</v>
      </c>
      <c r="AD169">
        <v>-1.7990199804610001</v>
      </c>
      <c r="AE169">
        <v>-457.62433458695602</v>
      </c>
      <c r="AF169">
        <v>-457.57216634204798</v>
      </c>
      <c r="AG169">
        <f t="shared" si="56"/>
        <v>-457.63210063293712</v>
      </c>
      <c r="AH169">
        <v>-457.64493659654801</v>
      </c>
      <c r="AI169">
        <v>1.2141672725320001</v>
      </c>
      <c r="AK169" t="s">
        <v>2040</v>
      </c>
      <c r="AM169">
        <v>-227.90583467189199</v>
      </c>
      <c r="AN169">
        <v>-0.58162263570200001</v>
      </c>
      <c r="AO169">
        <v>-0.31752410331100001</v>
      </c>
      <c r="AP169">
        <v>-228.80498141090499</v>
      </c>
      <c r="AQ169">
        <v>-228.778919092471</v>
      </c>
      <c r="AR169">
        <f t="shared" si="70"/>
        <v>-228.80870775067635</v>
      </c>
      <c r="AS169">
        <v>-228.815092145883</v>
      </c>
      <c r="AT169">
        <v>1.2143230206160001</v>
      </c>
      <c r="AV169">
        <v>-227.90582572705401</v>
      </c>
      <c r="AW169">
        <v>-0.58162862524199999</v>
      </c>
      <c r="AX169">
        <v>-0.31752778524199998</v>
      </c>
      <c r="AY169">
        <v>-228.80498213753799</v>
      </c>
      <c r="AZ169">
        <v>-228.77891707302999</v>
      </c>
      <c r="BA169">
        <f t="shared" si="71"/>
        <v>-228.80870750134616</v>
      </c>
      <c r="BB169">
        <v>-228.815092153634</v>
      </c>
      <c r="BC169">
        <v>1.2143189154609999</v>
      </c>
    </row>
    <row r="170" spans="1:55">
      <c r="A170" t="s">
        <v>2041</v>
      </c>
      <c r="B170" s="5">
        <f t="shared" si="49"/>
        <v>3.5706136150513239</v>
      </c>
      <c r="C170" s="5">
        <f t="shared" si="50"/>
        <v>-0.21684311404409862</v>
      </c>
      <c r="D170" s="5">
        <f t="shared" si="51"/>
        <v>0.14898828603289516</v>
      </c>
      <c r="E170" s="5">
        <f t="shared" si="52"/>
        <v>3.5027587870567709</v>
      </c>
      <c r="F170" s="5">
        <f t="shared" si="57"/>
        <v>3.4528503532296679</v>
      </c>
      <c r="G170" s="5">
        <f t="shared" si="53"/>
        <v>3.5306572670395719</v>
      </c>
      <c r="H170" s="5">
        <f t="shared" si="54"/>
        <v>3.5761297089028208</v>
      </c>
      <c r="I170" s="5">
        <f t="shared" si="55"/>
        <v>3.5838008614647623</v>
      </c>
      <c r="J170" s="4">
        <f t="shared" si="58"/>
        <v>4.5472441863248836E-2</v>
      </c>
      <c r="K170" s="4">
        <f t="shared" si="59"/>
        <v>5.3143594425190344E-2</v>
      </c>
      <c r="L170" s="4">
        <f t="shared" si="60"/>
        <v>5.5215619453761029E-2</v>
      </c>
      <c r="M170" s="4">
        <f t="shared" si="61"/>
        <v>5.3682163076888417E-2</v>
      </c>
      <c r="N170" s="4">
        <f t="shared" si="62"/>
        <v>5.1897697898525892E-2</v>
      </c>
      <c r="O170" s="4"/>
      <c r="P170" s="12">
        <f t="shared" si="63"/>
        <v>7.3370921846049875E-2</v>
      </c>
      <c r="Q170" s="12">
        <f t="shared" si="64"/>
        <v>8.1042074407991382E-2</v>
      </c>
      <c r="R170" s="12">
        <f t="shared" si="65"/>
        <v>8.3114099436562228E-2</v>
      </c>
      <c r="S170" s="12">
        <f t="shared" si="66"/>
        <v>8.1580643059689262E-2</v>
      </c>
      <c r="T170" s="12">
        <f t="shared" si="67"/>
        <v>7.979617788132698E-2</v>
      </c>
      <c r="U170" s="12"/>
      <c r="V170">
        <v>-1.746112092065</v>
      </c>
      <c r="W170">
        <v>-1.4790756564600001</v>
      </c>
      <c r="X170">
        <f t="shared" si="68"/>
        <v>1.1805427832164592</v>
      </c>
      <c r="Z170" t="s">
        <v>2041</v>
      </c>
      <c r="AA170">
        <f t="shared" si="69"/>
        <v>-455.81735053370102</v>
      </c>
      <c r="AB170">
        <v>-1.16290569946</v>
      </c>
      <c r="AC170">
        <v>-0.63528931648999998</v>
      </c>
      <c r="AD170">
        <v>-1.79819501595</v>
      </c>
      <c r="AE170">
        <v>-457.61554554965102</v>
      </c>
      <c r="AF170">
        <v>-457.563462625765</v>
      </c>
      <c r="AG170">
        <f t="shared" si="56"/>
        <v>-457.62311417723225</v>
      </c>
      <c r="AH170">
        <v>-457.63589544948599</v>
      </c>
      <c r="AI170">
        <v>1.2142655461480001</v>
      </c>
      <c r="AK170" t="s">
        <v>2041</v>
      </c>
      <c r="AM170">
        <v>-227.90583467189199</v>
      </c>
      <c r="AN170">
        <v>-0.58162263570200001</v>
      </c>
      <c r="AO170">
        <v>-0.31752410331100001</v>
      </c>
      <c r="AP170">
        <v>-228.80498141090499</v>
      </c>
      <c r="AQ170">
        <v>-228.778919092471</v>
      </c>
      <c r="AR170">
        <f t="shared" si="70"/>
        <v>-228.80870775067635</v>
      </c>
      <c r="AS170">
        <v>-228.815092145883</v>
      </c>
      <c r="AT170">
        <v>1.2143230206160001</v>
      </c>
      <c r="AV170">
        <v>-227.90582572705401</v>
      </c>
      <c r="AW170">
        <v>-0.58162862524199999</v>
      </c>
      <c r="AX170">
        <v>-0.31752778524199998</v>
      </c>
      <c r="AY170">
        <v>-228.80498213753799</v>
      </c>
      <c r="AZ170">
        <v>-228.77891707302999</v>
      </c>
      <c r="BA170">
        <f t="shared" si="71"/>
        <v>-228.80870750134616</v>
      </c>
      <c r="BB170">
        <v>-228.815092153634</v>
      </c>
      <c r="BC170">
        <v>1.2143189154609999</v>
      </c>
    </row>
    <row r="171" spans="1:55">
      <c r="A171" t="s">
        <v>2042</v>
      </c>
      <c r="B171" s="5">
        <f t="shared" si="49"/>
        <v>9.6857467710883434</v>
      </c>
      <c r="C171" s="5">
        <f t="shared" si="50"/>
        <v>0.21837199262248935</v>
      </c>
      <c r="D171" s="5">
        <f t="shared" si="51"/>
        <v>5.1629062686178937</v>
      </c>
      <c r="E171" s="5">
        <f t="shared" si="52"/>
        <v>15.067025031656366</v>
      </c>
      <c r="F171" s="5">
        <f t="shared" si="57"/>
        <v>14.497441766550011</v>
      </c>
      <c r="G171" s="5">
        <f t="shared" si="53"/>
        <v>14.10512653488032</v>
      </c>
      <c r="H171" s="5">
        <f t="shared" si="54"/>
        <v>15.126762719344706</v>
      </c>
      <c r="I171" s="5">
        <f t="shared" si="55"/>
        <v>15.317027083660191</v>
      </c>
      <c r="J171" s="4">
        <f t="shared" si="58"/>
        <v>1.021636184464386</v>
      </c>
      <c r="K171" s="4">
        <f t="shared" si="59"/>
        <v>1.2119005487798713</v>
      </c>
      <c r="L171" s="4">
        <f t="shared" si="60"/>
        <v>1.2314048756247964</v>
      </c>
      <c r="M171" s="4">
        <f t="shared" si="61"/>
        <v>1.1961114379843132</v>
      </c>
      <c r="N171" s="4">
        <f t="shared" si="62"/>
        <v>1.1659933773292037</v>
      </c>
      <c r="O171" s="4"/>
      <c r="P171" s="12">
        <f t="shared" si="63"/>
        <v>5.9737687688340202E-2</v>
      </c>
      <c r="Q171" s="12">
        <f t="shared" si="64"/>
        <v>0.25000205200382553</v>
      </c>
      <c r="R171" s="12">
        <f t="shared" si="65"/>
        <v>0.26950637884875128</v>
      </c>
      <c r="S171" s="12">
        <f t="shared" si="66"/>
        <v>0.23421294120826808</v>
      </c>
      <c r="T171" s="12">
        <f t="shared" si="67"/>
        <v>0.20409488055315883</v>
      </c>
      <c r="U171" s="12"/>
      <c r="V171">
        <v>-1.7057749820770001</v>
      </c>
      <c r="W171">
        <v>-1.4569557558790001</v>
      </c>
      <c r="X171">
        <f t="shared" si="68"/>
        <v>1.1707802211522094</v>
      </c>
      <c r="Z171" t="s">
        <v>2042</v>
      </c>
      <c r="AA171">
        <f t="shared" si="69"/>
        <v>-416.144007587087</v>
      </c>
      <c r="AB171">
        <v>-1.134428731106</v>
      </c>
      <c r="AC171">
        <v>-0.60986866596800005</v>
      </c>
      <c r="AD171">
        <v>-1.7442973970739999</v>
      </c>
      <c r="AE171">
        <v>-417.88830498416098</v>
      </c>
      <c r="AF171">
        <v>-417.84978256916401</v>
      </c>
      <c r="AG171">
        <f t="shared" si="56"/>
        <v>-417.91087117449666</v>
      </c>
      <c r="AH171">
        <v>-417.92341426662699</v>
      </c>
      <c r="AI171">
        <v>1.205326215291</v>
      </c>
      <c r="AK171" t="s">
        <v>2042</v>
      </c>
      <c r="AM171">
        <v>-208.064283150536</v>
      </c>
      <c r="AN171">
        <v>-0.567041150838</v>
      </c>
      <c r="AO171">
        <v>-0.30082143285099999</v>
      </c>
      <c r="AP171">
        <v>-208.932145734225</v>
      </c>
      <c r="AQ171">
        <v>-208.91365042765699</v>
      </c>
      <c r="AR171">
        <f t="shared" si="70"/>
        <v>-208.94338099494001</v>
      </c>
      <c r="AS171">
        <v>-208.94950099183001</v>
      </c>
      <c r="AT171">
        <v>1.2058486416259999</v>
      </c>
      <c r="AV171">
        <v>-208.06428921720999</v>
      </c>
      <c r="AW171">
        <v>-0.56703958236100005</v>
      </c>
      <c r="AX171">
        <v>-0.30081961860500001</v>
      </c>
      <c r="AY171">
        <v>-208.93214841817701</v>
      </c>
      <c r="AZ171">
        <v>-208.91365419251201</v>
      </c>
      <c r="BA171">
        <f t="shared" si="71"/>
        <v>-208.94338414973663</v>
      </c>
      <c r="BB171">
        <v>-208.94950403942499</v>
      </c>
      <c r="BC171">
        <v>1.205849259793</v>
      </c>
    </row>
    <row r="172" spans="1:55">
      <c r="A172" t="s">
        <v>2043</v>
      </c>
      <c r="B172" s="5">
        <f t="shared" si="49"/>
        <v>11.554166379478103</v>
      </c>
      <c r="C172" s="5">
        <f t="shared" si="50"/>
        <v>0.1478354368745424</v>
      </c>
      <c r="D172" s="5">
        <f t="shared" si="51"/>
        <v>4.3480355223935732</v>
      </c>
      <c r="E172" s="5">
        <f t="shared" si="52"/>
        <v>16.050037338087861</v>
      </c>
      <c r="F172" s="5">
        <f t="shared" si="57"/>
        <v>15.564941843331482</v>
      </c>
      <c r="G172" s="5">
        <f t="shared" si="53"/>
        <v>15.29999261854403</v>
      </c>
      <c r="H172" s="5">
        <f t="shared" si="54"/>
        <v>16.20299158180157</v>
      </c>
      <c r="I172" s="5">
        <f t="shared" si="55"/>
        <v>16.367996597539815</v>
      </c>
      <c r="J172" s="4">
        <f t="shared" si="58"/>
        <v>0.9029989632575397</v>
      </c>
      <c r="K172" s="4">
        <f t="shared" si="59"/>
        <v>1.0680039789957849</v>
      </c>
      <c r="L172" s="4">
        <f t="shared" si="60"/>
        <v>1.0883870559240867</v>
      </c>
      <c r="M172" s="4">
        <f t="shared" si="61"/>
        <v>1.057163211003725</v>
      </c>
      <c r="N172" s="4">
        <f t="shared" si="62"/>
        <v>1.03059271676583</v>
      </c>
      <c r="O172" s="4"/>
      <c r="P172" s="12">
        <f t="shared" si="63"/>
        <v>0.15295424371370814</v>
      </c>
      <c r="Q172" s="12">
        <f t="shared" si="64"/>
        <v>0.31795925945195336</v>
      </c>
      <c r="R172" s="12">
        <f t="shared" si="65"/>
        <v>0.33834233638025424</v>
      </c>
      <c r="S172" s="12">
        <f t="shared" si="66"/>
        <v>0.30711849145989234</v>
      </c>
      <c r="T172" s="12">
        <f t="shared" si="67"/>
        <v>0.28054799722199775</v>
      </c>
      <c r="U172" s="12"/>
      <c r="V172">
        <v>-1.7047016062560001</v>
      </c>
      <c r="W172">
        <v>-1.456107975656</v>
      </c>
      <c r="X172">
        <f t="shared" si="68"/>
        <v>1.1707247228613007</v>
      </c>
      <c r="Z172" t="s">
        <v>2043</v>
      </c>
      <c r="AA172">
        <f t="shared" si="69"/>
        <v>-416.14698510313798</v>
      </c>
      <c r="AB172">
        <v>-1.1343163239539999</v>
      </c>
      <c r="AC172">
        <v>-0.60857008682900005</v>
      </c>
      <c r="AD172">
        <v>-1.742886410783</v>
      </c>
      <c r="AE172">
        <v>-417.88987151392098</v>
      </c>
      <c r="AF172">
        <v>-417.85168670939402</v>
      </c>
      <c r="AG172">
        <f t="shared" si="56"/>
        <v>-417.91258625428821</v>
      </c>
      <c r="AH172">
        <v>-417.925089093086</v>
      </c>
      <c r="AI172">
        <v>1.2053026639119999</v>
      </c>
      <c r="AK172" t="s">
        <v>2043</v>
      </c>
      <c r="AM172">
        <v>-208.064283150536</v>
      </c>
      <c r="AN172">
        <v>-0.567041150838</v>
      </c>
      <c r="AO172">
        <v>-0.30082143285099999</v>
      </c>
      <c r="AP172">
        <v>-208.932145734225</v>
      </c>
      <c r="AQ172">
        <v>-208.91365042765699</v>
      </c>
      <c r="AR172">
        <f t="shared" si="70"/>
        <v>-208.94338099494001</v>
      </c>
      <c r="AS172">
        <v>-208.94950099183001</v>
      </c>
      <c r="AT172">
        <v>1.2058486416259999</v>
      </c>
      <c r="AV172">
        <v>-208.06428921720999</v>
      </c>
      <c r="AW172">
        <v>-0.56703958236100005</v>
      </c>
      <c r="AX172">
        <v>-0.30081961860500001</v>
      </c>
      <c r="AY172">
        <v>-208.93214841817701</v>
      </c>
      <c r="AZ172">
        <v>-208.91365419251201</v>
      </c>
      <c r="BA172">
        <f t="shared" si="71"/>
        <v>-208.94338414973663</v>
      </c>
      <c r="BB172">
        <v>-208.94950403942499</v>
      </c>
      <c r="BC172">
        <v>1.205849259793</v>
      </c>
    </row>
    <row r="173" spans="1:55">
      <c r="A173" t="s">
        <v>2044</v>
      </c>
      <c r="B173" s="5">
        <f t="shared" si="49"/>
        <v>12.459130217070554</v>
      </c>
      <c r="C173" s="5">
        <f t="shared" si="50"/>
        <v>8.4846039539700657E-2</v>
      </c>
      <c r="D173" s="5">
        <f t="shared" si="51"/>
        <v>3.6541758385439551</v>
      </c>
      <c r="E173" s="5">
        <f t="shared" si="52"/>
        <v>16.198152095124531</v>
      </c>
      <c r="F173" s="5">
        <f t="shared" si="57"/>
        <v>15.78455848658837</v>
      </c>
      <c r="G173" s="5">
        <f t="shared" si="53"/>
        <v>15.621792040965477</v>
      </c>
      <c r="H173" s="5">
        <f t="shared" si="54"/>
        <v>16.414097156036895</v>
      </c>
      <c r="I173" s="5">
        <f t="shared" si="55"/>
        <v>16.556500145730276</v>
      </c>
      <c r="J173" s="4">
        <f t="shared" si="58"/>
        <v>0.79230511507141799</v>
      </c>
      <c r="K173" s="4">
        <f t="shared" si="59"/>
        <v>0.93470810476479826</v>
      </c>
      <c r="L173" s="4">
        <f t="shared" si="60"/>
        <v>0.95497003825520077</v>
      </c>
      <c r="M173" s="4">
        <f t="shared" si="61"/>
        <v>0.92754773031341786</v>
      </c>
      <c r="N173" s="4">
        <f t="shared" si="62"/>
        <v>0.90425782783100939</v>
      </c>
      <c r="O173" s="4"/>
      <c r="P173" s="12">
        <f t="shared" si="63"/>
        <v>0.21594506091236454</v>
      </c>
      <c r="Q173" s="12">
        <f t="shared" si="64"/>
        <v>0.35834805060574482</v>
      </c>
      <c r="R173" s="12">
        <f t="shared" si="65"/>
        <v>0.37860998409614766</v>
      </c>
      <c r="S173" s="12">
        <f t="shared" si="66"/>
        <v>0.35118767615436397</v>
      </c>
      <c r="T173" s="12">
        <f t="shared" si="67"/>
        <v>0.32789777367195683</v>
      </c>
      <c r="U173" s="12"/>
      <c r="V173">
        <v>-1.703772274643</v>
      </c>
      <c r="W173">
        <v>-1.4553509690119999</v>
      </c>
      <c r="X173">
        <f t="shared" si="68"/>
        <v>1.1706951181677139</v>
      </c>
      <c r="Z173" t="s">
        <v>2044</v>
      </c>
      <c r="AA173">
        <f t="shared" si="69"/>
        <v>-416.14842725475097</v>
      </c>
      <c r="AB173">
        <v>-1.1342159439640001</v>
      </c>
      <c r="AC173">
        <v>-0.60746435108499997</v>
      </c>
      <c r="AD173">
        <v>-1.7416802950500001</v>
      </c>
      <c r="AE173">
        <v>-417.89010754980097</v>
      </c>
      <c r="AF173">
        <v>-417.85219952939502</v>
      </c>
      <c r="AG173">
        <f t="shared" si="56"/>
        <v>-417.9129226724209</v>
      </c>
      <c r="AH173">
        <v>-417.92538949259898</v>
      </c>
      <c r="AI173">
        <v>1.2053059106770001</v>
      </c>
      <c r="AK173" t="s">
        <v>2044</v>
      </c>
      <c r="AM173">
        <v>-208.064283150536</v>
      </c>
      <c r="AN173">
        <v>-0.567041150838</v>
      </c>
      <c r="AO173">
        <v>-0.30082143285099999</v>
      </c>
      <c r="AP173">
        <v>-208.932145734225</v>
      </c>
      <c r="AQ173">
        <v>-208.91365042765699</v>
      </c>
      <c r="AR173">
        <f t="shared" si="70"/>
        <v>-208.94338099494001</v>
      </c>
      <c r="AS173">
        <v>-208.94950099183001</v>
      </c>
      <c r="AT173">
        <v>1.2058486416259999</v>
      </c>
      <c r="AV173">
        <v>-208.06428921720999</v>
      </c>
      <c r="AW173">
        <v>-0.56703958236100005</v>
      </c>
      <c r="AX173">
        <v>-0.30081961860500001</v>
      </c>
      <c r="AY173">
        <v>-208.93214841817701</v>
      </c>
      <c r="AZ173">
        <v>-208.91365419251201</v>
      </c>
      <c r="BA173">
        <f t="shared" si="71"/>
        <v>-208.94338414973663</v>
      </c>
      <c r="BB173">
        <v>-208.94950403942499</v>
      </c>
      <c r="BC173">
        <v>1.205849259793</v>
      </c>
    </row>
    <row r="174" spans="1:55">
      <c r="A174" t="s">
        <v>2045</v>
      </c>
      <c r="B174" s="5">
        <f t="shared" si="49"/>
        <v>12.715509791809001</v>
      </c>
      <c r="C174" s="5">
        <f t="shared" si="50"/>
        <v>3.0283742129437005E-2</v>
      </c>
      <c r="D174" s="5">
        <f t="shared" si="51"/>
        <v>3.0655022413590087</v>
      </c>
      <c r="E174" s="5">
        <f t="shared" si="52"/>
        <v>15.811295774645497</v>
      </c>
      <c r="F174" s="5">
        <f t="shared" si="57"/>
        <v>15.458196408458312</v>
      </c>
      <c r="G174" s="5">
        <f t="shared" si="53"/>
        <v>15.374353506450467</v>
      </c>
      <c r="H174" s="5">
        <f t="shared" si="54"/>
        <v>16.064648168880474</v>
      </c>
      <c r="I174" s="5">
        <f t="shared" si="55"/>
        <v>16.187174053014264</v>
      </c>
      <c r="J174" s="4">
        <f t="shared" si="58"/>
        <v>0.69029466243000748</v>
      </c>
      <c r="K174" s="4">
        <f t="shared" si="59"/>
        <v>0.81282054656379721</v>
      </c>
      <c r="L174" s="4">
        <f t="shared" si="60"/>
        <v>0.83203560454562697</v>
      </c>
      <c r="M174" s="4">
        <f t="shared" si="61"/>
        <v>0.80812204832416668</v>
      </c>
      <c r="N174" s="4">
        <f t="shared" si="62"/>
        <v>0.7878332982313675</v>
      </c>
      <c r="O174" s="4"/>
      <c r="P174" s="12">
        <f t="shared" si="63"/>
        <v>0.25335239423497669</v>
      </c>
      <c r="Q174" s="12">
        <f t="shared" si="64"/>
        <v>0.37587827836876642</v>
      </c>
      <c r="R174" s="12">
        <f t="shared" si="65"/>
        <v>0.39509333635059463</v>
      </c>
      <c r="S174" s="12">
        <f t="shared" si="66"/>
        <v>0.37117978012913611</v>
      </c>
      <c r="T174" s="12">
        <f t="shared" si="67"/>
        <v>0.35089103003633682</v>
      </c>
      <c r="U174" s="12"/>
      <c r="V174">
        <v>-1.7029693894139999</v>
      </c>
      <c r="W174">
        <v>-1.454669727465</v>
      </c>
      <c r="X174">
        <f t="shared" si="68"/>
        <v>1.1706914341179717</v>
      </c>
      <c r="Z174" t="s">
        <v>2045</v>
      </c>
      <c r="AA174">
        <f t="shared" si="69"/>
        <v>-416.14883582159297</v>
      </c>
      <c r="AB174">
        <v>-1.134128993412</v>
      </c>
      <c r="AC174">
        <v>-0.60652624003300004</v>
      </c>
      <c r="AD174">
        <v>-1.7406552334450001</v>
      </c>
      <c r="AE174">
        <v>-417.88949105503798</v>
      </c>
      <c r="AF174">
        <v>-417.85180521100699</v>
      </c>
      <c r="AG174">
        <f t="shared" si="56"/>
        <v>-417.91236579003561</v>
      </c>
      <c r="AH174">
        <v>-417.924800934031</v>
      </c>
      <c r="AI174">
        <v>1.2053339679849999</v>
      </c>
      <c r="AK174" t="s">
        <v>2045</v>
      </c>
      <c r="AM174">
        <v>-208.064283150536</v>
      </c>
      <c r="AN174">
        <v>-0.567041150838</v>
      </c>
      <c r="AO174">
        <v>-0.30082143285099999</v>
      </c>
      <c r="AP174">
        <v>-208.932145734225</v>
      </c>
      <c r="AQ174">
        <v>-208.91365042765699</v>
      </c>
      <c r="AR174">
        <f t="shared" si="70"/>
        <v>-208.94338099494001</v>
      </c>
      <c r="AS174">
        <v>-208.94950099183001</v>
      </c>
      <c r="AT174">
        <v>1.2058486416259999</v>
      </c>
      <c r="AV174">
        <v>-208.06428921720999</v>
      </c>
      <c r="AW174">
        <v>-0.56703958236100005</v>
      </c>
      <c r="AX174">
        <v>-0.30081961860500001</v>
      </c>
      <c r="AY174">
        <v>-208.93214841817701</v>
      </c>
      <c r="AZ174">
        <v>-208.91365419251201</v>
      </c>
      <c r="BA174">
        <f t="shared" si="71"/>
        <v>-208.94338414973663</v>
      </c>
      <c r="BB174">
        <v>-208.94950403942499</v>
      </c>
      <c r="BC174">
        <v>1.205849259793</v>
      </c>
    </row>
    <row r="175" spans="1:55">
      <c r="A175" t="s">
        <v>2046</v>
      </c>
      <c r="B175" s="5">
        <f t="shared" si="49"/>
        <v>12.543972644078339</v>
      </c>
      <c r="C175" s="5">
        <f t="shared" si="50"/>
        <v>-1.5659760616525051E-2</v>
      </c>
      <c r="D175" s="5">
        <f t="shared" si="51"/>
        <v>2.5702564233145244</v>
      </c>
      <c r="E175" s="5">
        <f t="shared" si="52"/>
        <v>15.098569306738021</v>
      </c>
      <c r="F175" s="5">
        <f t="shared" si="57"/>
        <v>14.796357093297164</v>
      </c>
      <c r="G175" s="5">
        <f t="shared" si="53"/>
        <v>14.771070269490803</v>
      </c>
      <c r="H175" s="5">
        <f t="shared" si="54"/>
        <v>15.368992184403979</v>
      </c>
      <c r="I175" s="5">
        <f t="shared" si="55"/>
        <v>15.474265297950387</v>
      </c>
      <c r="J175" s="4">
        <f t="shared" si="58"/>
        <v>0.59792191491317581</v>
      </c>
      <c r="K175" s="4">
        <f t="shared" si="59"/>
        <v>0.70319502845958404</v>
      </c>
      <c r="L175" s="4">
        <f t="shared" si="60"/>
        <v>0.72072263548672277</v>
      </c>
      <c r="M175" s="4">
        <f t="shared" si="61"/>
        <v>0.69999253302265729</v>
      </c>
      <c r="N175" s="4">
        <f t="shared" si="62"/>
        <v>0.68240828149040755</v>
      </c>
      <c r="O175" s="4"/>
      <c r="P175" s="12">
        <f t="shared" si="63"/>
        <v>0.27042287766595763</v>
      </c>
      <c r="Q175" s="12">
        <f t="shared" si="64"/>
        <v>0.37569599121236585</v>
      </c>
      <c r="R175" s="12">
        <f t="shared" si="65"/>
        <v>0.39322359823950492</v>
      </c>
      <c r="S175" s="12">
        <f t="shared" si="66"/>
        <v>0.37249349577543889</v>
      </c>
      <c r="T175" s="12">
        <f t="shared" si="67"/>
        <v>0.35490924424318848</v>
      </c>
      <c r="U175" s="12"/>
      <c r="V175">
        <v>-1.702281358255</v>
      </c>
      <c r="W175">
        <v>-1.454060266977</v>
      </c>
      <c r="X175">
        <f t="shared" si="68"/>
        <v>1.1707089430303004</v>
      </c>
      <c r="Z175" t="s">
        <v>2046</v>
      </c>
      <c r="AA175">
        <f t="shared" si="69"/>
        <v>-416.14856245975903</v>
      </c>
      <c r="AB175">
        <v>-1.134055777783</v>
      </c>
      <c r="AC175">
        <v>-0.60573701561799997</v>
      </c>
      <c r="AD175">
        <v>-1.7397927934020001</v>
      </c>
      <c r="AE175">
        <v>-417.88835525316102</v>
      </c>
      <c r="AF175">
        <v>-417.850843818013</v>
      </c>
      <c r="AG175">
        <f t="shared" si="56"/>
        <v>-417.91125719170446</v>
      </c>
      <c r="AH175">
        <v>-417.92366484166098</v>
      </c>
      <c r="AI175">
        <v>1.2053791933539999</v>
      </c>
      <c r="AK175" t="s">
        <v>2046</v>
      </c>
      <c r="AM175">
        <v>-208.064283150536</v>
      </c>
      <c r="AN175">
        <v>-0.567041150838</v>
      </c>
      <c r="AO175">
        <v>-0.30082143285099999</v>
      </c>
      <c r="AP175">
        <v>-208.932145734225</v>
      </c>
      <c r="AQ175">
        <v>-208.91365042765699</v>
      </c>
      <c r="AR175">
        <f t="shared" si="70"/>
        <v>-208.94338099494001</v>
      </c>
      <c r="AS175">
        <v>-208.94950099183001</v>
      </c>
      <c r="AT175">
        <v>1.2058486416259999</v>
      </c>
      <c r="AV175">
        <v>-208.06428921720999</v>
      </c>
      <c r="AW175">
        <v>-0.56703958236100005</v>
      </c>
      <c r="AX175">
        <v>-0.30081961860500001</v>
      </c>
      <c r="AY175">
        <v>-208.93214841817701</v>
      </c>
      <c r="AZ175">
        <v>-208.91365419251201</v>
      </c>
      <c r="BA175">
        <f t="shared" si="71"/>
        <v>-208.94338414973663</v>
      </c>
      <c r="BB175">
        <v>-208.94950403942499</v>
      </c>
      <c r="BC175">
        <v>1.205849259793</v>
      </c>
    </row>
    <row r="176" spans="1:55">
      <c r="A176" t="s">
        <v>2047</v>
      </c>
      <c r="B176" s="5">
        <f t="shared" si="49"/>
        <v>10.810415295930174</v>
      </c>
      <c r="C176" s="5">
        <f t="shared" si="50"/>
        <v>-0.10991198809353793</v>
      </c>
      <c r="D176" s="5">
        <f t="shared" si="51"/>
        <v>1.5150899407893461</v>
      </c>
      <c r="E176" s="5">
        <f t="shared" si="52"/>
        <v>12.2155932485993</v>
      </c>
      <c r="F176" s="5">
        <f t="shared" si="57"/>
        <v>12.02234595731986</v>
      </c>
      <c r="G176" s="5">
        <f t="shared" si="53"/>
        <v>12.088838161955174</v>
      </c>
      <c r="H176" s="5">
        <f t="shared" si="54"/>
        <v>12.466855665395016</v>
      </c>
      <c r="I176" s="5">
        <f t="shared" si="55"/>
        <v>12.533025087578155</v>
      </c>
      <c r="J176" s="4">
        <f t="shared" si="58"/>
        <v>0.37801750343984253</v>
      </c>
      <c r="K176" s="4">
        <f t="shared" si="59"/>
        <v>0.44418692562298112</v>
      </c>
      <c r="L176" s="4">
        <f t="shared" si="60"/>
        <v>0.45571521394439857</v>
      </c>
      <c r="M176" s="4">
        <f t="shared" si="61"/>
        <v>0.44259060949953283</v>
      </c>
      <c r="N176" s="4">
        <f t="shared" si="62"/>
        <v>0.43143137667589226</v>
      </c>
      <c r="O176" s="4"/>
      <c r="P176" s="12">
        <f t="shared" si="63"/>
        <v>0.2512624167957167</v>
      </c>
      <c r="Q176" s="12">
        <f t="shared" si="64"/>
        <v>0.3174318389788553</v>
      </c>
      <c r="R176" s="12">
        <f t="shared" si="65"/>
        <v>0.32896012730027202</v>
      </c>
      <c r="S176" s="12">
        <f t="shared" si="66"/>
        <v>0.31583552285540684</v>
      </c>
      <c r="T176" s="12">
        <f t="shared" si="67"/>
        <v>0.30467629003176633</v>
      </c>
      <c r="U176" s="12"/>
      <c r="V176">
        <v>-1.7007695488550001</v>
      </c>
      <c r="W176">
        <v>-1.452630591308</v>
      </c>
      <c r="X176">
        <f t="shared" si="68"/>
        <v>1.1708204130022948</v>
      </c>
      <c r="Z176" t="s">
        <v>2047</v>
      </c>
      <c r="AA176">
        <f t="shared" si="69"/>
        <v>-416.14579986039098</v>
      </c>
      <c r="AB176">
        <v>-1.1339055773040001</v>
      </c>
      <c r="AC176">
        <v>-0.60405550086399995</v>
      </c>
      <c r="AD176">
        <v>-1.737961078169</v>
      </c>
      <c r="AE176">
        <v>-417.88376093855999</v>
      </c>
      <c r="AF176">
        <v>-417.84656940924702</v>
      </c>
      <c r="AG176">
        <f t="shared" si="56"/>
        <v>-417.9066323429667</v>
      </c>
      <c r="AH176">
        <v>-417.91897767722702</v>
      </c>
      <c r="AI176">
        <v>1.205539981079</v>
      </c>
      <c r="AK176" t="s">
        <v>2047</v>
      </c>
      <c r="AM176">
        <v>-208.064283150536</v>
      </c>
      <c r="AN176">
        <v>-0.567041150838</v>
      </c>
      <c r="AO176">
        <v>-0.30082143285099999</v>
      </c>
      <c r="AP176">
        <v>-208.932145734225</v>
      </c>
      <c r="AQ176">
        <v>-208.91365042765699</v>
      </c>
      <c r="AR176">
        <f t="shared" si="70"/>
        <v>-208.94338099494001</v>
      </c>
      <c r="AS176">
        <v>-208.94950099183001</v>
      </c>
      <c r="AT176">
        <v>1.2058486416259999</v>
      </c>
      <c r="AV176">
        <v>-208.06428921720999</v>
      </c>
      <c r="AW176">
        <v>-0.56703958236100005</v>
      </c>
      <c r="AX176">
        <v>-0.30081961860500001</v>
      </c>
      <c r="AY176">
        <v>-208.93214841817701</v>
      </c>
      <c r="AZ176">
        <v>-208.91365419251201</v>
      </c>
      <c r="BA176">
        <f t="shared" si="71"/>
        <v>-208.94338414973663</v>
      </c>
      <c r="BB176">
        <v>-208.94950403942499</v>
      </c>
      <c r="BC176">
        <v>1.205849259793</v>
      </c>
    </row>
    <row r="177" spans="1:55">
      <c r="A177" t="s">
        <v>2048</v>
      </c>
      <c r="B177" s="5">
        <f t="shared" si="49"/>
        <v>7.3823038015784528</v>
      </c>
      <c r="C177" s="5">
        <f t="shared" si="50"/>
        <v>-0.17030582478628697</v>
      </c>
      <c r="D177" s="5">
        <f t="shared" si="51"/>
        <v>0.63181633803466675</v>
      </c>
      <c r="E177" s="5">
        <f t="shared" si="52"/>
        <v>7.8438143141550984</v>
      </c>
      <c r="F177" s="5">
        <f t="shared" si="57"/>
        <v>7.7445565350048451</v>
      </c>
      <c r="G177" s="5">
        <f t="shared" si="53"/>
        <v>7.8381759141741307</v>
      </c>
      <c r="H177" s="5">
        <f t="shared" si="54"/>
        <v>8.005522718986029</v>
      </c>
      <c r="I177" s="5">
        <f t="shared" si="55"/>
        <v>8.0345841442978099</v>
      </c>
      <c r="J177" s="4">
        <f t="shared" si="58"/>
        <v>0.16734680481189823</v>
      </c>
      <c r="K177" s="4">
        <f t="shared" si="59"/>
        <v>0.19640823012367914</v>
      </c>
      <c r="L177" s="4">
        <f t="shared" si="60"/>
        <v>0.20177091700699754</v>
      </c>
      <c r="M177" s="4">
        <f t="shared" si="61"/>
        <v>0.19595793901647382</v>
      </c>
      <c r="N177" s="4">
        <f t="shared" si="62"/>
        <v>0.19099290833181945</v>
      </c>
      <c r="O177" s="4"/>
      <c r="P177" s="12">
        <f t="shared" si="63"/>
        <v>0.16170840483093052</v>
      </c>
      <c r="Q177" s="12">
        <f t="shared" si="64"/>
        <v>0.19076983014271143</v>
      </c>
      <c r="R177" s="12">
        <f t="shared" si="65"/>
        <v>0.19613251702602952</v>
      </c>
      <c r="S177" s="12">
        <f t="shared" si="66"/>
        <v>0.19031953903550658</v>
      </c>
      <c r="T177" s="12">
        <f t="shared" si="67"/>
        <v>0.18535450835085143</v>
      </c>
      <c r="U177" s="12"/>
      <c r="V177">
        <v>-1.6994587308460001</v>
      </c>
      <c r="W177">
        <v>-1.451326697679</v>
      </c>
      <c r="X177">
        <f t="shared" si="68"/>
        <v>1.1709691095490899</v>
      </c>
      <c r="Z177" t="s">
        <v>2048</v>
      </c>
      <c r="AA177">
        <f t="shared" si="69"/>
        <v>-416.14033681721099</v>
      </c>
      <c r="AB177">
        <v>-1.133809333603</v>
      </c>
      <c r="AC177">
        <v>-0.60264791483900004</v>
      </c>
      <c r="AD177">
        <v>-1.736457248442</v>
      </c>
      <c r="AE177">
        <v>-417.87679406565297</v>
      </c>
      <c r="AF177">
        <v>-417.83979554805802</v>
      </c>
      <c r="AG177">
        <f t="shared" si="56"/>
        <v>-417.89952275666337</v>
      </c>
      <c r="AH177">
        <v>-417.91180895556897</v>
      </c>
      <c r="AI177">
        <v>1.2057052253480001</v>
      </c>
      <c r="AK177" t="s">
        <v>2048</v>
      </c>
      <c r="AM177">
        <v>-208.064283150536</v>
      </c>
      <c r="AN177">
        <v>-0.567041150838</v>
      </c>
      <c r="AO177">
        <v>-0.30082143285099999</v>
      </c>
      <c r="AP177">
        <v>-208.932145734225</v>
      </c>
      <c r="AQ177">
        <v>-208.91365042765699</v>
      </c>
      <c r="AR177">
        <f t="shared" si="70"/>
        <v>-208.94338099494001</v>
      </c>
      <c r="AS177">
        <v>-208.94950099183001</v>
      </c>
      <c r="AT177">
        <v>1.2058486416259999</v>
      </c>
      <c r="AV177">
        <v>-208.06428921720999</v>
      </c>
      <c r="AW177">
        <v>-0.56703958236100005</v>
      </c>
      <c r="AX177">
        <v>-0.30081961860500001</v>
      </c>
      <c r="AY177">
        <v>-208.93214841817701</v>
      </c>
      <c r="AZ177">
        <v>-208.91365419251201</v>
      </c>
      <c r="BA177">
        <f t="shared" si="71"/>
        <v>-208.94338414973663</v>
      </c>
      <c r="BB177">
        <v>-208.94950403942499</v>
      </c>
      <c r="BC177">
        <v>1.205849259793</v>
      </c>
    </row>
    <row r="178" spans="1:55">
      <c r="A178" t="s">
        <v>2049</v>
      </c>
      <c r="B178" s="5">
        <f t="shared" si="49"/>
        <v>3.0186723438081673</v>
      </c>
      <c r="C178" s="5">
        <f t="shared" si="50"/>
        <v>-0.13996643574180967</v>
      </c>
      <c r="D178" s="5">
        <f t="shared" si="51"/>
        <v>6.8986885897146938E-2</v>
      </c>
      <c r="E178" s="5">
        <f t="shared" si="52"/>
        <v>2.9476927933215182</v>
      </c>
      <c r="F178" s="5">
        <f t="shared" si="57"/>
        <v>2.9186493585808995</v>
      </c>
      <c r="G178" s="5">
        <f t="shared" si="53"/>
        <v>2.9779045952497025</v>
      </c>
      <c r="H178" s="5">
        <f t="shared" si="54"/>
        <v>2.9998761511682961</v>
      </c>
      <c r="I178" s="5">
        <f t="shared" si="55"/>
        <v>3.0027540831546693</v>
      </c>
      <c r="J178" s="4">
        <f t="shared" si="58"/>
        <v>2.1971555918593566E-2</v>
      </c>
      <c r="K178" s="4">
        <f t="shared" si="59"/>
        <v>2.4849487904966772E-2</v>
      </c>
      <c r="L178" s="4">
        <f t="shared" si="60"/>
        <v>2.6493409610722669E-2</v>
      </c>
      <c r="M178" s="4">
        <f t="shared" si="61"/>
        <v>2.5730417374724781E-2</v>
      </c>
      <c r="N178" s="4">
        <f t="shared" si="62"/>
        <v>2.5076136769890837E-2</v>
      </c>
      <c r="O178" s="4"/>
      <c r="P178" s="12">
        <f t="shared" si="63"/>
        <v>5.2183357846777856E-2</v>
      </c>
      <c r="Q178" s="12">
        <f t="shared" si="64"/>
        <v>5.5061289833151061E-2</v>
      </c>
      <c r="R178" s="12">
        <f t="shared" si="65"/>
        <v>5.6705211538906841E-2</v>
      </c>
      <c r="S178" s="12">
        <f t="shared" si="66"/>
        <v>5.5942219302909102E-2</v>
      </c>
      <c r="T178" s="12">
        <f t="shared" si="67"/>
        <v>5.5287938698075134E-2</v>
      </c>
      <c r="U178" s="12"/>
      <c r="V178">
        <v>-1.6986672848840001</v>
      </c>
      <c r="W178">
        <v>-1.450515267334</v>
      </c>
      <c r="X178">
        <f t="shared" si="68"/>
        <v>1.1710785285328953</v>
      </c>
      <c r="Z178" t="s">
        <v>2049</v>
      </c>
      <c r="AA178">
        <f t="shared" si="69"/>
        <v>-416.13338292813398</v>
      </c>
      <c r="AB178">
        <v>-1.133857682495</v>
      </c>
      <c r="AC178">
        <v>-0.60175098905199997</v>
      </c>
      <c r="AD178">
        <v>-1.735608671547</v>
      </c>
      <c r="AE178">
        <v>-417.86899159968101</v>
      </c>
      <c r="AF178">
        <v>-417.832050213017</v>
      </c>
      <c r="AG178">
        <f t="shared" si="56"/>
        <v>-417.89154575142629</v>
      </c>
      <c r="AH178">
        <v>-417.90379022428101</v>
      </c>
      <c r="AI178">
        <v>1.205804891965</v>
      </c>
      <c r="AK178" t="s">
        <v>2049</v>
      </c>
      <c r="AM178">
        <v>-208.064283150536</v>
      </c>
      <c r="AN178">
        <v>-0.567041150838</v>
      </c>
      <c r="AO178">
        <v>-0.30082143285099999</v>
      </c>
      <c r="AP178">
        <v>-208.932145734225</v>
      </c>
      <c r="AQ178">
        <v>-208.91365042765699</v>
      </c>
      <c r="AR178">
        <f t="shared" si="70"/>
        <v>-208.94338099494001</v>
      </c>
      <c r="AS178">
        <v>-208.94950099183001</v>
      </c>
      <c r="AT178">
        <v>1.2058486416259999</v>
      </c>
      <c r="AV178">
        <v>-208.06428921720999</v>
      </c>
      <c r="AW178">
        <v>-0.56703958236100005</v>
      </c>
      <c r="AX178">
        <v>-0.30081961860500001</v>
      </c>
      <c r="AY178">
        <v>-208.93214841817701</v>
      </c>
      <c r="AZ178">
        <v>-208.91365419251201</v>
      </c>
      <c r="BA178">
        <f t="shared" si="71"/>
        <v>-208.94338414973663</v>
      </c>
      <c r="BB178">
        <v>-208.94950403942499</v>
      </c>
      <c r="BC178">
        <v>1.205849259793</v>
      </c>
    </row>
    <row r="179" spans="1:55">
      <c r="A179" t="s">
        <v>2050</v>
      </c>
      <c r="B179" s="5">
        <f t="shared" si="49"/>
        <v>12.998729872385777</v>
      </c>
      <c r="C179" s="5">
        <f t="shared" si="50"/>
        <v>-0.69738121570789047</v>
      </c>
      <c r="D179" s="5">
        <f t="shared" si="51"/>
        <v>5.8462467120243558</v>
      </c>
      <c r="E179" s="5">
        <f t="shared" si="52"/>
        <v>18.147595368746064</v>
      </c>
      <c r="F179" s="5">
        <f t="shared" si="57"/>
        <v>17.360926069943218</v>
      </c>
      <c r="G179" s="5">
        <f t="shared" si="53"/>
        <v>16.992722916616213</v>
      </c>
      <c r="H179" s="5">
        <f t="shared" si="54"/>
        <v>18.126723537920643</v>
      </c>
      <c r="I179" s="5">
        <f t="shared" si="55"/>
        <v>18.361977334720564</v>
      </c>
      <c r="J179" s="4">
        <f t="shared" si="58"/>
        <v>1.1340006213044305</v>
      </c>
      <c r="K179" s="4">
        <f t="shared" si="59"/>
        <v>1.3692544181043509</v>
      </c>
      <c r="L179" s="4">
        <f t="shared" si="60"/>
        <v>1.370144125835097</v>
      </c>
      <c r="M179" s="4">
        <f t="shared" si="61"/>
        <v>1.3343753162371002</v>
      </c>
      <c r="N179" s="4">
        <f t="shared" si="62"/>
        <v>1.2942349090947465</v>
      </c>
      <c r="O179" s="4"/>
      <c r="P179" s="12">
        <f t="shared" si="63"/>
        <v>-2.0871830825420545E-2</v>
      </c>
      <c r="Q179" s="12">
        <f t="shared" si="64"/>
        <v>0.21438196597449988</v>
      </c>
      <c r="R179" s="12">
        <f t="shared" si="65"/>
        <v>0.2152716737052458</v>
      </c>
      <c r="S179" s="12">
        <f t="shared" si="66"/>
        <v>0.17950286410724914</v>
      </c>
      <c r="T179" s="12">
        <f t="shared" si="67"/>
        <v>0.13936245696489635</v>
      </c>
      <c r="U179" s="12"/>
      <c r="V179">
        <v>-2.4635864251670001</v>
      </c>
      <c r="W179">
        <v>-2.0936452456680001</v>
      </c>
      <c r="X179">
        <f t="shared" si="68"/>
        <v>1.1766971650352189</v>
      </c>
      <c r="Z179" t="s">
        <v>2050</v>
      </c>
      <c r="AA179">
        <f t="shared" si="69"/>
        <v>-640.55491048212195</v>
      </c>
      <c r="AB179">
        <v>-1.6189091957399999</v>
      </c>
      <c r="AC179">
        <v>-0.93607972125799999</v>
      </c>
      <c r="AD179">
        <v>-2.5549889169990001</v>
      </c>
      <c r="AE179">
        <v>-643.10989939912099</v>
      </c>
      <c r="AF179">
        <v>-643.01849690728898</v>
      </c>
      <c r="AG179">
        <f t="shared" si="56"/>
        <v>-643.11545365700795</v>
      </c>
      <c r="AH179">
        <v>-643.13564386346502</v>
      </c>
      <c r="AI179">
        <v>1.208239307893</v>
      </c>
      <c r="AK179" t="s">
        <v>2050</v>
      </c>
      <c r="AM179">
        <v>-227.90584765236801</v>
      </c>
      <c r="AN179">
        <v>-0.58158221208000005</v>
      </c>
      <c r="AO179">
        <v>-0.31744557157800002</v>
      </c>
      <c r="AP179">
        <v>-228.804875436027</v>
      </c>
      <c r="AQ179">
        <v>-228.77883300287499</v>
      </c>
      <c r="AR179">
        <f t="shared" si="70"/>
        <v>-228.80861076287076</v>
      </c>
      <c r="AS179">
        <v>-228.814992629995</v>
      </c>
      <c r="AT179">
        <v>1.214316561258</v>
      </c>
      <c r="AV179">
        <v>-412.62834803599799</v>
      </c>
      <c r="AW179">
        <v>-1.038438331322</v>
      </c>
      <c r="AX179">
        <v>-0.60931756290000005</v>
      </c>
      <c r="AY179">
        <v>-414.27610393022002</v>
      </c>
      <c r="AZ179">
        <v>-414.21258427786398</v>
      </c>
      <c r="BA179">
        <f t="shared" si="71"/>
        <v>-414.2779561226414</v>
      </c>
      <c r="BB179">
        <v>-414.29138956120102</v>
      </c>
      <c r="BC179">
        <v>1.205492725582</v>
      </c>
    </row>
    <row r="180" spans="1:55">
      <c r="A180" t="s">
        <v>2051</v>
      </c>
      <c r="B180" s="5">
        <f t="shared" si="49"/>
        <v>14.93454120306016</v>
      </c>
      <c r="C180" s="5">
        <f t="shared" si="50"/>
        <v>-0.65084627647293269</v>
      </c>
      <c r="D180" s="5">
        <f t="shared" si="51"/>
        <v>5.0048470296753074</v>
      </c>
      <c r="E180" s="5">
        <f t="shared" si="52"/>
        <v>19.288541955651549</v>
      </c>
      <c r="F180" s="5">
        <f t="shared" si="57"/>
        <v>18.607016194662808</v>
      </c>
      <c r="G180" s="5">
        <f t="shared" si="53"/>
        <v>18.362085570689185</v>
      </c>
      <c r="H180" s="5">
        <f t="shared" si="54"/>
        <v>19.385650231147768</v>
      </c>
      <c r="I180" s="5">
        <f t="shared" si="55"/>
        <v>19.595423560837279</v>
      </c>
      <c r="J180" s="4">
        <f t="shared" si="58"/>
        <v>1.0235646604585824</v>
      </c>
      <c r="K180" s="4">
        <f t="shared" si="59"/>
        <v>1.2333379901480939</v>
      </c>
      <c r="L180" s="4">
        <f t="shared" si="60"/>
        <v>1.2366692021172367</v>
      </c>
      <c r="M180" s="4">
        <f t="shared" si="61"/>
        <v>1.2043693060362997</v>
      </c>
      <c r="N180" s="4">
        <f t="shared" si="62"/>
        <v>1.16819434698138</v>
      </c>
      <c r="O180" s="4"/>
      <c r="P180" s="12">
        <f t="shared" si="63"/>
        <v>9.7108275496218255E-2</v>
      </c>
      <c r="Q180" s="12">
        <f t="shared" si="64"/>
        <v>0.30688160518572971</v>
      </c>
      <c r="R180" s="12">
        <f t="shared" si="65"/>
        <v>0.31021281715487348</v>
      </c>
      <c r="S180" s="12">
        <f t="shared" si="66"/>
        <v>0.27791292107393417</v>
      </c>
      <c r="T180" s="12">
        <f t="shared" si="67"/>
        <v>0.24173796201901609</v>
      </c>
      <c r="U180" s="12"/>
      <c r="V180">
        <v>-2.4626837317789998</v>
      </c>
      <c r="W180">
        <v>-2.0929759875989999</v>
      </c>
      <c r="X180">
        <f t="shared" si="68"/>
        <v>1.1766421336749866</v>
      </c>
      <c r="Z180" t="s">
        <v>2051</v>
      </c>
      <c r="AA180">
        <f t="shared" si="69"/>
        <v>-640.55799539371401</v>
      </c>
      <c r="AB180">
        <v>-1.6189833538830001</v>
      </c>
      <c r="AC180">
        <v>-0.93473886556999997</v>
      </c>
      <c r="AD180">
        <v>-2.5537222194529998</v>
      </c>
      <c r="AE180">
        <v>-643.111717613167</v>
      </c>
      <c r="AF180">
        <v>-643.02067912549296</v>
      </c>
      <c r="AG180">
        <f t="shared" si="56"/>
        <v>-643.11745988431323</v>
      </c>
      <c r="AH180">
        <v>-643.13760948506297</v>
      </c>
      <c r="AI180">
        <v>1.2081984166619999</v>
      </c>
      <c r="AK180" t="s">
        <v>2051</v>
      </c>
      <c r="AM180">
        <v>-227.90584765236801</v>
      </c>
      <c r="AN180">
        <v>-0.58158221208000005</v>
      </c>
      <c r="AO180">
        <v>-0.31744557157800002</v>
      </c>
      <c r="AP180">
        <v>-228.804875436027</v>
      </c>
      <c r="AQ180">
        <v>-228.77883300287499</v>
      </c>
      <c r="AR180">
        <f t="shared" si="70"/>
        <v>-228.80861076287076</v>
      </c>
      <c r="AS180">
        <v>-228.814992629995</v>
      </c>
      <c r="AT180">
        <v>1.214316561258</v>
      </c>
      <c r="AV180">
        <v>-412.62834803599799</v>
      </c>
      <c r="AW180">
        <v>-1.038438331322</v>
      </c>
      <c r="AX180">
        <v>-0.60931756290000005</v>
      </c>
      <c r="AY180">
        <v>-414.27610393022002</v>
      </c>
      <c r="AZ180">
        <v>-414.21258427786398</v>
      </c>
      <c r="BA180">
        <f t="shared" si="71"/>
        <v>-414.2779561226414</v>
      </c>
      <c r="BB180">
        <v>-414.29138956120102</v>
      </c>
      <c r="BC180">
        <v>1.205492725582</v>
      </c>
    </row>
    <row r="181" spans="1:55">
      <c r="A181" t="s">
        <v>2052</v>
      </c>
      <c r="B181" s="5">
        <f t="shared" si="49"/>
        <v>15.830937510986287</v>
      </c>
      <c r="C181" s="5">
        <f t="shared" si="50"/>
        <v>-0.617830696835594</v>
      </c>
      <c r="D181" s="5">
        <f t="shared" si="51"/>
        <v>4.2694121193145449</v>
      </c>
      <c r="E181" s="5">
        <f t="shared" si="52"/>
        <v>19.482518932884908</v>
      </c>
      <c r="F181" s="5">
        <f t="shared" si="57"/>
        <v>18.891746248353201</v>
      </c>
      <c r="G181" s="5">
        <f t="shared" si="53"/>
        <v>18.753252413940551</v>
      </c>
      <c r="H181" s="5">
        <f t="shared" si="54"/>
        <v>19.669644646227834</v>
      </c>
      <c r="I181" s="5">
        <f t="shared" si="55"/>
        <v>19.855538154326581</v>
      </c>
      <c r="J181" s="4">
        <f t="shared" si="58"/>
        <v>0.91639223228728284</v>
      </c>
      <c r="K181" s="4">
        <f t="shared" si="59"/>
        <v>1.10228574038603</v>
      </c>
      <c r="L181" s="4">
        <f t="shared" si="60"/>
        <v>1.1071599618543655</v>
      </c>
      <c r="M181" s="4">
        <f t="shared" si="61"/>
        <v>1.0782276067107135</v>
      </c>
      <c r="N181" s="4">
        <f t="shared" si="62"/>
        <v>1.0458784547094759</v>
      </c>
      <c r="O181" s="4"/>
      <c r="P181" s="12">
        <f t="shared" si="63"/>
        <v>0.18712571334292605</v>
      </c>
      <c r="Q181" s="12">
        <f t="shared" si="64"/>
        <v>0.37301922144167321</v>
      </c>
      <c r="R181" s="12">
        <f t="shared" si="65"/>
        <v>0.37789344291000759</v>
      </c>
      <c r="S181" s="12">
        <f t="shared" si="66"/>
        <v>0.34896108776635515</v>
      </c>
      <c r="T181" s="12">
        <f t="shared" si="67"/>
        <v>0.31661193576512048</v>
      </c>
      <c r="U181" s="12"/>
      <c r="V181">
        <v>-2.4618785974119999</v>
      </c>
      <c r="W181">
        <v>-2.0923656651539999</v>
      </c>
      <c r="X181">
        <f t="shared" si="68"/>
        <v>1.176600552385189</v>
      </c>
      <c r="Z181" t="s">
        <v>2052</v>
      </c>
      <c r="AA181">
        <f t="shared" si="69"/>
        <v>-640.55942389209997</v>
      </c>
      <c r="AB181">
        <v>-1.619035967556</v>
      </c>
      <c r="AC181">
        <v>-0.93356687548799999</v>
      </c>
      <c r="AD181">
        <v>-2.5526028430440002</v>
      </c>
      <c r="AE181">
        <v>-643.11202673514401</v>
      </c>
      <c r="AF181">
        <v>-643.02130248951096</v>
      </c>
      <c r="AG181">
        <f t="shared" si="56"/>
        <v>-643.11791245820268</v>
      </c>
      <c r="AH181">
        <v>-643.13802400403597</v>
      </c>
      <c r="AI181">
        <v>1.208172573758</v>
      </c>
      <c r="AK181" t="s">
        <v>2052</v>
      </c>
      <c r="AM181">
        <v>-227.90584765236801</v>
      </c>
      <c r="AN181">
        <v>-0.58158221208000005</v>
      </c>
      <c r="AO181">
        <v>-0.31744557157800002</v>
      </c>
      <c r="AP181">
        <v>-228.804875436027</v>
      </c>
      <c r="AQ181">
        <v>-228.77883300287499</v>
      </c>
      <c r="AR181">
        <f t="shared" si="70"/>
        <v>-228.80861076287076</v>
      </c>
      <c r="AS181">
        <v>-228.814992629995</v>
      </c>
      <c r="AT181">
        <v>1.214316561258</v>
      </c>
      <c r="AV181">
        <v>-412.62834803599799</v>
      </c>
      <c r="AW181">
        <v>-1.038438331322</v>
      </c>
      <c r="AX181">
        <v>-0.60931756290000005</v>
      </c>
      <c r="AY181">
        <v>-414.27610393022002</v>
      </c>
      <c r="AZ181">
        <v>-414.21258427786398</v>
      </c>
      <c r="BA181">
        <f t="shared" si="71"/>
        <v>-414.2779561226414</v>
      </c>
      <c r="BB181">
        <v>-414.29138956120102</v>
      </c>
      <c r="BC181">
        <v>1.205492725582</v>
      </c>
    </row>
    <row r="182" spans="1:55">
      <c r="A182" t="s">
        <v>2053</v>
      </c>
      <c r="B182" s="5">
        <f t="shared" si="49"/>
        <v>16.022500504392188</v>
      </c>
      <c r="C182" s="5">
        <f t="shared" si="50"/>
        <v>-0.59306874965164325</v>
      </c>
      <c r="D182" s="5">
        <f t="shared" si="51"/>
        <v>3.6302082148479626</v>
      </c>
      <c r="E182" s="5">
        <f t="shared" si="52"/>
        <v>19.059639968343756</v>
      </c>
      <c r="F182" s="5">
        <f t="shared" si="57"/>
        <v>18.5471553654085</v>
      </c>
      <c r="G182" s="5">
        <f t="shared" si="53"/>
        <v>18.496763145552034</v>
      </c>
      <c r="H182" s="5">
        <f t="shared" si="54"/>
        <v>19.310840186736009</v>
      </c>
      <c r="I182" s="5">
        <f t="shared" si="55"/>
        <v>19.475001554800777</v>
      </c>
      <c r="J182" s="4">
        <f t="shared" si="58"/>
        <v>0.81407704118397461</v>
      </c>
      <c r="K182" s="4">
        <f t="shared" si="59"/>
        <v>0.97823840924874261</v>
      </c>
      <c r="L182" s="4">
        <f t="shared" si="60"/>
        <v>0.98353973080178447</v>
      </c>
      <c r="M182" s="4">
        <f t="shared" si="61"/>
        <v>0.95782352260666548</v>
      </c>
      <c r="N182" s="4">
        <f t="shared" si="62"/>
        <v>0.92910612710327023</v>
      </c>
      <c r="O182" s="4"/>
      <c r="P182" s="12">
        <f t="shared" si="63"/>
        <v>0.25120021839225259</v>
      </c>
      <c r="Q182" s="12">
        <f t="shared" si="64"/>
        <v>0.41536158645702059</v>
      </c>
      <c r="R182" s="12">
        <f t="shared" si="65"/>
        <v>0.4206629080100619</v>
      </c>
      <c r="S182" s="12">
        <f t="shared" si="66"/>
        <v>0.39494669981494468</v>
      </c>
      <c r="T182" s="12">
        <f t="shared" si="67"/>
        <v>0.36622930431154899</v>
      </c>
      <c r="U182" s="12"/>
      <c r="V182">
        <v>-2.461164580713</v>
      </c>
      <c r="W182">
        <v>-2.0918024379700002</v>
      </c>
      <c r="X182">
        <f t="shared" si="68"/>
        <v>1.1765760169499797</v>
      </c>
      <c r="Z182" t="s">
        <v>2053</v>
      </c>
      <c r="AA182">
        <f t="shared" si="69"/>
        <v>-640.55972916714904</v>
      </c>
      <c r="AB182">
        <v>-1.6190754282290001</v>
      </c>
      <c r="AC182">
        <v>-0.93254823926899999</v>
      </c>
      <c r="AD182">
        <v>-2.5516236674970001</v>
      </c>
      <c r="AE182">
        <v>-643.11135283464603</v>
      </c>
      <c r="AF182">
        <v>-643.02089374786101</v>
      </c>
      <c r="AG182">
        <f t="shared" si="56"/>
        <v>-643.11734066692384</v>
      </c>
      <c r="AH182">
        <v>-643.13741758038896</v>
      </c>
      <c r="AI182">
        <v>1.2081654205250001</v>
      </c>
      <c r="AK182" t="s">
        <v>2053</v>
      </c>
      <c r="AM182">
        <v>-227.90584765236801</v>
      </c>
      <c r="AN182">
        <v>-0.58158221208000005</v>
      </c>
      <c r="AO182">
        <v>-0.31744557157800002</v>
      </c>
      <c r="AP182">
        <v>-228.804875436027</v>
      </c>
      <c r="AQ182">
        <v>-228.77883300287499</v>
      </c>
      <c r="AR182">
        <f t="shared" si="70"/>
        <v>-228.80861076287076</v>
      </c>
      <c r="AS182">
        <v>-228.814992629995</v>
      </c>
      <c r="AT182">
        <v>1.214316561258</v>
      </c>
      <c r="AV182">
        <v>-412.62834803599799</v>
      </c>
      <c r="AW182">
        <v>-1.038438331322</v>
      </c>
      <c r="AX182">
        <v>-0.60931756290000005</v>
      </c>
      <c r="AY182">
        <v>-414.27610393022002</v>
      </c>
      <c r="AZ182">
        <v>-414.21258427786398</v>
      </c>
      <c r="BA182">
        <f t="shared" si="71"/>
        <v>-414.2779561226414</v>
      </c>
      <c r="BB182">
        <v>-414.29138956120102</v>
      </c>
      <c r="BC182">
        <v>1.205492725582</v>
      </c>
    </row>
    <row r="183" spans="1:55">
      <c r="A183" t="s">
        <v>2054</v>
      </c>
      <c r="B183" s="5">
        <f t="shared" si="49"/>
        <v>15.745465789920726</v>
      </c>
      <c r="C183" s="5">
        <f t="shared" si="50"/>
        <v>-0.57327599058490386</v>
      </c>
      <c r="D183" s="5">
        <f t="shared" si="51"/>
        <v>3.0805570909750166</v>
      </c>
      <c r="E183" s="5">
        <f t="shared" si="52"/>
        <v>18.252746889059331</v>
      </c>
      <c r="F183" s="5">
        <f t="shared" si="57"/>
        <v>17.807357164442685</v>
      </c>
      <c r="G183" s="5">
        <f t="shared" si="53"/>
        <v>17.826646017841075</v>
      </c>
      <c r="H183" s="5">
        <f t="shared" si="54"/>
        <v>18.544986019537419</v>
      </c>
      <c r="I183" s="5">
        <f t="shared" si="55"/>
        <v>18.68985969931353</v>
      </c>
      <c r="J183" s="4">
        <f t="shared" si="58"/>
        <v>0.71834000169634393</v>
      </c>
      <c r="K183" s="4">
        <f t="shared" si="59"/>
        <v>0.86321368147245536</v>
      </c>
      <c r="L183" s="4">
        <f t="shared" si="60"/>
        <v>0.86788117582299273</v>
      </c>
      <c r="M183" s="4">
        <f t="shared" si="61"/>
        <v>0.84517656399260721</v>
      </c>
      <c r="N183" s="4">
        <f t="shared" si="62"/>
        <v>0.81984144393603731</v>
      </c>
      <c r="O183" s="4"/>
      <c r="P183" s="12">
        <f t="shared" si="63"/>
        <v>0.29223913047808736</v>
      </c>
      <c r="Q183" s="12">
        <f t="shared" si="64"/>
        <v>0.43711281025419879</v>
      </c>
      <c r="R183" s="12">
        <f t="shared" si="65"/>
        <v>0.44178030460473749</v>
      </c>
      <c r="S183" s="12">
        <f t="shared" si="66"/>
        <v>0.41907569277434931</v>
      </c>
      <c r="T183" s="12">
        <f t="shared" si="67"/>
        <v>0.39374057271778184</v>
      </c>
      <c r="U183" s="12"/>
      <c r="V183">
        <v>-2.4605381640380002</v>
      </c>
      <c r="W183">
        <v>-2.091282536964</v>
      </c>
      <c r="X183">
        <f t="shared" si="68"/>
        <v>1.1765689812578188</v>
      </c>
      <c r="Z183" t="s">
        <v>2054</v>
      </c>
      <c r="AA183">
        <f t="shared" si="69"/>
        <v>-640.55928768424803</v>
      </c>
      <c r="AB183">
        <v>-1.619106969997</v>
      </c>
      <c r="AC183">
        <v>-0.93167231448400001</v>
      </c>
      <c r="AD183">
        <v>-2.5507792844799999</v>
      </c>
      <c r="AE183">
        <v>-643.11006696872801</v>
      </c>
      <c r="AF183">
        <v>-643.01982584828704</v>
      </c>
      <c r="AG183">
        <f t="shared" si="56"/>
        <v>-643.11612020067241</v>
      </c>
      <c r="AH183">
        <v>-643.13616637725102</v>
      </c>
      <c r="AI183">
        <v>1.208176036102</v>
      </c>
      <c r="AK183" t="s">
        <v>2054</v>
      </c>
      <c r="AM183">
        <v>-227.90584765236801</v>
      </c>
      <c r="AN183">
        <v>-0.58158221208000005</v>
      </c>
      <c r="AO183">
        <v>-0.31744557157800002</v>
      </c>
      <c r="AP183">
        <v>-228.804875436027</v>
      </c>
      <c r="AQ183">
        <v>-228.77883300287499</v>
      </c>
      <c r="AR183">
        <f t="shared" si="70"/>
        <v>-228.80861076287076</v>
      </c>
      <c r="AS183">
        <v>-228.814992629995</v>
      </c>
      <c r="AT183">
        <v>1.214316561258</v>
      </c>
      <c r="AV183">
        <v>-412.62834803599799</v>
      </c>
      <c r="AW183">
        <v>-1.038438331322</v>
      </c>
      <c r="AX183">
        <v>-0.60931756290000005</v>
      </c>
      <c r="AY183">
        <v>-414.27610393022002</v>
      </c>
      <c r="AZ183">
        <v>-414.21258427786398</v>
      </c>
      <c r="BA183">
        <f t="shared" si="71"/>
        <v>-414.2779561226414</v>
      </c>
      <c r="BB183">
        <v>-414.29138956120102</v>
      </c>
      <c r="BC183">
        <v>1.205492725582</v>
      </c>
    </row>
    <row r="184" spans="1:55">
      <c r="A184" t="s">
        <v>2055</v>
      </c>
      <c r="B184" s="5">
        <f t="shared" si="49"/>
        <v>13.560835494229186</v>
      </c>
      <c r="C184" s="5">
        <f t="shared" si="50"/>
        <v>-0.52606571684096481</v>
      </c>
      <c r="D184" s="5">
        <f t="shared" si="51"/>
        <v>1.8677200739920463</v>
      </c>
      <c r="E184" s="5">
        <f t="shared" si="52"/>
        <v>14.902489850768728</v>
      </c>
      <c r="F184" s="5">
        <f t="shared" si="57"/>
        <v>14.605679318555051</v>
      </c>
      <c r="G184" s="5">
        <f t="shared" si="53"/>
        <v>14.744422362622787</v>
      </c>
      <c r="H184" s="5">
        <f t="shared" si="54"/>
        <v>15.221339524442717</v>
      </c>
      <c r="I184" s="5">
        <f t="shared" si="55"/>
        <v>15.321590073606233</v>
      </c>
      <c r="J184" s="4">
        <f t="shared" si="58"/>
        <v>0.47691716181993016</v>
      </c>
      <c r="K184" s="4">
        <f t="shared" si="59"/>
        <v>0.57716771098344566</v>
      </c>
      <c r="L184" s="4">
        <f t="shared" si="60"/>
        <v>0.57624454203186903</v>
      </c>
      <c r="M184" s="4">
        <f t="shared" si="61"/>
        <v>0.56115165800981548</v>
      </c>
      <c r="N184" s="4">
        <f t="shared" si="62"/>
        <v>0.5443055567850863</v>
      </c>
      <c r="O184" s="4"/>
      <c r="P184" s="12">
        <f t="shared" si="63"/>
        <v>0.31884967367398964</v>
      </c>
      <c r="Q184" s="12">
        <f t="shared" si="64"/>
        <v>0.41910022283750514</v>
      </c>
      <c r="R184" s="12">
        <f t="shared" si="65"/>
        <v>0.41817705388592863</v>
      </c>
      <c r="S184" s="12">
        <f t="shared" si="66"/>
        <v>0.40308416986387563</v>
      </c>
      <c r="T184" s="12">
        <f t="shared" si="67"/>
        <v>0.38623806863914645</v>
      </c>
      <c r="U184" s="12"/>
      <c r="V184">
        <v>-2.4591077580289999</v>
      </c>
      <c r="W184">
        <v>-2.0899710012939998</v>
      </c>
      <c r="X184">
        <f t="shared" si="68"/>
        <v>1.1766229084070785</v>
      </c>
      <c r="Z184" t="s">
        <v>2055</v>
      </c>
      <c r="AA184">
        <f t="shared" si="69"/>
        <v>-640.555806254412</v>
      </c>
      <c r="AB184">
        <v>-1.6191822043540001</v>
      </c>
      <c r="AC184">
        <v>-0.92973953575000001</v>
      </c>
      <c r="AD184">
        <v>-2.5489217401039999</v>
      </c>
      <c r="AE184">
        <v>-643.104727994516</v>
      </c>
      <c r="AF184">
        <v>-643.01491401244198</v>
      </c>
      <c r="AG184">
        <f t="shared" si="56"/>
        <v>-643.11082363305854</v>
      </c>
      <c r="AH184">
        <v>-643.13079869815499</v>
      </c>
      <c r="AI184">
        <v>1.2082696706339999</v>
      </c>
      <c r="AK184" t="s">
        <v>2055</v>
      </c>
      <c r="AM184">
        <v>-227.90584765236801</v>
      </c>
      <c r="AN184">
        <v>-0.58158221208000005</v>
      </c>
      <c r="AO184">
        <v>-0.31744557157800002</v>
      </c>
      <c r="AP184">
        <v>-228.804875436027</v>
      </c>
      <c r="AQ184">
        <v>-228.77883300287499</v>
      </c>
      <c r="AR184">
        <f t="shared" si="70"/>
        <v>-228.80861076287076</v>
      </c>
      <c r="AS184">
        <v>-228.814992629995</v>
      </c>
      <c r="AT184">
        <v>1.214316561258</v>
      </c>
      <c r="AV184">
        <v>-412.62834803599799</v>
      </c>
      <c r="AW184">
        <v>-1.038438331322</v>
      </c>
      <c r="AX184">
        <v>-0.60931756290000005</v>
      </c>
      <c r="AY184">
        <v>-414.27610393022002</v>
      </c>
      <c r="AZ184">
        <v>-414.21258427786398</v>
      </c>
      <c r="BA184">
        <f t="shared" si="71"/>
        <v>-414.2779561226414</v>
      </c>
      <c r="BB184">
        <v>-414.29138956120102</v>
      </c>
      <c r="BC184">
        <v>1.205492725582</v>
      </c>
    </row>
    <row r="185" spans="1:55">
      <c r="A185" t="s">
        <v>2056</v>
      </c>
      <c r="B185" s="5">
        <f t="shared" si="49"/>
        <v>9.3022084516168029</v>
      </c>
      <c r="C185" s="5">
        <f t="shared" si="50"/>
        <v>-0.45522079288463335</v>
      </c>
      <c r="D185" s="5">
        <f t="shared" si="51"/>
        <v>0.80065600632682588</v>
      </c>
      <c r="E185" s="5">
        <f t="shared" si="52"/>
        <v>9.6476436644665426</v>
      </c>
      <c r="F185" s="5">
        <f t="shared" si="57"/>
        <v>9.4859506787215047</v>
      </c>
      <c r="G185" s="5">
        <f t="shared" si="53"/>
        <v>9.6654314497670004</v>
      </c>
      <c r="H185" s="5">
        <f t="shared" si="54"/>
        <v>9.8887650281682884</v>
      </c>
      <c r="I185" s="5">
        <f t="shared" si="55"/>
        <v>9.945475962035129</v>
      </c>
      <c r="J185" s="4">
        <f t="shared" si="58"/>
        <v>0.22333357840128798</v>
      </c>
      <c r="K185" s="4">
        <f t="shared" si="59"/>
        <v>0.28004451226812854</v>
      </c>
      <c r="L185" s="4">
        <f t="shared" si="60"/>
        <v>0.26988174968323736</v>
      </c>
      <c r="M185" s="4">
        <f t="shared" si="61"/>
        <v>0.26281037847614036</v>
      </c>
      <c r="N185" s="4">
        <f t="shared" si="62"/>
        <v>0.25489061302938998</v>
      </c>
      <c r="O185" s="4"/>
      <c r="P185" s="12">
        <f t="shared" si="63"/>
        <v>0.24112136370174575</v>
      </c>
      <c r="Q185" s="12">
        <f t="shared" si="64"/>
        <v>0.29783229756858631</v>
      </c>
      <c r="R185" s="12">
        <f t="shared" si="65"/>
        <v>0.28766953498369574</v>
      </c>
      <c r="S185" s="12">
        <f t="shared" si="66"/>
        <v>0.28059816377659885</v>
      </c>
      <c r="T185" s="12">
        <f t="shared" si="67"/>
        <v>0.27267839832984819</v>
      </c>
      <c r="U185" s="12"/>
      <c r="V185">
        <v>-2.4578004250399998</v>
      </c>
      <c r="W185">
        <v>-2.0886137263800002</v>
      </c>
      <c r="X185">
        <f t="shared" si="68"/>
        <v>1.1767615974160415</v>
      </c>
      <c r="Z185" t="s">
        <v>2056</v>
      </c>
      <c r="AA185">
        <f t="shared" si="69"/>
        <v>-640.54901970051503</v>
      </c>
      <c r="AB185">
        <v>-1.619295102922</v>
      </c>
      <c r="AC185">
        <v>-0.92803906098800004</v>
      </c>
      <c r="AD185">
        <v>-2.54733416391</v>
      </c>
      <c r="AE185">
        <v>-643.09635386442505</v>
      </c>
      <c r="AF185">
        <v>-643.00682012555603</v>
      </c>
      <c r="AG185">
        <f t="shared" si="56"/>
        <v>-643.1023256350262</v>
      </c>
      <c r="AH185">
        <v>-643.12223131533199</v>
      </c>
      <c r="AI185">
        <v>1.208424418823</v>
      </c>
      <c r="AK185" t="s">
        <v>2056</v>
      </c>
      <c r="AM185">
        <v>-227.90584765236801</v>
      </c>
      <c r="AN185">
        <v>-0.58158221208000005</v>
      </c>
      <c r="AO185">
        <v>-0.31744557157800002</v>
      </c>
      <c r="AP185">
        <v>-228.804875436027</v>
      </c>
      <c r="AQ185">
        <v>-228.77883300287499</v>
      </c>
      <c r="AR185">
        <f t="shared" si="70"/>
        <v>-228.80861076287076</v>
      </c>
      <c r="AS185">
        <v>-228.814992629995</v>
      </c>
      <c r="AT185">
        <v>1.214316561258</v>
      </c>
      <c r="AV185">
        <v>-412.62834803599799</v>
      </c>
      <c r="AW185">
        <v>-1.038438331322</v>
      </c>
      <c r="AX185">
        <v>-0.60931756290000005</v>
      </c>
      <c r="AY185">
        <v>-414.27610393022002</v>
      </c>
      <c r="AZ185">
        <v>-414.21258427786398</v>
      </c>
      <c r="BA185">
        <f t="shared" si="71"/>
        <v>-414.2779561226414</v>
      </c>
      <c r="BB185">
        <v>-414.29138956120102</v>
      </c>
      <c r="BC185">
        <v>1.205492725582</v>
      </c>
    </row>
    <row r="186" spans="1:55">
      <c r="A186" t="s">
        <v>2057</v>
      </c>
      <c r="B186" s="5">
        <f t="shared" si="49"/>
        <v>4.2306171043952334</v>
      </c>
      <c r="C186" s="5">
        <f t="shared" si="50"/>
        <v>-0.31398714751586498</v>
      </c>
      <c r="D186" s="5">
        <f t="shared" si="51"/>
        <v>0.12432568866303578</v>
      </c>
      <c r="E186" s="5">
        <f t="shared" si="52"/>
        <v>4.040955644916929</v>
      </c>
      <c r="F186" s="5">
        <f t="shared" si="57"/>
        <v>3.9793529097376705</v>
      </c>
      <c r="G186" s="5">
        <f t="shared" si="53"/>
        <v>4.1106392257810178</v>
      </c>
      <c r="H186" s="5">
        <f t="shared" si="54"/>
        <v>4.1516320467256804</v>
      </c>
      <c r="I186" s="5">
        <f t="shared" si="55"/>
        <v>4.1768084377621113</v>
      </c>
      <c r="J186" s="4">
        <f t="shared" si="58"/>
        <v>4.0992820944662611E-2</v>
      </c>
      <c r="K186" s="4">
        <f t="shared" si="59"/>
        <v>6.616921198109349E-2</v>
      </c>
      <c r="L186" s="4">
        <f t="shared" si="60"/>
        <v>4.9541164652460418E-2</v>
      </c>
      <c r="M186" s="4">
        <f t="shared" si="61"/>
        <v>4.8243674922989178E-2</v>
      </c>
      <c r="N186" s="4">
        <f t="shared" si="62"/>
        <v>4.6785106544143439E-2</v>
      </c>
      <c r="O186" s="4"/>
      <c r="P186" s="12">
        <f t="shared" si="63"/>
        <v>0.11067640180875138</v>
      </c>
      <c r="Q186" s="12">
        <f t="shared" si="64"/>
        <v>0.13585279284518226</v>
      </c>
      <c r="R186" s="12">
        <f t="shared" si="65"/>
        <v>0.11922474551654894</v>
      </c>
      <c r="S186" s="12">
        <f t="shared" si="66"/>
        <v>0.11792725578707763</v>
      </c>
      <c r="T186" s="12">
        <f t="shared" si="67"/>
        <v>0.11646868740823191</v>
      </c>
      <c r="U186" s="12"/>
      <c r="V186">
        <v>-2.4570303954599999</v>
      </c>
      <c r="W186">
        <v>-2.0877474035189998</v>
      </c>
      <c r="X186">
        <f t="shared" si="68"/>
        <v>1.176881068714805</v>
      </c>
      <c r="Z186" t="s">
        <v>2057</v>
      </c>
      <c r="AA186">
        <f t="shared" si="69"/>
        <v>-640.54093760558703</v>
      </c>
      <c r="AB186">
        <v>-1.619520173053</v>
      </c>
      <c r="AC186">
        <v>-0.92696126006599999</v>
      </c>
      <c r="AD186">
        <v>-2.5464814331190002</v>
      </c>
      <c r="AE186">
        <v>-643.087419038706</v>
      </c>
      <c r="AF186">
        <v>-642.99796800104798</v>
      </c>
      <c r="AG186">
        <f t="shared" si="56"/>
        <v>-643.09318293203694</v>
      </c>
      <c r="AH186">
        <v>-643.11303835885201</v>
      </c>
      <c r="AI186">
        <v>1.208532701844</v>
      </c>
      <c r="AK186" t="s">
        <v>2057</v>
      </c>
      <c r="AM186">
        <v>-227.90584765236801</v>
      </c>
      <c r="AN186">
        <v>-0.58158221208000005</v>
      </c>
      <c r="AO186">
        <v>-0.31744557157800002</v>
      </c>
      <c r="AP186">
        <v>-228.804875436027</v>
      </c>
      <c r="AQ186">
        <v>-228.77883300287499</v>
      </c>
      <c r="AR186">
        <f t="shared" si="70"/>
        <v>-228.80861076287076</v>
      </c>
      <c r="AS186">
        <v>-228.814992629995</v>
      </c>
      <c r="AT186">
        <v>1.214316561258</v>
      </c>
      <c r="AV186">
        <v>-412.62834803599799</v>
      </c>
      <c r="AW186">
        <v>-1.038438331322</v>
      </c>
      <c r="AX186">
        <v>-0.60931756290000005</v>
      </c>
      <c r="AY186">
        <v>-414.27610393022002</v>
      </c>
      <c r="AZ186">
        <v>-414.21258427786398</v>
      </c>
      <c r="BA186">
        <f t="shared" si="71"/>
        <v>-414.2779561226414</v>
      </c>
      <c r="BB186">
        <v>-414.29138956120102</v>
      </c>
      <c r="BC186">
        <v>1.205492725582</v>
      </c>
    </row>
    <row r="187" spans="1:55">
      <c r="A187" t="s">
        <v>2058</v>
      </c>
      <c r="B187" s="5">
        <f t="shared" si="49"/>
        <v>12.530722403147497</v>
      </c>
      <c r="C187" s="5">
        <f t="shared" si="50"/>
        <v>-0.39157209516345975</v>
      </c>
      <c r="D187" s="5">
        <f t="shared" si="51"/>
        <v>5.8295250974023567</v>
      </c>
      <c r="E187" s="5">
        <f t="shared" si="52"/>
        <v>17.968675405983724</v>
      </c>
      <c r="F187" s="5">
        <f t="shared" si="57"/>
        <v>17.229828329748266</v>
      </c>
      <c r="G187" s="5">
        <f t="shared" si="53"/>
        <v>16.799266706905939</v>
      </c>
      <c r="H187" s="5">
        <f t="shared" si="54"/>
        <v>17.929906069812134</v>
      </c>
      <c r="I187" s="5">
        <f t="shared" si="55"/>
        <v>18.134703765284616</v>
      </c>
      <c r="J187" s="4">
        <f t="shared" si="58"/>
        <v>1.1306393629061944</v>
      </c>
      <c r="K187" s="4">
        <f t="shared" si="59"/>
        <v>1.3354370583786768</v>
      </c>
      <c r="L187" s="4">
        <f t="shared" si="60"/>
        <v>1.3625495502747587</v>
      </c>
      <c r="M187" s="4">
        <f t="shared" si="61"/>
        <v>1.3265511767460303</v>
      </c>
      <c r="N187" s="4">
        <f t="shared" si="62"/>
        <v>1.2903987048848395</v>
      </c>
      <c r="O187" s="4"/>
      <c r="P187" s="12">
        <f t="shared" si="63"/>
        <v>-3.8769336171590396E-2</v>
      </c>
      <c r="Q187" s="12">
        <f t="shared" si="64"/>
        <v>0.16602835930089199</v>
      </c>
      <c r="R187" s="12">
        <f t="shared" si="65"/>
        <v>0.19314085119697211</v>
      </c>
      <c r="S187" s="12">
        <f t="shared" si="66"/>
        <v>0.15714247766824485</v>
      </c>
      <c r="T187" s="12">
        <f t="shared" si="67"/>
        <v>0.12099000580705521</v>
      </c>
      <c r="U187" s="12"/>
      <c r="V187">
        <v>-2.4406022323509999</v>
      </c>
      <c r="W187">
        <v>-2.0801617016099998</v>
      </c>
      <c r="X187">
        <f t="shared" si="68"/>
        <v>1.1732752460840072</v>
      </c>
      <c r="Z187" t="s">
        <v>2058</v>
      </c>
      <c r="AA187">
        <f t="shared" si="69"/>
        <v>-620.71210554948493</v>
      </c>
      <c r="AB187">
        <v>-1.6050003310450001</v>
      </c>
      <c r="AC187">
        <v>-0.91958664060100004</v>
      </c>
      <c r="AD187">
        <v>-2.5245869716459999</v>
      </c>
      <c r="AE187">
        <v>-623.23669252113098</v>
      </c>
      <c r="AF187">
        <v>-623.15270778183697</v>
      </c>
      <c r="AG187">
        <f t="shared" si="56"/>
        <v>-623.24966481598642</v>
      </c>
      <c r="AH187">
        <v>-623.26955208039101</v>
      </c>
      <c r="AI187">
        <v>1.2051141990780001</v>
      </c>
      <c r="AK187" t="s">
        <v>2058</v>
      </c>
      <c r="AM187">
        <v>-208.064160707952</v>
      </c>
      <c r="AN187">
        <v>-0.56703853776099999</v>
      </c>
      <c r="AO187">
        <v>-0.30088511325900003</v>
      </c>
      <c r="AP187">
        <v>-208.932084358971</v>
      </c>
      <c r="AQ187">
        <v>-208.91355054444</v>
      </c>
      <c r="AR187">
        <f t="shared" si="70"/>
        <v>-208.94328334093996</v>
      </c>
      <c r="AS187">
        <v>-208.949403990045</v>
      </c>
      <c r="AT187">
        <v>1.2058551440009999</v>
      </c>
      <c r="AV187">
        <v>-412.62797586512198</v>
      </c>
      <c r="AW187">
        <v>-1.0385858031120001</v>
      </c>
      <c r="AX187">
        <v>-0.60941158814999996</v>
      </c>
      <c r="AY187">
        <v>-414.27597325638402</v>
      </c>
      <c r="AZ187">
        <v>-414.21238590292802</v>
      </c>
      <c r="BA187">
        <f t="shared" si="71"/>
        <v>-414.27780835213787</v>
      </c>
      <c r="BB187">
        <v>-414.291248601549</v>
      </c>
      <c r="BC187">
        <v>1.2054378821559999</v>
      </c>
    </row>
    <row r="188" spans="1:55">
      <c r="A188" t="s">
        <v>2059</v>
      </c>
      <c r="B188" s="5">
        <f t="shared" si="49"/>
        <v>14.464569652925675</v>
      </c>
      <c r="C188" s="5">
        <f t="shared" si="50"/>
        <v>-0.41257919116190228</v>
      </c>
      <c r="D188" s="5">
        <f t="shared" si="51"/>
        <v>4.9633383976098564</v>
      </c>
      <c r="E188" s="5">
        <f t="shared" si="52"/>
        <v>19.015328859963226</v>
      </c>
      <c r="F188" s="5">
        <f t="shared" si="57"/>
        <v>18.374385834311528</v>
      </c>
      <c r="G188" s="5">
        <f t="shared" si="53"/>
        <v>18.090740832389766</v>
      </c>
      <c r="H188" s="5">
        <f t="shared" si="54"/>
        <v>19.099238924938728</v>
      </c>
      <c r="I188" s="5">
        <f t="shared" si="55"/>
        <v>19.278400037279926</v>
      </c>
      <c r="J188" s="4">
        <f t="shared" si="58"/>
        <v>1.0084980925489617</v>
      </c>
      <c r="K188" s="4">
        <f t="shared" si="59"/>
        <v>1.18765920489016</v>
      </c>
      <c r="L188" s="4">
        <f t="shared" si="60"/>
        <v>1.2153456767225412</v>
      </c>
      <c r="M188" s="4">
        <f t="shared" si="61"/>
        <v>1.1832093858437158</v>
      </c>
      <c r="N188" s="4">
        <f t="shared" si="62"/>
        <v>1.15099887302613</v>
      </c>
      <c r="O188" s="4"/>
      <c r="P188" s="12">
        <f t="shared" si="63"/>
        <v>8.3910064975501797E-2</v>
      </c>
      <c r="Q188" s="12">
        <f t="shared" si="64"/>
        <v>0.26307117731670004</v>
      </c>
      <c r="R188" s="12">
        <f t="shared" si="65"/>
        <v>0.2907576491490822</v>
      </c>
      <c r="S188" s="12">
        <f t="shared" si="66"/>
        <v>0.25862135827025412</v>
      </c>
      <c r="T188" s="12">
        <f t="shared" si="67"/>
        <v>0.22641084545266921</v>
      </c>
      <c r="U188" s="12"/>
      <c r="V188">
        <v>-2.4395785456639998</v>
      </c>
      <c r="W188">
        <v>-2.0793532736990001</v>
      </c>
      <c r="X188">
        <f t="shared" si="68"/>
        <v>1.1732390914624085</v>
      </c>
      <c r="Z188" t="s">
        <v>2059</v>
      </c>
      <c r="AA188">
        <f t="shared" si="69"/>
        <v>-620.71518733111498</v>
      </c>
      <c r="AB188">
        <v>-1.604966854108</v>
      </c>
      <c r="AC188">
        <v>-0.918206284288</v>
      </c>
      <c r="AD188">
        <v>-2.5231731383959999</v>
      </c>
      <c r="AE188">
        <v>-623.23836046951101</v>
      </c>
      <c r="AF188">
        <v>-623.15476587677495</v>
      </c>
      <c r="AG188">
        <f t="shared" si="56"/>
        <v>-623.25152826642841</v>
      </c>
      <c r="AH188">
        <v>-623.27137467633895</v>
      </c>
      <c r="AI188">
        <v>1.2051045864159999</v>
      </c>
      <c r="AK188" t="s">
        <v>2059</v>
      </c>
      <c r="AM188">
        <v>-208.064160707952</v>
      </c>
      <c r="AN188">
        <v>-0.56703853776099999</v>
      </c>
      <c r="AO188">
        <v>-0.30088511325900003</v>
      </c>
      <c r="AP188">
        <v>-208.932084358971</v>
      </c>
      <c r="AQ188">
        <v>-208.91355054444</v>
      </c>
      <c r="AR188">
        <f t="shared" si="70"/>
        <v>-208.94328334093996</v>
      </c>
      <c r="AS188">
        <v>-208.949403990045</v>
      </c>
      <c r="AT188">
        <v>1.2058551440009999</v>
      </c>
      <c r="AV188">
        <v>-412.62797586512198</v>
      </c>
      <c r="AW188">
        <v>-1.0385858031120001</v>
      </c>
      <c r="AX188">
        <v>-0.60941158814999996</v>
      </c>
      <c r="AY188">
        <v>-414.27597325638402</v>
      </c>
      <c r="AZ188">
        <v>-414.21238590292802</v>
      </c>
      <c r="BA188">
        <f t="shared" si="71"/>
        <v>-414.27780835213787</v>
      </c>
      <c r="BB188">
        <v>-414.291248601549</v>
      </c>
      <c r="BC188">
        <v>1.2054378821559999</v>
      </c>
    </row>
    <row r="189" spans="1:55">
      <c r="A189" t="s">
        <v>2060</v>
      </c>
      <c r="B189" s="5">
        <f t="shared" si="49"/>
        <v>15.423183433098353</v>
      </c>
      <c r="C189" s="5">
        <f t="shared" si="50"/>
        <v>-0.43405384197876301</v>
      </c>
      <c r="D189" s="5">
        <f t="shared" si="51"/>
        <v>4.2143595914026593</v>
      </c>
      <c r="E189" s="5">
        <f t="shared" si="52"/>
        <v>19.203489183063496</v>
      </c>
      <c r="F189" s="5">
        <f t="shared" si="57"/>
        <v>18.646705820561792</v>
      </c>
      <c r="G189" s="5">
        <f t="shared" si="53"/>
        <v>18.485381551327727</v>
      </c>
      <c r="H189" s="5">
        <f t="shared" si="54"/>
        <v>19.378814630787502</v>
      </c>
      <c r="I189" s="5">
        <f t="shared" si="55"/>
        <v>19.534598823420996</v>
      </c>
      <c r="J189" s="4">
        <f t="shared" si="58"/>
        <v>0.89343307945977557</v>
      </c>
      <c r="K189" s="4">
        <f t="shared" si="59"/>
        <v>1.0492172720932693</v>
      </c>
      <c r="L189" s="4">
        <f t="shared" si="60"/>
        <v>1.0766835957174208</v>
      </c>
      <c r="M189" s="4">
        <f t="shared" si="61"/>
        <v>1.048190793523829</v>
      </c>
      <c r="N189" s="4">
        <f t="shared" si="62"/>
        <v>1.0196751735874419</v>
      </c>
      <c r="O189" s="4"/>
      <c r="P189" s="12">
        <f t="shared" si="63"/>
        <v>0.17532544772400627</v>
      </c>
      <c r="Q189" s="12">
        <f t="shared" si="64"/>
        <v>0.33110964035750001</v>
      </c>
      <c r="R189" s="12">
        <f t="shared" si="65"/>
        <v>0.35857596398165015</v>
      </c>
      <c r="S189" s="12">
        <f t="shared" si="66"/>
        <v>0.33008316178806041</v>
      </c>
      <c r="T189" s="12">
        <f t="shared" si="67"/>
        <v>0.30156754185167145</v>
      </c>
      <c r="U189" s="12"/>
      <c r="V189">
        <v>-2.4386797974140002</v>
      </c>
      <c r="W189">
        <v>-2.0786265388720002</v>
      </c>
      <c r="X189">
        <f t="shared" si="68"/>
        <v>1.1732169063603839</v>
      </c>
      <c r="Z189" t="s">
        <v>2060</v>
      </c>
      <c r="AA189">
        <f t="shared" si="69"/>
        <v>-620.71671497935006</v>
      </c>
      <c r="AB189">
        <v>-1.6049326320749999</v>
      </c>
      <c r="AC189">
        <v>-0.91701271063500001</v>
      </c>
      <c r="AD189">
        <v>-2.52194534271</v>
      </c>
      <c r="AE189">
        <v>-623.23866032206001</v>
      </c>
      <c r="AF189">
        <v>-623.155394776766</v>
      </c>
      <c r="AG189">
        <f t="shared" si="56"/>
        <v>-623.25197379865676</v>
      </c>
      <c r="AH189">
        <v>-623.27178295507599</v>
      </c>
      <c r="AI189">
        <v>1.2051082733230001</v>
      </c>
      <c r="AK189" t="s">
        <v>2060</v>
      </c>
      <c r="AM189">
        <v>-208.064160707952</v>
      </c>
      <c r="AN189">
        <v>-0.56703853776099999</v>
      </c>
      <c r="AO189">
        <v>-0.30088511325900003</v>
      </c>
      <c r="AP189">
        <v>-208.932084358971</v>
      </c>
      <c r="AQ189">
        <v>-208.91355054444</v>
      </c>
      <c r="AR189">
        <f t="shared" si="70"/>
        <v>-208.94328334093996</v>
      </c>
      <c r="AS189">
        <v>-208.949403990045</v>
      </c>
      <c r="AT189">
        <v>1.2058551440009999</v>
      </c>
      <c r="AV189">
        <v>-412.62797586512198</v>
      </c>
      <c r="AW189">
        <v>-1.0385858031120001</v>
      </c>
      <c r="AX189">
        <v>-0.60941158814999996</v>
      </c>
      <c r="AY189">
        <v>-414.27597325638402</v>
      </c>
      <c r="AZ189">
        <v>-414.21238590292802</v>
      </c>
      <c r="BA189">
        <f t="shared" si="71"/>
        <v>-414.27780835213787</v>
      </c>
      <c r="BB189">
        <v>-414.291248601549</v>
      </c>
      <c r="BC189">
        <v>1.2054378821559999</v>
      </c>
    </row>
    <row r="190" spans="1:55">
      <c r="A190" t="s">
        <v>2061</v>
      </c>
      <c r="B190" s="5">
        <f t="shared" si="49"/>
        <v>15.709927241204038</v>
      </c>
      <c r="C190" s="5">
        <f t="shared" si="50"/>
        <v>-0.45350373738484417</v>
      </c>
      <c r="D190" s="5">
        <f t="shared" si="51"/>
        <v>3.5689714346038568</v>
      </c>
      <c r="E190" s="5">
        <f t="shared" si="52"/>
        <v>18.825394938969733</v>
      </c>
      <c r="F190" s="5">
        <f t="shared" si="57"/>
        <v>18.340989377111541</v>
      </c>
      <c r="G190" s="5">
        <f t="shared" si="53"/>
        <v>18.278345027724004</v>
      </c>
      <c r="H190" s="5">
        <f t="shared" si="54"/>
        <v>19.064449759674805</v>
      </c>
      <c r="I190" s="5">
        <f t="shared" si="55"/>
        <v>19.199339224976328</v>
      </c>
      <c r="J190" s="4">
        <f t="shared" si="58"/>
        <v>0.78610473195080033</v>
      </c>
      <c r="K190" s="4">
        <f t="shared" si="59"/>
        <v>0.92099419725232323</v>
      </c>
      <c r="L190" s="4">
        <f t="shared" si="60"/>
        <v>0.94735585925995591</v>
      </c>
      <c r="M190" s="4">
        <f t="shared" si="61"/>
        <v>0.92226634349278558</v>
      </c>
      <c r="N190" s="4">
        <f t="shared" si="62"/>
        <v>0.89718133057544835</v>
      </c>
      <c r="O190" s="4"/>
      <c r="P190" s="12">
        <f t="shared" si="63"/>
        <v>0.23905482070507134</v>
      </c>
      <c r="Q190" s="12">
        <f t="shared" si="64"/>
        <v>0.37394428600659424</v>
      </c>
      <c r="R190" s="12">
        <f t="shared" si="65"/>
        <v>0.40030594801422836</v>
      </c>
      <c r="S190" s="12">
        <f t="shared" si="66"/>
        <v>0.3752164322470577</v>
      </c>
      <c r="T190" s="12">
        <f t="shared" si="67"/>
        <v>0.35013141932972047</v>
      </c>
      <c r="U190" s="12"/>
      <c r="V190">
        <v>-2.437892908407</v>
      </c>
      <c r="W190">
        <v>-2.0779671347759998</v>
      </c>
      <c r="X190">
        <f t="shared" si="68"/>
        <v>1.1732105227303316</v>
      </c>
      <c r="Z190" t="s">
        <v>2061</v>
      </c>
      <c r="AA190">
        <f t="shared" si="69"/>
        <v>-620.717171934676</v>
      </c>
      <c r="AB190">
        <v>-1.604901636695</v>
      </c>
      <c r="AC190">
        <v>-0.91598421918299999</v>
      </c>
      <c r="AD190">
        <v>-2.5208858558779998</v>
      </c>
      <c r="AE190">
        <v>-623.23805779055397</v>
      </c>
      <c r="AF190">
        <v>-623.15506484307798</v>
      </c>
      <c r="AG190">
        <f t="shared" si="56"/>
        <v>-623.25147282636692</v>
      </c>
      <c r="AH190">
        <v>-623.27124868492001</v>
      </c>
      <c r="AI190">
        <v>1.2051267735140001</v>
      </c>
      <c r="AK190" t="s">
        <v>2061</v>
      </c>
      <c r="AM190">
        <v>-208.064160707952</v>
      </c>
      <c r="AN190">
        <v>-0.56703853776099999</v>
      </c>
      <c r="AO190">
        <v>-0.30088511325900003</v>
      </c>
      <c r="AP190">
        <v>-208.932084358971</v>
      </c>
      <c r="AQ190">
        <v>-208.91355054444</v>
      </c>
      <c r="AR190">
        <f t="shared" si="70"/>
        <v>-208.94328334093996</v>
      </c>
      <c r="AS190">
        <v>-208.949403990045</v>
      </c>
      <c r="AT190">
        <v>1.2058551440009999</v>
      </c>
      <c r="AV190">
        <v>-412.62797586512198</v>
      </c>
      <c r="AW190">
        <v>-1.0385858031120001</v>
      </c>
      <c r="AX190">
        <v>-0.60941158814999996</v>
      </c>
      <c r="AY190">
        <v>-414.27597325638402</v>
      </c>
      <c r="AZ190">
        <v>-414.21238590292802</v>
      </c>
      <c r="BA190">
        <f t="shared" si="71"/>
        <v>-414.27780835213787</v>
      </c>
      <c r="BB190">
        <v>-414.291248601549</v>
      </c>
      <c r="BC190">
        <v>1.2054378821559999</v>
      </c>
    </row>
    <row r="191" spans="1:55">
      <c r="A191" t="s">
        <v>2062</v>
      </c>
      <c r="B191" s="5">
        <f t="shared" si="49"/>
        <v>15.541281504679265</v>
      </c>
      <c r="C191" s="5">
        <f t="shared" si="50"/>
        <v>-0.46955373549160895</v>
      </c>
      <c r="D191" s="5">
        <f t="shared" si="51"/>
        <v>3.0177508304052285</v>
      </c>
      <c r="E191" s="5">
        <f t="shared" si="52"/>
        <v>18.08947860081966</v>
      </c>
      <c r="F191" s="5">
        <f t="shared" si="57"/>
        <v>17.666974609055199</v>
      </c>
      <c r="G191" s="5">
        <f t="shared" si="53"/>
        <v>17.68115375714186</v>
      </c>
      <c r="H191" s="5">
        <f t="shared" si="54"/>
        <v>18.368701987566467</v>
      </c>
      <c r="I191" s="5">
        <f t="shared" si="55"/>
        <v>18.48524235912187</v>
      </c>
      <c r="J191" s="4">
        <f t="shared" si="58"/>
        <v>0.687548230424607</v>
      </c>
      <c r="K191" s="4">
        <f t="shared" si="59"/>
        <v>0.80408860198000909</v>
      </c>
      <c r="L191" s="4">
        <f t="shared" si="60"/>
        <v>0.82860403916968683</v>
      </c>
      <c r="M191" s="4">
        <f t="shared" si="61"/>
        <v>0.80664453147720283</v>
      </c>
      <c r="N191" s="4">
        <f t="shared" si="62"/>
        <v>0.78469879538360399</v>
      </c>
      <c r="O191" s="4"/>
      <c r="P191" s="12">
        <f t="shared" si="63"/>
        <v>0.27922338674680702</v>
      </c>
      <c r="Q191" s="12">
        <f t="shared" si="64"/>
        <v>0.39576375830220911</v>
      </c>
      <c r="R191" s="12">
        <f t="shared" si="65"/>
        <v>0.42027919549188653</v>
      </c>
      <c r="S191" s="12">
        <f t="shared" si="66"/>
        <v>0.39831968779940397</v>
      </c>
      <c r="T191" s="12">
        <f t="shared" si="67"/>
        <v>0.3763739517058049</v>
      </c>
      <c r="U191" s="12"/>
      <c r="V191">
        <v>-2.4372099776490002</v>
      </c>
      <c r="W191">
        <v>-2.0773703185430001</v>
      </c>
      <c r="X191">
        <f t="shared" si="68"/>
        <v>1.1732188314688061</v>
      </c>
      <c r="Z191" t="s">
        <v>2062</v>
      </c>
      <c r="AA191">
        <f t="shared" si="69"/>
        <v>-620.71690318059893</v>
      </c>
      <c r="AB191">
        <v>-1.6048760593960001</v>
      </c>
      <c r="AC191">
        <v>-0.91510579327200003</v>
      </c>
      <c r="AD191">
        <v>-2.5199818526689999</v>
      </c>
      <c r="AE191">
        <v>-623.23688503326798</v>
      </c>
      <c r="AF191">
        <v>-623.15411315824997</v>
      </c>
      <c r="AG191">
        <f t="shared" si="56"/>
        <v>-623.25036408176288</v>
      </c>
      <c r="AH191">
        <v>-623.27011069917501</v>
      </c>
      <c r="AI191">
        <v>1.205157692949</v>
      </c>
      <c r="AK191" t="s">
        <v>2062</v>
      </c>
      <c r="AM191">
        <v>-208.064160707952</v>
      </c>
      <c r="AN191">
        <v>-0.56703853776099999</v>
      </c>
      <c r="AO191">
        <v>-0.30088511325900003</v>
      </c>
      <c r="AP191">
        <v>-208.932084358971</v>
      </c>
      <c r="AQ191">
        <v>-208.91355054444</v>
      </c>
      <c r="AR191">
        <f t="shared" si="70"/>
        <v>-208.94328334093996</v>
      </c>
      <c r="AS191">
        <v>-208.949403990045</v>
      </c>
      <c r="AT191">
        <v>1.2058551440009999</v>
      </c>
      <c r="AV191">
        <v>-412.62797586512198</v>
      </c>
      <c r="AW191">
        <v>-1.0385858031120001</v>
      </c>
      <c r="AX191">
        <v>-0.60941158814999996</v>
      </c>
      <c r="AY191">
        <v>-414.27597325638402</v>
      </c>
      <c r="AZ191">
        <v>-414.21238590292802</v>
      </c>
      <c r="BA191">
        <f t="shared" si="71"/>
        <v>-414.27780835213787</v>
      </c>
      <c r="BB191">
        <v>-414.291248601549</v>
      </c>
      <c r="BC191">
        <v>1.2054378821559999</v>
      </c>
    </row>
    <row r="192" spans="1:55">
      <c r="A192" t="s">
        <v>2063</v>
      </c>
      <c r="B192" s="5">
        <f t="shared" si="49"/>
        <v>13.66909009111067</v>
      </c>
      <c r="C192" s="5">
        <f t="shared" si="50"/>
        <v>-0.49512218926042384</v>
      </c>
      <c r="D192" s="5">
        <f t="shared" si="51"/>
        <v>1.8116002145440726</v>
      </c>
      <c r="E192" s="5">
        <f t="shared" si="52"/>
        <v>14.985568116967055</v>
      </c>
      <c r="F192" s="5">
        <f t="shared" si="57"/>
        <v>14.699946429641781</v>
      </c>
      <c r="G192" s="5">
        <f t="shared" si="53"/>
        <v>14.845906315107232</v>
      </c>
      <c r="H192" s="5">
        <f t="shared" si="54"/>
        <v>15.291510737311452</v>
      </c>
      <c r="I192" s="5">
        <f t="shared" si="55"/>
        <v>15.365879751223028</v>
      </c>
      <c r="J192" s="4">
        <f t="shared" si="58"/>
        <v>0.44560442220421947</v>
      </c>
      <c r="K192" s="4">
        <f t="shared" si="59"/>
        <v>0.51997343611579616</v>
      </c>
      <c r="L192" s="4">
        <f t="shared" si="60"/>
        <v>0.53707889592922842</v>
      </c>
      <c r="M192" s="4">
        <f t="shared" si="61"/>
        <v>0.52282630240069572</v>
      </c>
      <c r="N192" s="4">
        <f t="shared" si="62"/>
        <v>0.50856832706167565</v>
      </c>
      <c r="O192" s="4"/>
      <c r="P192" s="12">
        <f t="shared" si="63"/>
        <v>0.30594262034439623</v>
      </c>
      <c r="Q192" s="12">
        <f t="shared" si="64"/>
        <v>0.38031163425597292</v>
      </c>
      <c r="R192" s="12">
        <f t="shared" si="65"/>
        <v>0.39741709406940551</v>
      </c>
      <c r="S192" s="12">
        <f t="shared" si="66"/>
        <v>0.3831645005408717</v>
      </c>
      <c r="T192" s="12">
        <f t="shared" si="67"/>
        <v>0.36890652520185263</v>
      </c>
      <c r="U192" s="12"/>
      <c r="V192">
        <v>-2.4356752502460002</v>
      </c>
      <c r="W192">
        <v>-2.0759239877170002</v>
      </c>
      <c r="X192">
        <f t="shared" si="68"/>
        <v>1.1732969341158954</v>
      </c>
      <c r="Z192" t="s">
        <v>2063</v>
      </c>
      <c r="AA192">
        <f t="shared" si="69"/>
        <v>-620.71391965379405</v>
      </c>
      <c r="AB192">
        <v>-1.604835313473</v>
      </c>
      <c r="AC192">
        <v>-0.91318366999599998</v>
      </c>
      <c r="AD192">
        <v>-2.5180189834690001</v>
      </c>
      <c r="AE192">
        <v>-623.23193863726306</v>
      </c>
      <c r="AF192">
        <v>-623.14959490403703</v>
      </c>
      <c r="AG192">
        <f t="shared" si="56"/>
        <v>-623.24546026556527</v>
      </c>
      <c r="AH192">
        <v>-623.265139678644</v>
      </c>
      <c r="AI192">
        <v>1.20528179068</v>
      </c>
      <c r="AK192" t="s">
        <v>2063</v>
      </c>
      <c r="AM192">
        <v>-208.064160707952</v>
      </c>
      <c r="AN192">
        <v>-0.56703853776099999</v>
      </c>
      <c r="AO192">
        <v>-0.30088511325900003</v>
      </c>
      <c r="AP192">
        <v>-208.932084358971</v>
      </c>
      <c r="AQ192">
        <v>-208.91355054444</v>
      </c>
      <c r="AR192">
        <f t="shared" si="70"/>
        <v>-208.94328334093996</v>
      </c>
      <c r="AS192">
        <v>-208.949403990045</v>
      </c>
      <c r="AT192">
        <v>1.2058551440009999</v>
      </c>
      <c r="AV192">
        <v>-412.62797586512198</v>
      </c>
      <c r="AW192">
        <v>-1.0385858031120001</v>
      </c>
      <c r="AX192">
        <v>-0.60941158814999996</v>
      </c>
      <c r="AY192">
        <v>-414.27597325638402</v>
      </c>
      <c r="AZ192">
        <v>-414.21238590292802</v>
      </c>
      <c r="BA192">
        <f t="shared" si="71"/>
        <v>-414.27780835213787</v>
      </c>
      <c r="BB192">
        <v>-414.291248601549</v>
      </c>
      <c r="BC192">
        <v>1.2054378821559999</v>
      </c>
    </row>
    <row r="193" spans="1:55">
      <c r="A193" t="s">
        <v>2064</v>
      </c>
      <c r="B193" s="5">
        <f t="shared" si="49"/>
        <v>9.7454819123463778</v>
      </c>
      <c r="C193" s="5">
        <f t="shared" si="50"/>
        <v>-0.4799346351903746</v>
      </c>
      <c r="D193" s="5">
        <f t="shared" si="51"/>
        <v>0.75715650561867376</v>
      </c>
      <c r="E193" s="5">
        <f t="shared" si="52"/>
        <v>10.022703783327977</v>
      </c>
      <c r="F193" s="5">
        <f t="shared" si="57"/>
        <v>9.8623786618406086</v>
      </c>
      <c r="G193" s="5">
        <f t="shared" si="53"/>
        <v>10.059290159312306</v>
      </c>
      <c r="H193" s="5">
        <f t="shared" si="54"/>
        <v>10.258757899106728</v>
      </c>
      <c r="I193" s="5">
        <f t="shared" si="55"/>
        <v>10.291951443796336</v>
      </c>
      <c r="J193" s="4">
        <f t="shared" si="58"/>
        <v>0.19946773979442156</v>
      </c>
      <c r="K193" s="4">
        <f t="shared" si="59"/>
        <v>0.23266128448402945</v>
      </c>
      <c r="L193" s="4">
        <f t="shared" si="60"/>
        <v>0.24044597122926106</v>
      </c>
      <c r="M193" s="4">
        <f t="shared" si="61"/>
        <v>0.2340616670554258</v>
      </c>
      <c r="N193" s="4">
        <f t="shared" si="62"/>
        <v>0.22765253142737332</v>
      </c>
      <c r="O193" s="4"/>
      <c r="P193" s="12">
        <f t="shared" si="63"/>
        <v>0.23605411577875124</v>
      </c>
      <c r="Q193" s="12">
        <f t="shared" si="64"/>
        <v>0.26924766046835913</v>
      </c>
      <c r="R193" s="12">
        <f t="shared" si="65"/>
        <v>0.27703234721359138</v>
      </c>
      <c r="S193" s="12">
        <f t="shared" si="66"/>
        <v>0.2706480430397562</v>
      </c>
      <c r="T193" s="12">
        <f t="shared" si="67"/>
        <v>0.26423890741170375</v>
      </c>
      <c r="U193" s="12"/>
      <c r="V193">
        <v>-2.4342999595450001</v>
      </c>
      <c r="W193">
        <v>-2.0745144517709999</v>
      </c>
      <c r="X193">
        <f t="shared" si="68"/>
        <v>1.1734311889063263</v>
      </c>
      <c r="Z193" t="s">
        <v>2064</v>
      </c>
      <c r="AA193">
        <f t="shared" si="69"/>
        <v>-620.70766698641808</v>
      </c>
      <c r="AB193">
        <v>-1.6048595163799999</v>
      </c>
      <c r="AC193">
        <v>-0.91150330705500004</v>
      </c>
      <c r="AD193">
        <v>-2.5163628234350002</v>
      </c>
      <c r="AE193">
        <v>-623.22402980985305</v>
      </c>
      <c r="AF193">
        <v>-623.14196694596501</v>
      </c>
      <c r="AG193">
        <f t="shared" si="56"/>
        <v>-623.23744006373852</v>
      </c>
      <c r="AH193">
        <v>-623.25705385953302</v>
      </c>
      <c r="AI193">
        <v>1.2054378892399999</v>
      </c>
      <c r="AK193" t="s">
        <v>2064</v>
      </c>
      <c r="AM193">
        <v>-208.064160707952</v>
      </c>
      <c r="AN193">
        <v>-0.56703853776099999</v>
      </c>
      <c r="AO193">
        <v>-0.30088511325900003</v>
      </c>
      <c r="AP193">
        <v>-208.932084358971</v>
      </c>
      <c r="AQ193">
        <v>-208.91355054444</v>
      </c>
      <c r="AR193">
        <f t="shared" si="70"/>
        <v>-208.94328334093996</v>
      </c>
      <c r="AS193">
        <v>-208.949403990045</v>
      </c>
      <c r="AT193">
        <v>1.2058551440009999</v>
      </c>
      <c r="AV193">
        <v>-412.62797586512198</v>
      </c>
      <c r="AW193">
        <v>-1.0385858031120001</v>
      </c>
      <c r="AX193">
        <v>-0.60941158814999996</v>
      </c>
      <c r="AY193">
        <v>-414.27597325638402</v>
      </c>
      <c r="AZ193">
        <v>-414.21238590292802</v>
      </c>
      <c r="BA193">
        <f t="shared" si="71"/>
        <v>-414.27780835213787</v>
      </c>
      <c r="BB193">
        <v>-414.291248601549</v>
      </c>
      <c r="BC193">
        <v>1.2054378821559999</v>
      </c>
    </row>
    <row r="194" spans="1:55">
      <c r="A194" t="s">
        <v>2065</v>
      </c>
      <c r="B194" s="5">
        <f t="shared" si="49"/>
        <v>4.8212036052837641</v>
      </c>
      <c r="C194" s="5">
        <f t="shared" si="50"/>
        <v>-0.36329037063799985</v>
      </c>
      <c r="D194" s="5">
        <f t="shared" si="51"/>
        <v>8.8316181507467895E-2</v>
      </c>
      <c r="E194" s="5">
        <f t="shared" si="52"/>
        <v>4.5462294167442217</v>
      </c>
      <c r="F194" s="5">
        <f t="shared" si="57"/>
        <v>4.4814323060483279</v>
      </c>
      <c r="G194" s="5">
        <f t="shared" si="53"/>
        <v>4.6357240127984891</v>
      </c>
      <c r="H194" s="5">
        <f t="shared" si="54"/>
        <v>4.6619239297771822</v>
      </c>
      <c r="I194" s="5">
        <f t="shared" si="55"/>
        <v>4.6656685277202339</v>
      </c>
      <c r="J194" s="4">
        <f t="shared" si="58"/>
        <v>2.6199916978693061E-2</v>
      </c>
      <c r="K194" s="4">
        <f t="shared" si="59"/>
        <v>2.9944514921744769E-2</v>
      </c>
      <c r="L194" s="4">
        <f t="shared" si="60"/>
        <v>3.1585068544098663E-2</v>
      </c>
      <c r="M194" s="4">
        <f t="shared" si="61"/>
        <v>3.0746562605008347E-2</v>
      </c>
      <c r="N194" s="4">
        <f t="shared" si="62"/>
        <v>2.9901965247782391E-2</v>
      </c>
      <c r="O194" s="4"/>
      <c r="P194" s="12">
        <f t="shared" si="63"/>
        <v>0.11569451303296052</v>
      </c>
      <c r="Q194" s="12">
        <f t="shared" si="64"/>
        <v>0.11943911097601223</v>
      </c>
      <c r="R194" s="12">
        <f t="shared" si="65"/>
        <v>0.1210796645983665</v>
      </c>
      <c r="S194" s="12">
        <f t="shared" si="66"/>
        <v>0.12024115865927598</v>
      </c>
      <c r="T194" s="12">
        <f t="shared" si="67"/>
        <v>0.11939656130205023</v>
      </c>
      <c r="U194" s="12"/>
      <c r="V194">
        <v>-2.4335042937579998</v>
      </c>
      <c r="W194">
        <v>-2.0736500298529998</v>
      </c>
      <c r="X194">
        <f t="shared" si="68"/>
        <v>1.1735366425020668</v>
      </c>
      <c r="Z194" t="s">
        <v>2065</v>
      </c>
      <c r="AA194">
        <f t="shared" si="69"/>
        <v>-620.69981964975295</v>
      </c>
      <c r="AB194">
        <v>-1.6050454008399999</v>
      </c>
      <c r="AC194">
        <v>-0.91043744219699996</v>
      </c>
      <c r="AD194">
        <v>-2.5154828430370002</v>
      </c>
      <c r="AE194">
        <v>-623.21530249278999</v>
      </c>
      <c r="AF194">
        <v>-623.13332394351403</v>
      </c>
      <c r="AG194">
        <f t="shared" si="56"/>
        <v>-623.22852094144741</v>
      </c>
      <c r="AH194">
        <v>-623.24808780735998</v>
      </c>
      <c r="AI194">
        <v>1.2055407873920001</v>
      </c>
      <c r="AK194" t="s">
        <v>2065</v>
      </c>
      <c r="AM194">
        <v>-208.064160707952</v>
      </c>
      <c r="AN194">
        <v>-0.56703853776099999</v>
      </c>
      <c r="AO194">
        <v>-0.30088511325900003</v>
      </c>
      <c r="AP194">
        <v>-208.932084358971</v>
      </c>
      <c r="AQ194">
        <v>-208.91355054444</v>
      </c>
      <c r="AR194">
        <f t="shared" si="70"/>
        <v>-208.94328334093996</v>
      </c>
      <c r="AS194">
        <v>-208.949403990045</v>
      </c>
      <c r="AT194">
        <v>1.2058551440009999</v>
      </c>
      <c r="AV194">
        <v>-412.62797586512198</v>
      </c>
      <c r="AW194">
        <v>-1.0385858031120001</v>
      </c>
      <c r="AX194">
        <v>-0.60941158814999996</v>
      </c>
      <c r="AY194">
        <v>-414.27597325638402</v>
      </c>
      <c r="AZ194">
        <v>-414.21238590292802</v>
      </c>
      <c r="BA194">
        <f t="shared" si="71"/>
        <v>-414.27780835213787</v>
      </c>
      <c r="BB194">
        <v>-414.291248601549</v>
      </c>
      <c r="BC194">
        <v>1.2054378821559999</v>
      </c>
    </row>
    <row r="195" spans="1:55">
      <c r="A195" t="s">
        <v>2066</v>
      </c>
      <c r="B195" s="5">
        <f t="shared" si="49"/>
        <v>-13.167987273176919</v>
      </c>
      <c r="C195" s="5">
        <f t="shared" si="50"/>
        <v>5.4300155385644926</v>
      </c>
      <c r="D195" s="5">
        <f t="shared" si="51"/>
        <v>11.806710972567622</v>
      </c>
      <c r="E195" s="5">
        <f t="shared" si="52"/>
        <v>4.0687392379429328</v>
      </c>
      <c r="F195" s="5">
        <f t="shared" si="57"/>
        <v>3.5057919552736472</v>
      </c>
      <c r="G195" s="5">
        <f t="shared" si="53"/>
        <v>-2.3155126861497903</v>
      </c>
      <c r="H195" s="5">
        <f t="shared" si="54"/>
        <v>-0.13517872129308575</v>
      </c>
      <c r="I195" s="5">
        <f t="shared" si="55"/>
        <v>8.0642210942125273E-2</v>
      </c>
      <c r="J195" s="4">
        <f t="shared" si="58"/>
        <v>2.1803339648567044</v>
      </c>
      <c r="K195" s="4">
        <f t="shared" si="59"/>
        <v>2.3961548970919155</v>
      </c>
      <c r="L195" s="4">
        <f t="shared" si="60"/>
        <v>2.5796273163363317</v>
      </c>
      <c r="M195" s="4">
        <f t="shared" si="61"/>
        <v>2.5092873611501472</v>
      </c>
      <c r="N195" s="4">
        <f t="shared" si="62"/>
        <v>2.4884151540909567</v>
      </c>
      <c r="O195" s="4"/>
      <c r="P195" s="12">
        <f t="shared" si="63"/>
        <v>-4.2039179592360192</v>
      </c>
      <c r="Q195" s="12">
        <f t="shared" si="64"/>
        <v>-3.9880970270008076</v>
      </c>
      <c r="R195" s="12">
        <f t="shared" si="65"/>
        <v>-3.8046246077563914</v>
      </c>
      <c r="S195" s="12">
        <f t="shared" si="66"/>
        <v>-3.874964562942576</v>
      </c>
      <c r="T195" s="12">
        <f t="shared" si="67"/>
        <v>-3.8958367700017664</v>
      </c>
      <c r="U195" s="12"/>
      <c r="V195">
        <v>-2.0759603193129998</v>
      </c>
      <c r="W195">
        <v>-1.803813650031</v>
      </c>
      <c r="X195">
        <f t="shared" si="68"/>
        <v>1.1508729403823521</v>
      </c>
      <c r="Z195" t="s">
        <v>2066</v>
      </c>
      <c r="AA195">
        <f t="shared" si="69"/>
        <v>-461.547748794808</v>
      </c>
      <c r="AB195">
        <v>-1.363913173107</v>
      </c>
      <c r="AC195">
        <v>-0.76005310081499999</v>
      </c>
      <c r="AD195">
        <v>-2.123966273922</v>
      </c>
      <c r="AE195">
        <v>-463.67171506873001</v>
      </c>
      <c r="AF195">
        <v>-463.62370911412199</v>
      </c>
      <c r="AG195">
        <f t="shared" si="56"/>
        <v>-463.7201283793533</v>
      </c>
      <c r="AH195">
        <v>-463.73778602821898</v>
      </c>
      <c r="AI195">
        <v>1.1831340326369999</v>
      </c>
      <c r="AK195" t="s">
        <v>2066</v>
      </c>
      <c r="AM195">
        <v>-230.78436674489501</v>
      </c>
      <c r="AN195">
        <v>-0.67762991879599999</v>
      </c>
      <c r="AO195">
        <v>-0.37061899267300003</v>
      </c>
      <c r="AP195">
        <v>-231.832615656364</v>
      </c>
      <c r="AQ195">
        <v>-231.813699665743</v>
      </c>
      <c r="AR195">
        <f t="shared" si="70"/>
        <v>-231.86017195730676</v>
      </c>
      <c r="AS195">
        <v>-231.86882880904599</v>
      </c>
      <c r="AT195">
        <v>1.186279855112</v>
      </c>
      <c r="AV195">
        <v>-230.784366572495</v>
      </c>
      <c r="AW195">
        <v>-0.67762997410000003</v>
      </c>
      <c r="AX195">
        <v>-0.37061891734000002</v>
      </c>
      <c r="AY195">
        <v>-231.83261546393501</v>
      </c>
      <c r="AZ195">
        <v>-231.813699452572</v>
      </c>
      <c r="BA195">
        <f t="shared" si="71"/>
        <v>-231.86017184304222</v>
      </c>
      <c r="BB195">
        <v>-231.868828707635</v>
      </c>
      <c r="BC195">
        <v>1.1862797352400001</v>
      </c>
    </row>
    <row r="196" spans="1:55">
      <c r="A196" t="s">
        <v>2067</v>
      </c>
      <c r="B196" s="5">
        <f t="shared" si="49"/>
        <v>-8.1802867586029961</v>
      </c>
      <c r="C196" s="5">
        <f t="shared" si="50"/>
        <v>4.1038081717561576</v>
      </c>
      <c r="D196" s="5">
        <f t="shared" si="51"/>
        <v>9.132433710706982</v>
      </c>
      <c r="E196" s="5">
        <f t="shared" si="52"/>
        <v>5.0559551232091007</v>
      </c>
      <c r="F196" s="5">
        <f t="shared" si="57"/>
        <v>4.6060757500410858</v>
      </c>
      <c r="G196" s="5">
        <f t="shared" si="53"/>
        <v>0.12423364683924495</v>
      </c>
      <c r="H196" s="5">
        <f t="shared" si="54"/>
        <v>1.8442097426219071</v>
      </c>
      <c r="I196" s="5">
        <f t="shared" si="55"/>
        <v>2.0069555697370856</v>
      </c>
      <c r="J196" s="4">
        <f t="shared" si="58"/>
        <v>1.7199760957826622</v>
      </c>
      <c r="K196" s="4">
        <f t="shared" si="59"/>
        <v>1.8827219228978407</v>
      </c>
      <c r="L196" s="4">
        <f t="shared" si="60"/>
        <v>2.0358569108338522</v>
      </c>
      <c r="M196" s="4">
        <f t="shared" si="61"/>
        <v>1.9799824189274315</v>
      </c>
      <c r="N196" s="4">
        <f t="shared" si="62"/>
        <v>1.9630087181167524</v>
      </c>
      <c r="O196" s="4"/>
      <c r="P196" s="12">
        <f t="shared" si="63"/>
        <v>-3.2117453805871934</v>
      </c>
      <c r="Q196" s="12">
        <f t="shared" si="64"/>
        <v>-3.0489995534720151</v>
      </c>
      <c r="R196" s="12">
        <f t="shared" si="65"/>
        <v>-2.8958645655360034</v>
      </c>
      <c r="S196" s="12">
        <f t="shared" si="66"/>
        <v>-2.951739057442424</v>
      </c>
      <c r="T196" s="12">
        <f t="shared" si="67"/>
        <v>-2.9687127582531034</v>
      </c>
      <c r="U196" s="12"/>
      <c r="V196">
        <v>-2.071899896034</v>
      </c>
      <c r="W196">
        <v>-1.7998232004320001</v>
      </c>
      <c r="X196">
        <f t="shared" si="68"/>
        <v>1.1511685678552732</v>
      </c>
      <c r="Z196" t="s">
        <v>2067</v>
      </c>
      <c r="AA196">
        <f t="shared" si="69"/>
        <v>-461.55569720119001</v>
      </c>
      <c r="AB196">
        <v>-1.361799727228</v>
      </c>
      <c r="AC196">
        <v>-0.75579136890200005</v>
      </c>
      <c r="AD196">
        <v>-2.1175910961289999</v>
      </c>
      <c r="AE196">
        <v>-463.673288297319</v>
      </c>
      <c r="AF196">
        <v>-463.62759709722502</v>
      </c>
      <c r="AG196">
        <f t="shared" si="56"/>
        <v>-463.72328273552466</v>
      </c>
      <c r="AH196">
        <v>-463.74085580383002</v>
      </c>
      <c r="AI196">
        <v>1.183654189047</v>
      </c>
      <c r="AK196" t="s">
        <v>2067</v>
      </c>
      <c r="AM196">
        <v>-230.78436674489501</v>
      </c>
      <c r="AN196">
        <v>-0.67762991879599999</v>
      </c>
      <c r="AO196">
        <v>-0.37061899267300003</v>
      </c>
      <c r="AP196">
        <v>-231.832615656364</v>
      </c>
      <c r="AQ196">
        <v>-231.813699665743</v>
      </c>
      <c r="AR196">
        <f t="shared" si="70"/>
        <v>-231.86017195730676</v>
      </c>
      <c r="AS196">
        <v>-231.86882880904599</v>
      </c>
      <c r="AT196">
        <v>1.186279855112</v>
      </c>
      <c r="AV196">
        <v>-230.784366572495</v>
      </c>
      <c r="AW196">
        <v>-0.67762997410000003</v>
      </c>
      <c r="AX196">
        <v>-0.37061891734000002</v>
      </c>
      <c r="AY196">
        <v>-231.83261546393501</v>
      </c>
      <c r="AZ196">
        <v>-231.813699452572</v>
      </c>
      <c r="BA196">
        <f t="shared" si="71"/>
        <v>-231.86017184304222</v>
      </c>
      <c r="BB196">
        <v>-231.868828707635</v>
      </c>
      <c r="BC196">
        <v>1.1862797352400001</v>
      </c>
    </row>
    <row r="197" spans="1:55">
      <c r="A197" t="s">
        <v>2068</v>
      </c>
      <c r="B197" s="5">
        <f t="shared" si="49"/>
        <v>-5.1548853041175011</v>
      </c>
      <c r="C197" s="5">
        <f t="shared" si="50"/>
        <v>3.1272280215586585</v>
      </c>
      <c r="D197" s="5">
        <f t="shared" si="51"/>
        <v>7.1039277064699213</v>
      </c>
      <c r="E197" s="5">
        <f t="shared" si="52"/>
        <v>5.0762704238776379</v>
      </c>
      <c r="F197" s="5">
        <f t="shared" si="57"/>
        <v>4.7165630613900529</v>
      </c>
      <c r="G197" s="5">
        <f t="shared" si="53"/>
        <v>1.2421881658023897</v>
      </c>
      <c r="H197" s="5">
        <f t="shared" si="54"/>
        <v>2.6064008215103303</v>
      </c>
      <c r="I197" s="5">
        <f t="shared" si="55"/>
        <v>2.7300460128073918</v>
      </c>
      <c r="J197" s="4">
        <f t="shared" si="58"/>
        <v>1.3642126557079406</v>
      </c>
      <c r="K197" s="4">
        <f t="shared" si="59"/>
        <v>1.4878578470050021</v>
      </c>
      <c r="L197" s="4">
        <f t="shared" si="60"/>
        <v>1.6153556872316635</v>
      </c>
      <c r="M197" s="4">
        <f t="shared" si="61"/>
        <v>1.570805790609517</v>
      </c>
      <c r="N197" s="4">
        <f t="shared" si="62"/>
        <v>1.5569759039594726</v>
      </c>
      <c r="O197" s="4"/>
      <c r="P197" s="12">
        <f t="shared" si="63"/>
        <v>-2.4698696023673077</v>
      </c>
      <c r="Q197" s="12">
        <f t="shared" si="64"/>
        <v>-2.3462244110702462</v>
      </c>
      <c r="R197" s="12">
        <f t="shared" si="65"/>
        <v>-2.218726570843585</v>
      </c>
      <c r="S197" s="12">
        <f t="shared" si="66"/>
        <v>-2.2632764674657313</v>
      </c>
      <c r="T197" s="12">
        <f t="shared" si="67"/>
        <v>-2.2771063541157757</v>
      </c>
      <c r="U197" s="12"/>
      <c r="V197">
        <v>-2.0688601859809999</v>
      </c>
      <c r="W197">
        <v>-1.7967626968770001</v>
      </c>
      <c r="X197">
        <f t="shared" si="68"/>
        <v>1.1514376325693647</v>
      </c>
      <c r="Z197" t="s">
        <v>2068</v>
      </c>
      <c r="AA197">
        <f t="shared" si="69"/>
        <v>-461.56051848509804</v>
      </c>
      <c r="AB197">
        <v>-1.3602434477609999</v>
      </c>
      <c r="AC197">
        <v>-0.75255873895100001</v>
      </c>
      <c r="AD197">
        <v>-2.1128021867119999</v>
      </c>
      <c r="AE197">
        <v>-463.67332067181002</v>
      </c>
      <c r="AF197">
        <v>-463.62937867108002</v>
      </c>
      <c r="AG197">
        <f t="shared" si="56"/>
        <v>-463.72449736427353</v>
      </c>
      <c r="AH197">
        <v>-463.74200812175201</v>
      </c>
      <c r="AI197">
        <v>1.184093755818</v>
      </c>
      <c r="AK197" t="s">
        <v>2068</v>
      </c>
      <c r="AM197">
        <v>-230.78436674489501</v>
      </c>
      <c r="AN197">
        <v>-0.67762991879599999</v>
      </c>
      <c r="AO197">
        <v>-0.37061899267300003</v>
      </c>
      <c r="AP197">
        <v>-231.832615656364</v>
      </c>
      <c r="AQ197">
        <v>-231.813699665743</v>
      </c>
      <c r="AR197">
        <f t="shared" si="70"/>
        <v>-231.86017195730676</v>
      </c>
      <c r="AS197">
        <v>-231.86882880904599</v>
      </c>
      <c r="AT197">
        <v>1.186279855112</v>
      </c>
      <c r="AV197">
        <v>-230.784366572495</v>
      </c>
      <c r="AW197">
        <v>-0.67762997410000003</v>
      </c>
      <c r="AX197">
        <v>-0.37061891734000002</v>
      </c>
      <c r="AY197">
        <v>-231.83261546393501</v>
      </c>
      <c r="AZ197">
        <v>-231.813699452572</v>
      </c>
      <c r="BA197">
        <f t="shared" si="71"/>
        <v>-231.86017184304222</v>
      </c>
      <c r="BB197">
        <v>-231.868828707635</v>
      </c>
      <c r="BC197">
        <v>1.1862797352400001</v>
      </c>
    </row>
    <row r="198" spans="1:55">
      <c r="A198" t="s">
        <v>2069</v>
      </c>
      <c r="B198" s="5">
        <f t="shared" si="49"/>
        <v>-3.3102165035929065</v>
      </c>
      <c r="C198" s="5">
        <f t="shared" si="50"/>
        <v>2.4022772042064102</v>
      </c>
      <c r="D198" s="5">
        <f t="shared" si="51"/>
        <v>5.5541069647535473</v>
      </c>
      <c r="E198" s="5">
        <f t="shared" si="52"/>
        <v>4.6461676653443389</v>
      </c>
      <c r="F198" s="5">
        <f t="shared" si="57"/>
        <v>4.358530100110098</v>
      </c>
      <c r="G198" s="5">
        <f t="shared" si="53"/>
        <v>1.6484753417811429</v>
      </c>
      <c r="H198" s="5">
        <f t="shared" si="54"/>
        <v>2.7350857244765043</v>
      </c>
      <c r="I198" s="5">
        <f t="shared" si="55"/>
        <v>2.8296079382521531</v>
      </c>
      <c r="J198" s="4">
        <f t="shared" si="58"/>
        <v>1.0866103826953615</v>
      </c>
      <c r="K198" s="4">
        <f t="shared" si="59"/>
        <v>1.1811325964710102</v>
      </c>
      <c r="L198" s="4">
        <f t="shared" si="60"/>
        <v>1.2870506161586819</v>
      </c>
      <c r="M198" s="4">
        <f t="shared" si="61"/>
        <v>1.2514250258007544</v>
      </c>
      <c r="N198" s="4">
        <f t="shared" si="62"/>
        <v>1.2401484297702161</v>
      </c>
      <c r="O198" s="4"/>
      <c r="P198" s="12">
        <f t="shared" si="63"/>
        <v>-1.9110819408678346</v>
      </c>
      <c r="Q198" s="12">
        <f t="shared" si="64"/>
        <v>-1.8165597270921858</v>
      </c>
      <c r="R198" s="12">
        <f t="shared" si="65"/>
        <v>-1.7106417074045144</v>
      </c>
      <c r="S198" s="12">
        <f t="shared" si="66"/>
        <v>-1.7462672977624418</v>
      </c>
      <c r="T198" s="12">
        <f t="shared" si="67"/>
        <v>-1.7575438937929801</v>
      </c>
      <c r="U198" s="12"/>
      <c r="V198">
        <v>-2.066567979052</v>
      </c>
      <c r="W198">
        <v>-1.79439772762</v>
      </c>
      <c r="X198">
        <f t="shared" si="68"/>
        <v>1.1516777731283649</v>
      </c>
      <c r="Z198" t="s">
        <v>2069</v>
      </c>
      <c r="AA198">
        <f t="shared" si="69"/>
        <v>-461.56345815182902</v>
      </c>
      <c r="AB198">
        <v>-1.3590881651440001</v>
      </c>
      <c r="AC198">
        <v>-0.750088942491</v>
      </c>
      <c r="AD198">
        <v>-2.1091771076349999</v>
      </c>
      <c r="AE198">
        <v>-463.67263525946402</v>
      </c>
      <c r="AF198">
        <v>-463.63002613088099</v>
      </c>
      <c r="AG198">
        <f t="shared" si="56"/>
        <v>-463.72470243671142</v>
      </c>
      <c r="AH198">
        <v>-463.74216678377297</v>
      </c>
      <c r="AI198">
        <v>1.1844637568859999</v>
      </c>
      <c r="AK198" t="s">
        <v>2069</v>
      </c>
      <c r="AM198">
        <v>-230.78436674489501</v>
      </c>
      <c r="AN198">
        <v>-0.67762991879599999</v>
      </c>
      <c r="AO198">
        <v>-0.37061899267300003</v>
      </c>
      <c r="AP198">
        <v>-231.832615656364</v>
      </c>
      <c r="AQ198">
        <v>-231.813699665743</v>
      </c>
      <c r="AR198">
        <f t="shared" si="70"/>
        <v>-231.86017195730676</v>
      </c>
      <c r="AS198">
        <v>-231.86882880904599</v>
      </c>
      <c r="AT198">
        <v>1.186279855112</v>
      </c>
      <c r="AV198">
        <v>-230.784366572495</v>
      </c>
      <c r="AW198">
        <v>-0.67762997410000003</v>
      </c>
      <c r="AX198">
        <v>-0.37061891734000002</v>
      </c>
      <c r="AY198">
        <v>-231.83261546393501</v>
      </c>
      <c r="AZ198">
        <v>-231.813699452572</v>
      </c>
      <c r="BA198">
        <f t="shared" si="71"/>
        <v>-231.86017184304222</v>
      </c>
      <c r="BB198">
        <v>-231.868828707635</v>
      </c>
      <c r="BC198">
        <v>1.1862797352400001</v>
      </c>
    </row>
    <row r="199" spans="1:55">
      <c r="A199" t="s">
        <v>2070</v>
      </c>
      <c r="B199" s="5">
        <f t="shared" si="49"/>
        <v>-2.1806900173010848</v>
      </c>
      <c r="C199" s="5">
        <f t="shared" si="50"/>
        <v>1.8609475509564499</v>
      </c>
      <c r="D199" s="5">
        <f t="shared" si="51"/>
        <v>4.3660973172124198</v>
      </c>
      <c r="E199" s="5">
        <f t="shared" si="52"/>
        <v>4.04635485084368</v>
      </c>
      <c r="F199" s="5">
        <f t="shared" si="57"/>
        <v>3.8161189631698034</v>
      </c>
      <c r="G199" s="5">
        <f t="shared" si="53"/>
        <v>1.6885737736412378</v>
      </c>
      <c r="H199" s="5">
        <f t="shared" si="54"/>
        <v>2.5578908617901277</v>
      </c>
      <c r="I199" s="5">
        <f t="shared" si="55"/>
        <v>2.630539000069759</v>
      </c>
      <c r="J199" s="4">
        <f t="shared" si="58"/>
        <v>0.86931708814888986</v>
      </c>
      <c r="K199" s="4">
        <f t="shared" si="59"/>
        <v>0.94196522642852121</v>
      </c>
      <c r="L199" s="4">
        <f t="shared" si="60"/>
        <v>1.0299419992909267</v>
      </c>
      <c r="M199" s="4">
        <f t="shared" si="61"/>
        <v>1.0013543291771811</v>
      </c>
      <c r="N199" s="4">
        <f t="shared" si="62"/>
        <v>0.99215159270432796</v>
      </c>
      <c r="O199" s="4"/>
      <c r="P199" s="12">
        <f t="shared" si="63"/>
        <v>-1.4884639890535523</v>
      </c>
      <c r="Q199" s="12">
        <f t="shared" si="64"/>
        <v>-1.4158158507739209</v>
      </c>
      <c r="R199" s="12">
        <f t="shared" si="65"/>
        <v>-1.3278390779115155</v>
      </c>
      <c r="S199" s="12">
        <f t="shared" si="66"/>
        <v>-1.3564267480252612</v>
      </c>
      <c r="T199" s="12">
        <f t="shared" si="67"/>
        <v>-1.3656294844981143</v>
      </c>
      <c r="U199" s="12"/>
      <c r="V199">
        <v>-2.0648318650099999</v>
      </c>
      <c r="W199">
        <v>-1.792565900107</v>
      </c>
      <c r="X199">
        <f t="shared" si="68"/>
        <v>1.1518861676922161</v>
      </c>
      <c r="Z199" t="s">
        <v>2070</v>
      </c>
      <c r="AA199">
        <f t="shared" si="69"/>
        <v>-461.56525816678703</v>
      </c>
      <c r="AB199">
        <v>-1.3582255014660001</v>
      </c>
      <c r="AC199">
        <v>-0.74819572868700002</v>
      </c>
      <c r="AD199">
        <v>-2.1064212301529999</v>
      </c>
      <c r="AE199">
        <v>-463.67167939694002</v>
      </c>
      <c r="AF199">
        <v>-463.63009003179701</v>
      </c>
      <c r="AG199">
        <f t="shared" si="56"/>
        <v>-463.72442005873518</v>
      </c>
      <c r="AH199">
        <v>-463.74184954724001</v>
      </c>
      <c r="AI199">
        <v>1.184771372071</v>
      </c>
      <c r="AK199" t="s">
        <v>2070</v>
      </c>
      <c r="AM199">
        <v>-230.78436674489501</v>
      </c>
      <c r="AN199">
        <v>-0.67762991879599999</v>
      </c>
      <c r="AO199">
        <v>-0.37061899267300003</v>
      </c>
      <c r="AP199">
        <v>-231.832615656364</v>
      </c>
      <c r="AQ199">
        <v>-231.813699665743</v>
      </c>
      <c r="AR199">
        <f t="shared" si="70"/>
        <v>-231.86017195730676</v>
      </c>
      <c r="AS199">
        <v>-231.86882880904599</v>
      </c>
      <c r="AT199">
        <v>1.186279855112</v>
      </c>
      <c r="AV199">
        <v>-230.784366572495</v>
      </c>
      <c r="AW199">
        <v>-0.67762997410000003</v>
      </c>
      <c r="AX199">
        <v>-0.37061891734000002</v>
      </c>
      <c r="AY199">
        <v>-231.83261546393501</v>
      </c>
      <c r="AZ199">
        <v>-231.813699452572</v>
      </c>
      <c r="BA199">
        <f t="shared" si="71"/>
        <v>-231.86017184304222</v>
      </c>
      <c r="BB199">
        <v>-231.868828707635</v>
      </c>
      <c r="BC199">
        <v>1.1862797352400001</v>
      </c>
    </row>
    <row r="200" spans="1:55">
      <c r="A200" t="s">
        <v>2071</v>
      </c>
      <c r="B200" s="5">
        <f t="shared" si="49"/>
        <v>-0.7428992049288049</v>
      </c>
      <c r="C200" s="5">
        <f t="shared" si="50"/>
        <v>0.88887707747437283</v>
      </c>
      <c r="D200" s="5">
        <f t="shared" si="51"/>
        <v>2.1422978553310958</v>
      </c>
      <c r="E200" s="5">
        <f t="shared" si="52"/>
        <v>2.2882757278758277</v>
      </c>
      <c r="F200" s="5">
        <f t="shared" si="57"/>
        <v>2.1716725397091916</v>
      </c>
      <c r="G200" s="5">
        <f t="shared" si="53"/>
        <v>1.1275888680959716</v>
      </c>
      <c r="H200" s="5">
        <f t="shared" si="54"/>
        <v>1.5763097264514625</v>
      </c>
      <c r="I200" s="5">
        <f t="shared" si="55"/>
        <v>1.6091309310166266</v>
      </c>
      <c r="J200" s="4">
        <f t="shared" si="58"/>
        <v>0.44872085835549091</v>
      </c>
      <c r="K200" s="4">
        <f t="shared" si="59"/>
        <v>0.48154206292065505</v>
      </c>
      <c r="L200" s="4">
        <f t="shared" si="60"/>
        <v>0.5319208917739533</v>
      </c>
      <c r="M200" s="4">
        <f t="shared" si="61"/>
        <v>0.51708139286406574</v>
      </c>
      <c r="N200" s="4">
        <f t="shared" si="62"/>
        <v>0.51212511564112173</v>
      </c>
      <c r="O200" s="4"/>
      <c r="P200" s="12">
        <f t="shared" si="63"/>
        <v>-0.71196600142436517</v>
      </c>
      <c r="Q200" s="12">
        <f t="shared" si="64"/>
        <v>-0.67914479685920104</v>
      </c>
      <c r="R200" s="12">
        <f t="shared" si="65"/>
        <v>-0.62876596800590279</v>
      </c>
      <c r="S200" s="12">
        <f t="shared" si="66"/>
        <v>-0.64360546691579046</v>
      </c>
      <c r="T200" s="12">
        <f t="shared" si="67"/>
        <v>-0.64856174413873435</v>
      </c>
      <c r="U200" s="12"/>
      <c r="V200">
        <v>-2.0616466132840001</v>
      </c>
      <c r="W200">
        <v>-1.789087464189</v>
      </c>
      <c r="X200">
        <f t="shared" si="68"/>
        <v>1.1523453461894062</v>
      </c>
      <c r="Z200" t="s">
        <v>2071</v>
      </c>
      <c r="AA200">
        <f t="shared" si="69"/>
        <v>-461.56754943219795</v>
      </c>
      <c r="AB200">
        <v>-1.3566764086259999</v>
      </c>
      <c r="AC200">
        <v>-0.74465187881399997</v>
      </c>
      <c r="AD200">
        <v>-2.1013282874399999</v>
      </c>
      <c r="AE200">
        <v>-463.66887771963798</v>
      </c>
      <c r="AF200">
        <v>-463.62919604548199</v>
      </c>
      <c r="AG200">
        <f t="shared" si="56"/>
        <v>-463.7228558096914</v>
      </c>
      <c r="AH200">
        <v>-463.74022182994003</v>
      </c>
      <c r="AI200">
        <v>1.185416015033</v>
      </c>
      <c r="AK200" t="s">
        <v>2071</v>
      </c>
      <c r="AM200">
        <v>-230.78436674489501</v>
      </c>
      <c r="AN200">
        <v>-0.67762991879599999</v>
      </c>
      <c r="AO200">
        <v>-0.37061899267300003</v>
      </c>
      <c r="AP200">
        <v>-231.832615656364</v>
      </c>
      <c r="AQ200">
        <v>-231.813699665743</v>
      </c>
      <c r="AR200">
        <f t="shared" si="70"/>
        <v>-231.86017195730676</v>
      </c>
      <c r="AS200">
        <v>-231.86882880904599</v>
      </c>
      <c r="AT200">
        <v>1.186279855112</v>
      </c>
      <c r="AV200">
        <v>-230.784366572495</v>
      </c>
      <c r="AW200">
        <v>-0.67762997410000003</v>
      </c>
      <c r="AX200">
        <v>-0.37061891734000002</v>
      </c>
      <c r="AY200">
        <v>-231.83261546393501</v>
      </c>
      <c r="AZ200">
        <v>-231.813699452572</v>
      </c>
      <c r="BA200">
        <f t="shared" si="71"/>
        <v>-231.86017184304222</v>
      </c>
      <c r="BB200">
        <v>-231.868828707635</v>
      </c>
      <c r="BC200">
        <v>1.1862797352400001</v>
      </c>
    </row>
    <row r="201" spans="1:55">
      <c r="A201" t="s">
        <v>2072</v>
      </c>
      <c r="B201" s="5">
        <f t="shared" si="49"/>
        <v>-0.24136936615976531</v>
      </c>
      <c r="C201" s="5">
        <f t="shared" si="50"/>
        <v>0.29883987892813968</v>
      </c>
      <c r="D201" s="5">
        <f t="shared" si="51"/>
        <v>0.71239087961981773</v>
      </c>
      <c r="E201" s="5">
        <f t="shared" si="52"/>
        <v>0.76986139174794732</v>
      </c>
      <c r="F201" s="5">
        <f t="shared" si="57"/>
        <v>0.73157510493843425</v>
      </c>
      <c r="G201" s="5">
        <f t="shared" si="53"/>
        <v>0.38249095277216782</v>
      </c>
      <c r="H201" s="5">
        <f t="shared" si="54"/>
        <v>0.54706333970713938</v>
      </c>
      <c r="I201" s="5">
        <f t="shared" si="55"/>
        <v>0.55527932373512334</v>
      </c>
      <c r="J201" s="4">
        <f t="shared" si="58"/>
        <v>0.16457238693497156</v>
      </c>
      <c r="K201" s="4">
        <f t="shared" si="59"/>
        <v>0.17278837096295552</v>
      </c>
      <c r="L201" s="4">
        <f t="shared" si="60"/>
        <v>0.19516575501439967</v>
      </c>
      <c r="M201" s="4">
        <f t="shared" si="61"/>
        <v>0.18970292639255779</v>
      </c>
      <c r="N201" s="4">
        <f t="shared" si="62"/>
        <v>0.18782646520888305</v>
      </c>
      <c r="O201" s="4"/>
      <c r="P201" s="12">
        <f t="shared" si="63"/>
        <v>-0.22279805204080794</v>
      </c>
      <c r="Q201" s="12">
        <f t="shared" si="64"/>
        <v>-0.21458206801282398</v>
      </c>
      <c r="R201" s="12">
        <f t="shared" si="65"/>
        <v>-0.1922046839613798</v>
      </c>
      <c r="S201" s="12">
        <f t="shared" si="66"/>
        <v>-0.19766751258322168</v>
      </c>
      <c r="T201" s="12">
        <f t="shared" si="67"/>
        <v>-0.19954397376689648</v>
      </c>
      <c r="U201" s="12"/>
      <c r="V201">
        <v>-2.0596599855840001</v>
      </c>
      <c r="W201">
        <v>-1.7868103911090001</v>
      </c>
      <c r="X201">
        <f t="shared" si="68"/>
        <v>1.1527020414883828</v>
      </c>
      <c r="Z201" t="s">
        <v>2072</v>
      </c>
      <c r="AA201">
        <f t="shared" si="69"/>
        <v>-461.568348670837</v>
      </c>
      <c r="AB201">
        <v>-1.3557361245370001</v>
      </c>
      <c r="AC201">
        <v>-0.74237317709600004</v>
      </c>
      <c r="AD201">
        <v>-2.0981093016319998</v>
      </c>
      <c r="AE201">
        <v>-463.666457972469</v>
      </c>
      <c r="AF201">
        <v>-463.62800865642203</v>
      </c>
      <c r="AG201">
        <f t="shared" si="56"/>
        <v>-463.72121560123759</v>
      </c>
      <c r="AH201">
        <v>-463.73854241057302</v>
      </c>
      <c r="AI201">
        <v>1.185896119326</v>
      </c>
      <c r="AK201" t="s">
        <v>2072</v>
      </c>
      <c r="AM201">
        <v>-230.78436674489501</v>
      </c>
      <c r="AN201">
        <v>-0.67762991879599999</v>
      </c>
      <c r="AO201">
        <v>-0.37061899267300003</v>
      </c>
      <c r="AP201">
        <v>-231.832615656364</v>
      </c>
      <c r="AQ201">
        <v>-231.813699665743</v>
      </c>
      <c r="AR201">
        <f t="shared" si="70"/>
        <v>-231.86017195730676</v>
      </c>
      <c r="AS201">
        <v>-231.86882880904599</v>
      </c>
      <c r="AT201">
        <v>1.186279855112</v>
      </c>
      <c r="AV201">
        <v>-230.784366572495</v>
      </c>
      <c r="AW201">
        <v>-0.67762997410000003</v>
      </c>
      <c r="AX201">
        <v>-0.37061891734000002</v>
      </c>
      <c r="AY201">
        <v>-231.83261546393501</v>
      </c>
      <c r="AZ201">
        <v>-231.813699452572</v>
      </c>
      <c r="BA201">
        <f t="shared" si="71"/>
        <v>-231.86017184304222</v>
      </c>
      <c r="BB201">
        <v>-231.868828707635</v>
      </c>
      <c r="BC201">
        <v>1.1862797352400001</v>
      </c>
    </row>
    <row r="202" spans="1:55">
      <c r="A202" t="s">
        <v>2073</v>
      </c>
      <c r="B202" s="5">
        <f t="shared" si="49"/>
        <v>-6.323473222030071E-2</v>
      </c>
      <c r="C202" s="5">
        <f t="shared" si="50"/>
        <v>5.8593559627881063E-2</v>
      </c>
      <c r="D202" s="5">
        <f t="shared" si="51"/>
        <v>0.13275718868435504</v>
      </c>
      <c r="E202" s="5">
        <f t="shared" si="52"/>
        <v>0.12811601608225159</v>
      </c>
      <c r="F202" s="5">
        <f t="shared" si="57"/>
        <v>0.12141671135627613</v>
      </c>
      <c r="G202" s="5">
        <f t="shared" si="53"/>
        <v>5.5499745153180388E-2</v>
      </c>
      <c r="H202" s="5">
        <f t="shared" si="54"/>
        <v>9.06703479776194E-2</v>
      </c>
      <c r="I202" s="5">
        <f t="shared" si="55"/>
        <v>9.1254804722846417E-2</v>
      </c>
      <c r="J202" s="4">
        <f t="shared" si="58"/>
        <v>3.5170602824439012E-2</v>
      </c>
      <c r="K202" s="4">
        <f t="shared" si="59"/>
        <v>3.5755059569666028E-2</v>
      </c>
      <c r="L202" s="4">
        <f t="shared" si="60"/>
        <v>4.1718579366234257E-2</v>
      </c>
      <c r="M202" s="4">
        <f t="shared" si="61"/>
        <v>4.0548499502039342E-2</v>
      </c>
      <c r="N202" s="4">
        <f t="shared" si="62"/>
        <v>4.0140209003532247E-2</v>
      </c>
      <c r="O202" s="4"/>
      <c r="P202" s="12">
        <f t="shared" si="63"/>
        <v>-3.7445668104632193E-2</v>
      </c>
      <c r="Q202" s="12">
        <f t="shared" si="64"/>
        <v>-3.6861211359405177E-2</v>
      </c>
      <c r="R202" s="12">
        <f t="shared" si="65"/>
        <v>-3.0897691562836949E-2</v>
      </c>
      <c r="S202" s="12">
        <f t="shared" si="66"/>
        <v>-3.2067771427031863E-2</v>
      </c>
      <c r="T202" s="12">
        <f t="shared" si="67"/>
        <v>-3.2476061925538952E-2</v>
      </c>
      <c r="U202" s="12"/>
      <c r="V202">
        <v>-2.0588550163520001</v>
      </c>
      <c r="W202">
        <v>-1.7857916554860001</v>
      </c>
      <c r="X202">
        <f t="shared" si="68"/>
        <v>1.1529088569918793</v>
      </c>
      <c r="Z202" t="s">
        <v>2073</v>
      </c>
      <c r="AA202">
        <f t="shared" si="69"/>
        <v>-461.568632546434</v>
      </c>
      <c r="AB202">
        <v>-1.355353267673</v>
      </c>
      <c r="AC202">
        <v>-0.74144947205099998</v>
      </c>
      <c r="AD202">
        <v>-2.0968027397240001</v>
      </c>
      <c r="AE202">
        <v>-463.66543528615802</v>
      </c>
      <c r="AF202">
        <v>-463.62748756278501</v>
      </c>
      <c r="AG202">
        <f t="shared" si="56"/>
        <v>-463.7204882927399</v>
      </c>
      <c r="AH202">
        <v>-463.73780294046298</v>
      </c>
      <c r="AI202">
        <v>1.1861775464719999</v>
      </c>
      <c r="AK202" t="s">
        <v>2073</v>
      </c>
      <c r="AM202">
        <v>-230.78436674489501</v>
      </c>
      <c r="AN202">
        <v>-0.67762991879599999</v>
      </c>
      <c r="AO202">
        <v>-0.37061899267300003</v>
      </c>
      <c r="AP202">
        <v>-231.832615656364</v>
      </c>
      <c r="AQ202">
        <v>-231.813699665743</v>
      </c>
      <c r="AR202">
        <f t="shared" si="70"/>
        <v>-231.86017195730676</v>
      </c>
      <c r="AS202">
        <v>-231.86882880904599</v>
      </c>
      <c r="AT202">
        <v>1.186279855112</v>
      </c>
      <c r="AV202">
        <v>-230.784366572495</v>
      </c>
      <c r="AW202">
        <v>-0.67762997410000003</v>
      </c>
      <c r="AX202">
        <v>-0.37061891734000002</v>
      </c>
      <c r="AY202">
        <v>-231.83261546393501</v>
      </c>
      <c r="AZ202">
        <v>-231.813699452572</v>
      </c>
      <c r="BA202">
        <f t="shared" si="71"/>
        <v>-231.86017184304222</v>
      </c>
      <c r="BB202">
        <v>-231.868828707635</v>
      </c>
      <c r="BC202">
        <v>1.1862797352400001</v>
      </c>
    </row>
    <row r="203" spans="1:55">
      <c r="A203" t="s">
        <v>2074</v>
      </c>
      <c r="B203" s="5">
        <f t="shared" ref="B203:B266" si="72">627.5095*(AM203+AV203-AA203)</f>
        <v>-12.338172167319007</v>
      </c>
      <c r="C203" s="5">
        <f t="shared" ref="C203:C266" si="73">627.5095*(AN203+AW203-AB203)</f>
        <v>5.5260243571499821</v>
      </c>
      <c r="D203" s="5">
        <f t="shared" ref="D203:D266" si="74">627.5095*(AO203+AX203-AC203)</f>
        <v>12.189742861101452</v>
      </c>
      <c r="E203" s="5">
        <f t="shared" ref="E203:E266" si="75">627.5095*(AP203+AY203-AE203)</f>
        <v>5.3775950496834968</v>
      </c>
      <c r="F203" s="5">
        <f t="shared" si="57"/>
        <v>4.78436203737642</v>
      </c>
      <c r="G203" s="5">
        <f t="shared" ref="G203:G266" si="76">627.5095*(AQ203+AZ203-AF203)</f>
        <v>-1.3167867003364155</v>
      </c>
      <c r="H203" s="5">
        <f t="shared" ref="H203:H266" si="77">627.5095*(AR203+BA203-AG203)</f>
        <v>0.88960807065590808</v>
      </c>
      <c r="I203" s="5">
        <f t="shared" ref="I203:I266" si="78">627.5095*(AS203+BB203-AH203)</f>
        <v>1.1257803367487771</v>
      </c>
      <c r="J203" s="4">
        <f t="shared" si="58"/>
        <v>2.2063947709923237</v>
      </c>
      <c r="K203" s="4">
        <f t="shared" si="59"/>
        <v>2.4425670370851926</v>
      </c>
      <c r="L203" s="4">
        <f t="shared" si="60"/>
        <v>2.615995735646516</v>
      </c>
      <c r="M203" s="4">
        <f t="shared" si="61"/>
        <v>2.5476534803959123</v>
      </c>
      <c r="N203" s="4">
        <f t="shared" si="62"/>
        <v>2.5181583521335389</v>
      </c>
      <c r="O203" s="4"/>
      <c r="P203" s="12">
        <f t="shared" si="63"/>
        <v>-4.487986979027589</v>
      </c>
      <c r="Q203" s="12">
        <f t="shared" si="64"/>
        <v>-4.2518147129347197</v>
      </c>
      <c r="R203" s="12">
        <f t="shared" si="65"/>
        <v>-4.0783860143733968</v>
      </c>
      <c r="S203" s="12">
        <f t="shared" si="66"/>
        <v>-4.146728269624</v>
      </c>
      <c r="T203" s="12">
        <f t="shared" si="67"/>
        <v>-4.176223397886373</v>
      </c>
      <c r="U203" s="12"/>
      <c r="V203">
        <v>-2.1391129877430002</v>
      </c>
      <c r="W203">
        <v>-1.852578361632</v>
      </c>
      <c r="X203">
        <f t="shared" si="68"/>
        <v>1.1546680194723757</v>
      </c>
      <c r="Z203" t="s">
        <v>2074</v>
      </c>
      <c r="AA203">
        <f t="shared" si="69"/>
        <v>-493.54443770953401</v>
      </c>
      <c r="AB203">
        <v>-1.4018123439700001</v>
      </c>
      <c r="AC203">
        <v>-0.80228245361399997</v>
      </c>
      <c r="AD203">
        <v>-2.2040947975840002</v>
      </c>
      <c r="AE203">
        <v>-495.748532507118</v>
      </c>
      <c r="AF203">
        <v>-495.68355069727602</v>
      </c>
      <c r="AG203">
        <f t="shared" ref="AG203:AG266" si="79">(AH203-AF203)/AI203+AF203</f>
        <v>-495.78411710041058</v>
      </c>
      <c r="AH203">
        <v>-495.80278651364398</v>
      </c>
      <c r="AI203">
        <v>1.1856426465650001</v>
      </c>
      <c r="AK203" t="s">
        <v>2074</v>
      </c>
      <c r="AM203">
        <v>-246.78204851838601</v>
      </c>
      <c r="AN203">
        <v>-0.69650387407199998</v>
      </c>
      <c r="AO203">
        <v>-0.391428622276</v>
      </c>
      <c r="AP203">
        <v>-247.86998101473401</v>
      </c>
      <c r="AQ203">
        <v>-247.84282397401901</v>
      </c>
      <c r="AR203">
        <f t="shared" si="70"/>
        <v>-247.8913495812472</v>
      </c>
      <c r="AS203">
        <v>-247.90049616690899</v>
      </c>
      <c r="AT203">
        <v>1.1884898754340001</v>
      </c>
      <c r="AV203">
        <v>-246.782051319239</v>
      </c>
      <c r="AW203">
        <v>-0.69650218990199997</v>
      </c>
      <c r="AX203">
        <v>-0.391428240393</v>
      </c>
      <c r="AY203">
        <v>-247.86998174953601</v>
      </c>
      <c r="AZ203">
        <v>-247.84282515634899</v>
      </c>
      <c r="BA203">
        <f t="shared" si="71"/>
        <v>-247.89134983852168</v>
      </c>
      <c r="BB203">
        <v>-247.900496301646</v>
      </c>
      <c r="BC203">
        <v>1.1884909434699999</v>
      </c>
    </row>
    <row r="204" spans="1:55">
      <c r="A204" t="s">
        <v>2075</v>
      </c>
      <c r="B204" s="5">
        <f t="shared" si="72"/>
        <v>-7.3859740412525454</v>
      </c>
      <c r="C204" s="5">
        <f t="shared" si="73"/>
        <v>4.2116725699956978</v>
      </c>
      <c r="D204" s="5">
        <f t="shared" si="74"/>
        <v>9.5170049791907889</v>
      </c>
      <c r="E204" s="5">
        <f t="shared" si="75"/>
        <v>6.3427035066834794</v>
      </c>
      <c r="F204" s="5">
        <f t="shared" ref="F204:F267" si="80">$F$3*C204+($F$3/3+$F$4*2/3)*D204+B204</f>
        <v>5.8641371458610365</v>
      </c>
      <c r="G204" s="5">
        <f t="shared" si="76"/>
        <v>1.1240195739857526</v>
      </c>
      <c r="H204" s="5">
        <f t="shared" si="77"/>
        <v>2.8716091406042934</v>
      </c>
      <c r="I204" s="5">
        <f t="shared" si="78"/>
        <v>3.0506952949961024</v>
      </c>
      <c r="J204" s="4">
        <f t="shared" ref="J204:J267" si="81">H204-G204</f>
        <v>1.7475895666185408</v>
      </c>
      <c r="K204" s="4">
        <f t="shared" ref="K204:K267" si="82">I204-G204</f>
        <v>1.9266757210103498</v>
      </c>
      <c r="L204" s="4">
        <f t="shared" ref="L204:L267" si="83">J204*AI204</f>
        <v>2.0728002412708779</v>
      </c>
      <c r="M204" s="4">
        <f t="shared" ref="M204:M267" si="84">J204*X204</f>
        <v>2.0183128803162269</v>
      </c>
      <c r="N204" s="4">
        <f t="shared" ref="N204:N267" si="85">$N$2*J204</f>
        <v>1.9945239723817405</v>
      </c>
      <c r="O204" s="4"/>
      <c r="P204" s="12">
        <f t="shared" ref="P204:P267" si="86">J204+$G204-$E204</f>
        <v>-3.471094366079186</v>
      </c>
      <c r="Q204" s="12">
        <f t="shared" ref="Q204:Q267" si="87">K204+$G204-$E204</f>
        <v>-3.292008211687377</v>
      </c>
      <c r="R204" s="12">
        <f t="shared" ref="R204:R267" si="88">L204+$G204-$E204</f>
        <v>-3.1458836914268486</v>
      </c>
      <c r="S204" s="12">
        <f t="shared" ref="S204:S267" si="89">M204+$G204-$E204</f>
        <v>-3.2003710523814997</v>
      </c>
      <c r="T204" s="12">
        <f t="shared" ref="T204:T267" si="90">N204+$G204-$E204</f>
        <v>-3.2241599603159861</v>
      </c>
      <c r="U204" s="12"/>
      <c r="V204">
        <v>-2.1351108302380002</v>
      </c>
      <c r="W204">
        <v>-1.848721002025</v>
      </c>
      <c r="X204">
        <f t="shared" ref="X204:X267" si="91">V204/W204</f>
        <v>1.1549124112828828</v>
      </c>
      <c r="Z204" t="s">
        <v>2075</v>
      </c>
      <c r="AA204">
        <f t="shared" ref="AA204:AA267" si="92">AE204-AD204</f>
        <v>-493.552329539261</v>
      </c>
      <c r="AB204">
        <v>-1.399717791159</v>
      </c>
      <c r="AC204">
        <v>-0.79802317485899998</v>
      </c>
      <c r="AD204">
        <v>-2.1977409660179998</v>
      </c>
      <c r="AE204">
        <v>-495.75007050527898</v>
      </c>
      <c r="AF204">
        <v>-495.68744036950301</v>
      </c>
      <c r="AG204">
        <f t="shared" si="79"/>
        <v>-495.78727562003451</v>
      </c>
      <c r="AH204">
        <v>-495.80585406076199</v>
      </c>
      <c r="AI204">
        <v>1.1860909911940001</v>
      </c>
      <c r="AK204" t="s">
        <v>2075</v>
      </c>
      <c r="AM204">
        <v>-246.78204851838601</v>
      </c>
      <c r="AN204">
        <v>-0.69650387407199998</v>
      </c>
      <c r="AO204">
        <v>-0.391428622276</v>
      </c>
      <c r="AP204">
        <v>-247.86998101473401</v>
      </c>
      <c r="AQ204">
        <v>-247.84282397401901</v>
      </c>
      <c r="AR204">
        <f t="shared" ref="AR204:AR267" si="93">(AS204-AQ204)/AT204+AQ204</f>
        <v>-247.8913495812472</v>
      </c>
      <c r="AS204">
        <v>-247.90049616690899</v>
      </c>
      <c r="AT204">
        <v>1.1884898754340001</v>
      </c>
      <c r="AV204">
        <v>-246.782051319239</v>
      </c>
      <c r="AW204">
        <v>-0.69650218990199997</v>
      </c>
      <c r="AX204">
        <v>-0.391428240393</v>
      </c>
      <c r="AY204">
        <v>-247.86998174953601</v>
      </c>
      <c r="AZ204">
        <v>-247.84282515634899</v>
      </c>
      <c r="BA204">
        <f t="shared" ref="BA204:BA267" si="94">(BB204-AZ204)/BC204+AZ204</f>
        <v>-247.89134983852168</v>
      </c>
      <c r="BB204">
        <v>-247.900496301646</v>
      </c>
      <c r="BC204">
        <v>1.1884909434699999</v>
      </c>
    </row>
    <row r="205" spans="1:55">
      <c r="A205" t="s">
        <v>2076</v>
      </c>
      <c r="B205" s="5">
        <f t="shared" si="72"/>
        <v>-4.3663058329926159</v>
      </c>
      <c r="C205" s="5">
        <f t="shared" si="73"/>
        <v>3.229716313105695</v>
      </c>
      <c r="D205" s="5">
        <f t="shared" si="74"/>
        <v>7.4640326405927118</v>
      </c>
      <c r="E205" s="5">
        <f t="shared" si="75"/>
        <v>6.3274431194688443</v>
      </c>
      <c r="F205" s="5">
        <f t="shared" si="80"/>
        <v>5.9410967596024946</v>
      </c>
      <c r="G205" s="5">
        <f t="shared" si="76"/>
        <v>2.2353732238889918</v>
      </c>
      <c r="H205" s="5">
        <f t="shared" si="77"/>
        <v>3.6259059206059772</v>
      </c>
      <c r="I205" s="5">
        <f t="shared" si="78"/>
        <v>3.7621690400065004</v>
      </c>
      <c r="J205" s="4">
        <f t="shared" si="81"/>
        <v>1.3905326967169853</v>
      </c>
      <c r="K205" s="4">
        <f t="shared" si="82"/>
        <v>1.5267958161175086</v>
      </c>
      <c r="L205" s="4">
        <f t="shared" si="83"/>
        <v>1.6498256273491008</v>
      </c>
      <c r="M205" s="4">
        <f t="shared" si="84"/>
        <v>1.6062523278872727</v>
      </c>
      <c r="N205" s="4">
        <f t="shared" si="85"/>
        <v>1.5870149667630953</v>
      </c>
      <c r="O205" s="4"/>
      <c r="P205" s="12">
        <f t="shared" si="86"/>
        <v>-2.7015371988628671</v>
      </c>
      <c r="Q205" s="12">
        <f t="shared" si="87"/>
        <v>-2.5652740794623439</v>
      </c>
      <c r="R205" s="12">
        <f t="shared" si="88"/>
        <v>-2.4422442682307519</v>
      </c>
      <c r="S205" s="12">
        <f t="shared" si="89"/>
        <v>-2.48581756769258</v>
      </c>
      <c r="T205" s="12">
        <f t="shared" si="90"/>
        <v>-2.5050549288167572</v>
      </c>
      <c r="U205" s="12"/>
      <c r="V205">
        <v>-2.1320697375440001</v>
      </c>
      <c r="W205">
        <v>-1.8457328467409999</v>
      </c>
      <c r="X205">
        <f t="shared" si="91"/>
        <v>1.1551345262715478</v>
      </c>
      <c r="Z205" t="s">
        <v>2076</v>
      </c>
      <c r="AA205">
        <f t="shared" si="92"/>
        <v>-493.55714168665997</v>
      </c>
      <c r="AB205">
        <v>-1.3981529443209999</v>
      </c>
      <c r="AC205">
        <v>-0.79475155532399999</v>
      </c>
      <c r="AD205">
        <v>-2.192904499645</v>
      </c>
      <c r="AE205">
        <v>-495.75004618630498</v>
      </c>
      <c r="AF205">
        <v>-495.68921142420402</v>
      </c>
      <c r="AG205">
        <f t="shared" si="79"/>
        <v>-495.78847766841784</v>
      </c>
      <c r="AH205">
        <v>-495.80698786629802</v>
      </c>
      <c r="AI205">
        <v>1.1864702147920001</v>
      </c>
      <c r="AK205" t="s">
        <v>2076</v>
      </c>
      <c r="AM205">
        <v>-246.78204851838601</v>
      </c>
      <c r="AN205">
        <v>-0.69650387407199998</v>
      </c>
      <c r="AO205">
        <v>-0.391428622276</v>
      </c>
      <c r="AP205">
        <v>-247.86998101473401</v>
      </c>
      <c r="AQ205">
        <v>-247.84282397401901</v>
      </c>
      <c r="AR205">
        <f t="shared" si="93"/>
        <v>-247.8913495812472</v>
      </c>
      <c r="AS205">
        <v>-247.90049616690899</v>
      </c>
      <c r="AT205">
        <v>1.1884898754340001</v>
      </c>
      <c r="AV205">
        <v>-246.782051319239</v>
      </c>
      <c r="AW205">
        <v>-0.69650218990199997</v>
      </c>
      <c r="AX205">
        <v>-0.391428240393</v>
      </c>
      <c r="AY205">
        <v>-247.86998174953601</v>
      </c>
      <c r="AZ205">
        <v>-247.84282515634899</v>
      </c>
      <c r="BA205">
        <f t="shared" si="94"/>
        <v>-247.89134983852168</v>
      </c>
      <c r="BB205">
        <v>-247.900496301646</v>
      </c>
      <c r="BC205">
        <v>1.1884909434699999</v>
      </c>
    </row>
    <row r="206" spans="1:55">
      <c r="A206" t="s">
        <v>2077</v>
      </c>
      <c r="B206" s="5">
        <f t="shared" si="72"/>
        <v>-2.5299123397007515</v>
      </c>
      <c r="C206" s="5">
        <f t="shared" si="73"/>
        <v>2.4925671509575702</v>
      </c>
      <c r="D206" s="5">
        <f t="shared" si="74"/>
        <v>5.8785240261075327</v>
      </c>
      <c r="E206" s="5">
        <f t="shared" si="75"/>
        <v>5.8411788361096386</v>
      </c>
      <c r="F206" s="5">
        <f t="shared" si="80"/>
        <v>5.5292361069621068</v>
      </c>
      <c r="G206" s="5">
        <f t="shared" si="76"/>
        <v>2.6156393617974616</v>
      </c>
      <c r="H206" s="5">
        <f t="shared" si="77"/>
        <v>3.7259178704019376</v>
      </c>
      <c r="I206" s="5">
        <f t="shared" si="78"/>
        <v>3.8299458359582217</v>
      </c>
      <c r="J206" s="4">
        <f t="shared" si="81"/>
        <v>1.110278508604476</v>
      </c>
      <c r="K206" s="4">
        <f t="shared" si="82"/>
        <v>1.2143064741607601</v>
      </c>
      <c r="L206" s="4">
        <f t="shared" si="83"/>
        <v>1.3176709037082333</v>
      </c>
      <c r="M206" s="4">
        <f t="shared" si="84"/>
        <v>1.2827440241171795</v>
      </c>
      <c r="N206" s="4">
        <f t="shared" si="85"/>
        <v>1.2671608618702883</v>
      </c>
      <c r="O206" s="4"/>
      <c r="P206" s="12">
        <f t="shared" si="86"/>
        <v>-2.1152609657077011</v>
      </c>
      <c r="Q206" s="12">
        <f t="shared" si="87"/>
        <v>-2.0112330001514169</v>
      </c>
      <c r="R206" s="12">
        <f t="shared" si="88"/>
        <v>-1.9078685706039438</v>
      </c>
      <c r="S206" s="12">
        <f t="shared" si="89"/>
        <v>-1.9427954501949976</v>
      </c>
      <c r="T206" s="12">
        <f t="shared" si="90"/>
        <v>-1.9583786124418889</v>
      </c>
      <c r="U206" s="12"/>
      <c r="V206">
        <v>-2.129749250992</v>
      </c>
      <c r="W206">
        <v>-1.843403498777</v>
      </c>
      <c r="X206">
        <f t="shared" si="91"/>
        <v>1.1553353633130103</v>
      </c>
      <c r="Z206" t="s">
        <v>2077</v>
      </c>
      <c r="AA206">
        <f t="shared" si="92"/>
        <v>-493.56006816585</v>
      </c>
      <c r="AB206">
        <v>-1.396978222405</v>
      </c>
      <c r="AC206">
        <v>-0.79222488662099999</v>
      </c>
      <c r="AD206">
        <v>-2.1892031090259998</v>
      </c>
      <c r="AE206">
        <v>-495.74927127487598</v>
      </c>
      <c r="AF206">
        <v>-495.68981741684303</v>
      </c>
      <c r="AG206">
        <f t="shared" si="79"/>
        <v>-495.78863704759823</v>
      </c>
      <c r="AH206">
        <v>-495.80709587549302</v>
      </c>
      <c r="AI206">
        <v>1.1867931275770001</v>
      </c>
      <c r="AK206" t="s">
        <v>2077</v>
      </c>
      <c r="AM206">
        <v>-246.78204851838601</v>
      </c>
      <c r="AN206">
        <v>-0.69650387407199998</v>
      </c>
      <c r="AO206">
        <v>-0.391428622276</v>
      </c>
      <c r="AP206">
        <v>-247.86998101473401</v>
      </c>
      <c r="AQ206">
        <v>-247.84282397401901</v>
      </c>
      <c r="AR206">
        <f t="shared" si="93"/>
        <v>-247.8913495812472</v>
      </c>
      <c r="AS206">
        <v>-247.90049616690899</v>
      </c>
      <c r="AT206">
        <v>1.1884898754340001</v>
      </c>
      <c r="AV206">
        <v>-246.782051319239</v>
      </c>
      <c r="AW206">
        <v>-0.69650218990199997</v>
      </c>
      <c r="AX206">
        <v>-0.391428240393</v>
      </c>
      <c r="AY206">
        <v>-247.86998174953601</v>
      </c>
      <c r="AZ206">
        <v>-247.84282515634899</v>
      </c>
      <c r="BA206">
        <f t="shared" si="94"/>
        <v>-247.89134983852168</v>
      </c>
      <c r="BB206">
        <v>-247.900496301646</v>
      </c>
      <c r="BC206">
        <v>1.1884909434699999</v>
      </c>
    </row>
    <row r="207" spans="1:55">
      <c r="A207" t="s">
        <v>2078</v>
      </c>
      <c r="B207" s="5">
        <f t="shared" si="72"/>
        <v>-1.4206450089079155</v>
      </c>
      <c r="C207" s="5">
        <f t="shared" si="73"/>
        <v>1.9374747572954911</v>
      </c>
      <c r="D207" s="5">
        <f t="shared" si="74"/>
        <v>4.6517603732712756</v>
      </c>
      <c r="E207" s="5">
        <f t="shared" si="75"/>
        <v>5.1685901204004461</v>
      </c>
      <c r="F207" s="5">
        <f t="shared" si="80"/>
        <v>4.9165059583715252</v>
      </c>
      <c r="G207" s="5">
        <f t="shared" si="76"/>
        <v>2.6118894459531212</v>
      </c>
      <c r="H207" s="5">
        <f t="shared" si="77"/>
        <v>3.5014607471598693</v>
      </c>
      <c r="I207" s="5">
        <f t="shared" si="78"/>
        <v>3.5812329802770861</v>
      </c>
      <c r="J207" s="4">
        <f t="shared" si="81"/>
        <v>0.8895713012067481</v>
      </c>
      <c r="K207" s="4">
        <f t="shared" si="82"/>
        <v>0.96934353432396492</v>
      </c>
      <c r="L207" s="4">
        <f t="shared" si="83"/>
        <v>1.0559814326632757</v>
      </c>
      <c r="M207" s="4">
        <f t="shared" si="84"/>
        <v>1.0279126338229509</v>
      </c>
      <c r="N207" s="4">
        <f t="shared" si="85"/>
        <v>1.0152677260672616</v>
      </c>
      <c r="O207" s="4"/>
      <c r="P207" s="12">
        <f t="shared" si="86"/>
        <v>-1.6671293732405768</v>
      </c>
      <c r="Q207" s="12">
        <f t="shared" si="87"/>
        <v>-1.5873571401233599</v>
      </c>
      <c r="R207" s="12">
        <f t="shared" si="88"/>
        <v>-1.5007192417840489</v>
      </c>
      <c r="S207" s="12">
        <f t="shared" si="89"/>
        <v>-1.5287880406243737</v>
      </c>
      <c r="T207" s="12">
        <f t="shared" si="90"/>
        <v>-1.5414329483800633</v>
      </c>
      <c r="U207" s="12"/>
      <c r="V207">
        <v>-2.1279755451829998</v>
      </c>
      <c r="W207">
        <v>-1.8415825551480001</v>
      </c>
      <c r="X207">
        <f t="shared" si="91"/>
        <v>1.1555146084732453</v>
      </c>
      <c r="Z207" t="s">
        <v>2078</v>
      </c>
      <c r="AA207">
        <f t="shared" si="92"/>
        <v>-493.56183589579001</v>
      </c>
      <c r="AB207">
        <v>-1.3960936264049999</v>
      </c>
      <c r="AC207">
        <v>-0.79026991438100003</v>
      </c>
      <c r="AD207">
        <v>-2.186363540786</v>
      </c>
      <c r="AE207">
        <v>-495.74819943657599</v>
      </c>
      <c r="AF207">
        <v>-495.68981144097199</v>
      </c>
      <c r="AG207">
        <f t="shared" si="79"/>
        <v>-495.78827935241873</v>
      </c>
      <c r="AH207">
        <v>-495.80669952634503</v>
      </c>
      <c r="AI207">
        <v>1.187067783359</v>
      </c>
      <c r="AK207" t="s">
        <v>2078</v>
      </c>
      <c r="AM207">
        <v>-246.78204851838601</v>
      </c>
      <c r="AN207">
        <v>-0.69650387407199998</v>
      </c>
      <c r="AO207">
        <v>-0.391428622276</v>
      </c>
      <c r="AP207">
        <v>-247.86998101473401</v>
      </c>
      <c r="AQ207">
        <v>-247.84282397401901</v>
      </c>
      <c r="AR207">
        <f t="shared" si="93"/>
        <v>-247.8913495812472</v>
      </c>
      <c r="AS207">
        <v>-247.90049616690899</v>
      </c>
      <c r="AT207">
        <v>1.1884898754340001</v>
      </c>
      <c r="AV207">
        <v>-246.782051319239</v>
      </c>
      <c r="AW207">
        <v>-0.69650218990199997</v>
      </c>
      <c r="AX207">
        <v>-0.391428240393</v>
      </c>
      <c r="AY207">
        <v>-247.86998174953601</v>
      </c>
      <c r="AZ207">
        <v>-247.84282515634899</v>
      </c>
      <c r="BA207">
        <f t="shared" si="94"/>
        <v>-247.89134983852168</v>
      </c>
      <c r="BB207">
        <v>-247.900496301646</v>
      </c>
      <c r="BC207">
        <v>1.1884909434699999</v>
      </c>
    </row>
    <row r="208" spans="1:55">
      <c r="A208" t="s">
        <v>2079</v>
      </c>
      <c r="B208" s="5">
        <f t="shared" si="72"/>
        <v>-0.12295905140813994</v>
      </c>
      <c r="C208" s="5">
        <f t="shared" si="73"/>
        <v>0.95127262429141857</v>
      </c>
      <c r="D208" s="5">
        <f t="shared" si="74"/>
        <v>2.3751595361587161</v>
      </c>
      <c r="E208" s="5">
        <f t="shared" si="75"/>
        <v>3.2034731077831018</v>
      </c>
      <c r="F208" s="5">
        <f t="shared" si="80"/>
        <v>3.069062056800524</v>
      </c>
      <c r="G208" s="5">
        <f t="shared" si="76"/>
        <v>1.887501197158054</v>
      </c>
      <c r="H208" s="5">
        <f t="shared" si="77"/>
        <v>2.3550058945296475</v>
      </c>
      <c r="I208" s="5">
        <f t="shared" si="78"/>
        <v>2.3920876622664062</v>
      </c>
      <c r="J208" s="4">
        <f t="shared" si="81"/>
        <v>0.4675046973715935</v>
      </c>
      <c r="K208" s="4">
        <f t="shared" si="82"/>
        <v>0.50458646510835226</v>
      </c>
      <c r="L208" s="4">
        <f t="shared" si="83"/>
        <v>0.55523603279175493</v>
      </c>
      <c r="M208" s="4">
        <f t="shared" si="84"/>
        <v>0.54040089258156343</v>
      </c>
      <c r="N208" s="4">
        <f t="shared" si="85"/>
        <v>0.53356311111019961</v>
      </c>
      <c r="O208" s="4"/>
      <c r="P208" s="12">
        <f t="shared" si="86"/>
        <v>-0.84846721325345431</v>
      </c>
      <c r="Q208" s="12">
        <f t="shared" si="87"/>
        <v>-0.81138544551669556</v>
      </c>
      <c r="R208" s="12">
        <f t="shared" si="88"/>
        <v>-0.76073587783329311</v>
      </c>
      <c r="S208" s="12">
        <f t="shared" si="89"/>
        <v>-0.77557101804348427</v>
      </c>
      <c r="T208" s="12">
        <f t="shared" si="90"/>
        <v>-0.78240879951484832</v>
      </c>
      <c r="U208" s="12"/>
      <c r="V208">
        <v>-2.1247531649520002</v>
      </c>
      <c r="W208">
        <v>-1.8381392388619999</v>
      </c>
      <c r="X208">
        <f t="shared" si="91"/>
        <v>1.1559261235658318</v>
      </c>
      <c r="Z208" t="s">
        <v>2079</v>
      </c>
      <c r="AA208">
        <f t="shared" si="92"/>
        <v>-493.56390388991201</v>
      </c>
      <c r="AB208">
        <v>-1.3945220133330001</v>
      </c>
      <c r="AC208">
        <v>-0.78664192016400003</v>
      </c>
      <c r="AD208">
        <v>-2.1811639334969999</v>
      </c>
      <c r="AE208">
        <v>-495.74506782340899</v>
      </c>
      <c r="AF208">
        <v>-495.68865705486502</v>
      </c>
      <c r="AG208">
        <f t="shared" si="79"/>
        <v>-495.7864523603929</v>
      </c>
      <c r="AH208">
        <v>-495.80480450273501</v>
      </c>
      <c r="AI208">
        <v>1.1876587249570001</v>
      </c>
      <c r="AK208" t="s">
        <v>2079</v>
      </c>
      <c r="AM208">
        <v>-246.78204851838601</v>
      </c>
      <c r="AN208">
        <v>-0.69650387407199998</v>
      </c>
      <c r="AO208">
        <v>-0.391428622276</v>
      </c>
      <c r="AP208">
        <v>-247.86998101473401</v>
      </c>
      <c r="AQ208">
        <v>-247.84282397401901</v>
      </c>
      <c r="AR208">
        <f t="shared" si="93"/>
        <v>-247.8913495812472</v>
      </c>
      <c r="AS208">
        <v>-247.90049616690899</v>
      </c>
      <c r="AT208">
        <v>1.1884898754340001</v>
      </c>
      <c r="AV208">
        <v>-246.782051319239</v>
      </c>
      <c r="AW208">
        <v>-0.69650218990199997</v>
      </c>
      <c r="AX208">
        <v>-0.391428240393</v>
      </c>
      <c r="AY208">
        <v>-247.86998174953601</v>
      </c>
      <c r="AZ208">
        <v>-247.84282515634899</v>
      </c>
      <c r="BA208">
        <f t="shared" si="94"/>
        <v>-247.89134983852168</v>
      </c>
      <c r="BB208">
        <v>-247.900496301646</v>
      </c>
      <c r="BC208">
        <v>1.1884909434699999</v>
      </c>
    </row>
    <row r="209" spans="1:55">
      <c r="A209" t="s">
        <v>2080</v>
      </c>
      <c r="B209" s="5">
        <f t="shared" si="72"/>
        <v>0.16308062832185344</v>
      </c>
      <c r="C209" s="5">
        <f t="shared" si="73"/>
        <v>0.31583653347408619</v>
      </c>
      <c r="D209" s="5">
        <f t="shared" si="74"/>
        <v>0.80805403522469188</v>
      </c>
      <c r="E209" s="5">
        <f t="shared" si="75"/>
        <v>1.2869711957873069</v>
      </c>
      <c r="F209" s="5">
        <f t="shared" si="80"/>
        <v>1.2400737062655303</v>
      </c>
      <c r="G209" s="5">
        <f t="shared" si="76"/>
        <v>0.83117564182263715</v>
      </c>
      <c r="H209" s="5">
        <f t="shared" si="77"/>
        <v>0.99800298804989496</v>
      </c>
      <c r="I209" s="5">
        <f t="shared" si="78"/>
        <v>1.0077734152379663</v>
      </c>
      <c r="J209" s="4">
        <f t="shared" si="81"/>
        <v>0.16682734622725781</v>
      </c>
      <c r="K209" s="4">
        <f t="shared" si="82"/>
        <v>0.17659777341532912</v>
      </c>
      <c r="L209" s="4">
        <f t="shared" si="83"/>
        <v>0.19821348766648111</v>
      </c>
      <c r="M209" s="4">
        <f t="shared" si="84"/>
        <v>0.19289910722579651</v>
      </c>
      <c r="N209" s="4">
        <f t="shared" si="85"/>
        <v>0.19040005024916934</v>
      </c>
      <c r="O209" s="4"/>
      <c r="P209" s="12">
        <f t="shared" si="86"/>
        <v>-0.28896820773741194</v>
      </c>
      <c r="Q209" s="12">
        <f t="shared" si="87"/>
        <v>-0.27919778054934064</v>
      </c>
      <c r="R209" s="12">
        <f t="shared" si="88"/>
        <v>-0.25758206629818869</v>
      </c>
      <c r="S209" s="12">
        <f t="shared" si="89"/>
        <v>-0.26289644673887325</v>
      </c>
      <c r="T209" s="12">
        <f t="shared" si="90"/>
        <v>-0.26539550371550047</v>
      </c>
      <c r="U209" s="12"/>
      <c r="V209">
        <v>-2.1226139698719999</v>
      </c>
      <c r="W209">
        <v>-1.8357267731889999</v>
      </c>
      <c r="X209">
        <f t="shared" si="91"/>
        <v>1.1562799000771904</v>
      </c>
      <c r="Z209" t="s">
        <v>2080</v>
      </c>
      <c r="AA209">
        <f t="shared" si="92"/>
        <v>-493.56435972313801</v>
      </c>
      <c r="AB209">
        <v>-1.3935093815070001</v>
      </c>
      <c r="AC209">
        <v>-0.78414457868800003</v>
      </c>
      <c r="AD209">
        <v>-2.1776539601949998</v>
      </c>
      <c r="AE209">
        <v>-495.74201368333303</v>
      </c>
      <c r="AF209">
        <v>-495.686973693011</v>
      </c>
      <c r="AG209">
        <f t="shared" si="79"/>
        <v>-495.78428983869964</v>
      </c>
      <c r="AH209">
        <v>-495.80259845765198</v>
      </c>
      <c r="AI209">
        <v>1.188135471486</v>
      </c>
      <c r="AK209" t="s">
        <v>2080</v>
      </c>
      <c r="AM209">
        <v>-246.78204851838601</v>
      </c>
      <c r="AN209">
        <v>-0.69650387407199998</v>
      </c>
      <c r="AO209">
        <v>-0.391428622276</v>
      </c>
      <c r="AP209">
        <v>-247.86998101473401</v>
      </c>
      <c r="AQ209">
        <v>-247.84282397401901</v>
      </c>
      <c r="AR209">
        <f t="shared" si="93"/>
        <v>-247.8913495812472</v>
      </c>
      <c r="AS209">
        <v>-247.90049616690899</v>
      </c>
      <c r="AT209">
        <v>1.1884898754340001</v>
      </c>
      <c r="AV209">
        <v>-246.782051319239</v>
      </c>
      <c r="AW209">
        <v>-0.69650218990199997</v>
      </c>
      <c r="AX209">
        <v>-0.391428240393</v>
      </c>
      <c r="AY209">
        <v>-247.86998174953601</v>
      </c>
      <c r="AZ209">
        <v>-247.84282515634899</v>
      </c>
      <c r="BA209">
        <f t="shared" si="94"/>
        <v>-247.89134983852168</v>
      </c>
      <c r="BB209">
        <v>-247.900496301646</v>
      </c>
      <c r="BC209">
        <v>1.1884909434699999</v>
      </c>
    </row>
    <row r="210" spans="1:55">
      <c r="A210" t="s">
        <v>2081</v>
      </c>
      <c r="B210" s="5">
        <f t="shared" si="72"/>
        <v>0.10828913054849719</v>
      </c>
      <c r="C210" s="5">
        <f t="shared" si="73"/>
        <v>5.6581372604885799E-2</v>
      </c>
      <c r="D210" s="5">
        <f t="shared" si="74"/>
        <v>0.15087620797706036</v>
      </c>
      <c r="E210" s="5">
        <f t="shared" si="75"/>
        <v>0.31574670989363535</v>
      </c>
      <c r="F210" s="5">
        <f t="shared" si="80"/>
        <v>0.30663169275718583</v>
      </c>
      <c r="G210" s="5">
        <f t="shared" si="76"/>
        <v>0.22707893479098423</v>
      </c>
      <c r="H210" s="5">
        <f t="shared" si="77"/>
        <v>0.25969943446278315</v>
      </c>
      <c r="I210" s="5">
        <f t="shared" si="78"/>
        <v>0.26042233481207916</v>
      </c>
      <c r="J210" s="4">
        <f t="shared" si="81"/>
        <v>3.2620499671798919E-2</v>
      </c>
      <c r="K210" s="4">
        <f t="shared" si="82"/>
        <v>3.3343400021094927E-2</v>
      </c>
      <c r="L210" s="4">
        <f t="shared" si="83"/>
        <v>3.8766246314798573E-2</v>
      </c>
      <c r="M210" s="4">
        <f t="shared" si="84"/>
        <v>3.7724726302034613E-2</v>
      </c>
      <c r="N210" s="4">
        <f t="shared" si="85"/>
        <v>3.7229776275424106E-2</v>
      </c>
      <c r="O210" s="4"/>
      <c r="P210" s="12">
        <f t="shared" si="86"/>
        <v>-5.6047275430852195E-2</v>
      </c>
      <c r="Q210" s="12">
        <f t="shared" si="87"/>
        <v>-5.5324375081556187E-2</v>
      </c>
      <c r="R210" s="12">
        <f t="shared" si="88"/>
        <v>-4.9901528787852534E-2</v>
      </c>
      <c r="S210" s="12">
        <f t="shared" si="89"/>
        <v>-5.0943048800616508E-2</v>
      </c>
      <c r="T210" s="12">
        <f t="shared" si="90"/>
        <v>-5.1437998827226994E-2</v>
      </c>
      <c r="U210" s="12"/>
      <c r="V210">
        <v>-2.1217385963390001</v>
      </c>
      <c r="W210">
        <v>-1.834663361939</v>
      </c>
      <c r="X210">
        <f t="shared" si="91"/>
        <v>1.156472975018479</v>
      </c>
      <c r="Z210" t="s">
        <v>2081</v>
      </c>
      <c r="AA210">
        <f t="shared" si="92"/>
        <v>-493.564272407332</v>
      </c>
      <c r="AB210">
        <v>-1.393096232127</v>
      </c>
      <c r="AC210">
        <v>-0.78309729920100002</v>
      </c>
      <c r="AD210">
        <v>-2.1761935313279999</v>
      </c>
      <c r="AE210">
        <v>-495.74046593866001</v>
      </c>
      <c r="AF210">
        <v>-495.68601100366999</v>
      </c>
      <c r="AG210">
        <f t="shared" si="79"/>
        <v>-495.78311327714385</v>
      </c>
      <c r="AH210">
        <v>-495.80140747794502</v>
      </c>
      <c r="AI210">
        <v>1.1884013643210001</v>
      </c>
      <c r="AK210" t="s">
        <v>2081</v>
      </c>
      <c r="AM210">
        <v>-246.78204851838601</v>
      </c>
      <c r="AN210">
        <v>-0.69650387407199998</v>
      </c>
      <c r="AO210">
        <v>-0.391428622276</v>
      </c>
      <c r="AP210">
        <v>-247.86998101473401</v>
      </c>
      <c r="AQ210">
        <v>-247.84282397401901</v>
      </c>
      <c r="AR210">
        <f t="shared" si="93"/>
        <v>-247.8913495812472</v>
      </c>
      <c r="AS210">
        <v>-247.90049616690899</v>
      </c>
      <c r="AT210">
        <v>1.1884898754340001</v>
      </c>
      <c r="AV210">
        <v>-246.782051319239</v>
      </c>
      <c r="AW210">
        <v>-0.69650218990199997</v>
      </c>
      <c r="AX210">
        <v>-0.391428240393</v>
      </c>
      <c r="AY210">
        <v>-247.86998174953601</v>
      </c>
      <c r="AZ210">
        <v>-247.84282515634899</v>
      </c>
      <c r="BA210">
        <f t="shared" si="94"/>
        <v>-247.89134983852168</v>
      </c>
      <c r="BB210">
        <v>-247.900496301646</v>
      </c>
      <c r="BC210">
        <v>1.1884909434699999</v>
      </c>
    </row>
    <row r="211" spans="1:55">
      <c r="A211" t="s">
        <v>2082</v>
      </c>
      <c r="B211" s="5">
        <f t="shared" si="72"/>
        <v>-7.3264787228713733</v>
      </c>
      <c r="C211" s="5">
        <f t="shared" si="73"/>
        <v>4.1778533489818859</v>
      </c>
      <c r="D211" s="5">
        <f t="shared" si="74"/>
        <v>13.245605797595475</v>
      </c>
      <c r="E211" s="5">
        <f t="shared" si="75"/>
        <v>10.096980424337872</v>
      </c>
      <c r="F211" s="5">
        <f t="shared" si="80"/>
        <v>9.178337749667131</v>
      </c>
      <c r="G211" s="5">
        <f t="shared" si="76"/>
        <v>4.9056053154001189</v>
      </c>
      <c r="H211" s="5">
        <f t="shared" si="77"/>
        <v>7.5934407299117961</v>
      </c>
      <c r="I211" s="5">
        <f t="shared" si="78"/>
        <v>7.9600847230064531</v>
      </c>
      <c r="J211" s="4">
        <f t="shared" si="81"/>
        <v>2.6878354145116772</v>
      </c>
      <c r="K211" s="4">
        <f t="shared" si="82"/>
        <v>3.0544794076063342</v>
      </c>
      <c r="L211" s="4">
        <f t="shared" si="83"/>
        <v>3.2343554737751181</v>
      </c>
      <c r="M211" s="4">
        <f t="shared" si="84"/>
        <v>3.1535403917117337</v>
      </c>
      <c r="N211" s="4">
        <f t="shared" si="85"/>
        <v>3.0676265585821771</v>
      </c>
      <c r="O211" s="4"/>
      <c r="P211" s="12">
        <f t="shared" si="86"/>
        <v>-2.5035396944260757</v>
      </c>
      <c r="Q211" s="12">
        <f t="shared" si="87"/>
        <v>-2.1368957013314187</v>
      </c>
      <c r="R211" s="12">
        <f t="shared" si="88"/>
        <v>-1.9570196351626343</v>
      </c>
      <c r="S211" s="12">
        <f t="shared" si="89"/>
        <v>-2.0378347172260192</v>
      </c>
      <c r="T211" s="12">
        <f t="shared" si="90"/>
        <v>-2.1237485503555753</v>
      </c>
      <c r="U211" s="12"/>
      <c r="V211">
        <v>-3.1870768335449999</v>
      </c>
      <c r="W211">
        <v>-2.7164192995550001</v>
      </c>
      <c r="X211">
        <f t="shared" si="91"/>
        <v>1.1732639486352869</v>
      </c>
      <c r="Z211" t="s">
        <v>2082</v>
      </c>
      <c r="AA211">
        <f t="shared" si="92"/>
        <v>-825.24740337948299</v>
      </c>
      <c r="AB211">
        <v>-2.083055438708</v>
      </c>
      <c r="AC211">
        <v>-1.2389799556359999</v>
      </c>
      <c r="AD211">
        <v>-3.3220353943440002</v>
      </c>
      <c r="AE211">
        <v>-828.56943877382696</v>
      </c>
      <c r="AF211">
        <v>-828.434480213028</v>
      </c>
      <c r="AG211">
        <f t="shared" si="79"/>
        <v>-828.56939678833851</v>
      </c>
      <c r="AH211">
        <v>-828.59682950030299</v>
      </c>
      <c r="AI211">
        <v>1.203330924324</v>
      </c>
      <c r="AK211" t="s">
        <v>2082</v>
      </c>
      <c r="AM211">
        <v>-412.62953943301301</v>
      </c>
      <c r="AN211">
        <v>-1.0381988029360001</v>
      </c>
      <c r="AO211">
        <v>-0.60893587003299998</v>
      </c>
      <c r="AP211">
        <v>-414.27667410598099</v>
      </c>
      <c r="AQ211">
        <v>-414.213331316829</v>
      </c>
      <c r="AR211">
        <f t="shared" si="93"/>
        <v>-414.27864793538214</v>
      </c>
      <c r="AS211">
        <v>-414.29207214917898</v>
      </c>
      <c r="AT211">
        <v>1.2055252414190001</v>
      </c>
      <c r="AV211">
        <v>-412.62953943301301</v>
      </c>
      <c r="AW211">
        <v>-1.0381988029439999</v>
      </c>
      <c r="AX211">
        <v>-0.60893587003399996</v>
      </c>
      <c r="AY211">
        <v>-414.27667410599099</v>
      </c>
      <c r="AZ211">
        <v>-414.213331316839</v>
      </c>
      <c r="BA211">
        <f t="shared" si="94"/>
        <v>-414.27864793539266</v>
      </c>
      <c r="BB211">
        <v>-414.29207214919001</v>
      </c>
      <c r="BC211">
        <v>1.205525241426</v>
      </c>
    </row>
    <row r="212" spans="1:55">
      <c r="A212" t="s">
        <v>2083</v>
      </c>
      <c r="B212" s="5">
        <f t="shared" si="72"/>
        <v>-2.6419014670850696</v>
      </c>
      <c r="C212" s="5">
        <f t="shared" si="73"/>
        <v>3.2372502053405614</v>
      </c>
      <c r="D212" s="5">
        <f t="shared" si="74"/>
        <v>10.683220592404957</v>
      </c>
      <c r="E212" s="5">
        <f t="shared" si="75"/>
        <v>11.278569331317694</v>
      </c>
      <c r="F212" s="5">
        <f t="shared" si="80"/>
        <v>10.517781125680955</v>
      </c>
      <c r="G212" s="5">
        <f t="shared" si="76"/>
        <v>7.1181219255374666</v>
      </c>
      <c r="H212" s="5">
        <f t="shared" si="77"/>
        <v>9.3478061450420462</v>
      </c>
      <c r="I212" s="5">
        <f t="shared" si="78"/>
        <v>9.6437447753688375</v>
      </c>
      <c r="J212" s="4">
        <f t="shared" si="81"/>
        <v>2.2296842195045796</v>
      </c>
      <c r="K212" s="4">
        <f t="shared" si="82"/>
        <v>2.5256228498313709</v>
      </c>
      <c r="L212" s="4">
        <f t="shared" si="83"/>
        <v>2.6836424688036655</v>
      </c>
      <c r="M212" s="4">
        <f t="shared" si="84"/>
        <v>2.6164169642239159</v>
      </c>
      <c r="N212" s="4">
        <f t="shared" si="85"/>
        <v>2.5447385997205765</v>
      </c>
      <c r="O212" s="4"/>
      <c r="P212" s="12">
        <f t="shared" si="86"/>
        <v>-1.930763186275648</v>
      </c>
      <c r="Q212" s="12">
        <f t="shared" si="87"/>
        <v>-1.6348245559488568</v>
      </c>
      <c r="R212" s="12">
        <f t="shared" si="88"/>
        <v>-1.4768049369765617</v>
      </c>
      <c r="S212" s="12">
        <f t="shared" si="89"/>
        <v>-1.5440304415563126</v>
      </c>
      <c r="T212" s="12">
        <f t="shared" si="90"/>
        <v>-1.6157088060596507</v>
      </c>
      <c r="U212" s="12"/>
      <c r="V212">
        <v>-3.1831373543070001</v>
      </c>
      <c r="W212">
        <v>-2.712637635538</v>
      </c>
      <c r="X212">
        <f t="shared" si="91"/>
        <v>1.1734473165914345</v>
      </c>
      <c r="Z212" t="s">
        <v>2083</v>
      </c>
      <c r="AA212">
        <f t="shared" si="92"/>
        <v>-825.25486872822398</v>
      </c>
      <c r="AB212">
        <v>-2.0815564922480001</v>
      </c>
      <c r="AC212">
        <v>-1.2348965350579999</v>
      </c>
      <c r="AD212">
        <v>-3.3164530273059998</v>
      </c>
      <c r="AE212">
        <v>-828.57132175552999</v>
      </c>
      <c r="AF212">
        <v>-828.43800608253298</v>
      </c>
      <c r="AG212">
        <f t="shared" si="79"/>
        <v>-828.57219254747065</v>
      </c>
      <c r="AH212">
        <v>-828.59951258327203</v>
      </c>
      <c r="AI212">
        <v>1.203597552213</v>
      </c>
      <c r="AK212" t="s">
        <v>2083</v>
      </c>
      <c r="AM212">
        <v>-412.62953943301301</v>
      </c>
      <c r="AN212">
        <v>-1.0381988029360001</v>
      </c>
      <c r="AO212">
        <v>-0.60893587003299998</v>
      </c>
      <c r="AP212">
        <v>-414.27667410598099</v>
      </c>
      <c r="AQ212">
        <v>-414.213331316829</v>
      </c>
      <c r="AR212">
        <f t="shared" si="93"/>
        <v>-414.27864793538214</v>
      </c>
      <c r="AS212">
        <v>-414.29207214917898</v>
      </c>
      <c r="AT212">
        <v>1.2055252414190001</v>
      </c>
      <c r="AV212">
        <v>-412.62953943301301</v>
      </c>
      <c r="AW212">
        <v>-1.0381988029439999</v>
      </c>
      <c r="AX212">
        <v>-0.60893587003399996</v>
      </c>
      <c r="AY212">
        <v>-414.27667410599099</v>
      </c>
      <c r="AZ212">
        <v>-414.213331316839</v>
      </c>
      <c r="BA212">
        <f t="shared" si="94"/>
        <v>-414.27864793539266</v>
      </c>
      <c r="BB212">
        <v>-414.29207214919001</v>
      </c>
      <c r="BC212">
        <v>1.205525241426</v>
      </c>
    </row>
    <row r="213" spans="1:55">
      <c r="A213" t="s">
        <v>2084</v>
      </c>
      <c r="B213" s="5">
        <f t="shared" si="72"/>
        <v>9.2851171295048524E-2</v>
      </c>
      <c r="C213" s="5">
        <f t="shared" si="73"/>
        <v>2.509633054941832</v>
      </c>
      <c r="D213" s="5">
        <f t="shared" si="74"/>
        <v>8.6452369281536736</v>
      </c>
      <c r="E213" s="5">
        <f t="shared" si="75"/>
        <v>11.24772115505769</v>
      </c>
      <c r="F213" s="5">
        <f t="shared" si="80"/>
        <v>10.615555137680566</v>
      </c>
      <c r="G213" s="5">
        <f t="shared" si="76"/>
        <v>7.8992074492041429</v>
      </c>
      <c r="H213" s="5">
        <f t="shared" si="77"/>
        <v>9.7538412005217321</v>
      </c>
      <c r="I213" s="5">
        <f t="shared" si="78"/>
        <v>9.9933490840730013</v>
      </c>
      <c r="J213" s="4">
        <f t="shared" si="81"/>
        <v>1.8546337513175892</v>
      </c>
      <c r="K213" s="4">
        <f t="shared" si="82"/>
        <v>2.0941416348688584</v>
      </c>
      <c r="L213" s="4">
        <f t="shared" si="83"/>
        <v>2.2326735481862783</v>
      </c>
      <c r="M213" s="4">
        <f t="shared" si="84"/>
        <v>2.1766314585970346</v>
      </c>
      <c r="N213" s="4">
        <f t="shared" si="85"/>
        <v>2.1166935003787644</v>
      </c>
      <c r="O213" s="4"/>
      <c r="P213" s="12">
        <f t="shared" si="86"/>
        <v>-1.4938799545359576</v>
      </c>
      <c r="Q213" s="12">
        <f t="shared" si="87"/>
        <v>-1.2543720709846884</v>
      </c>
      <c r="R213" s="12">
        <f t="shared" si="88"/>
        <v>-1.1158401576672681</v>
      </c>
      <c r="S213" s="12">
        <f t="shared" si="89"/>
        <v>-1.1718822472565122</v>
      </c>
      <c r="T213" s="12">
        <f t="shared" si="90"/>
        <v>-1.2318202054747829</v>
      </c>
      <c r="U213" s="12"/>
      <c r="V213">
        <v>-3.1800239877159999</v>
      </c>
      <c r="W213">
        <v>-2.709590451945</v>
      </c>
      <c r="X213">
        <f t="shared" si="91"/>
        <v>1.1736179485845593</v>
      </c>
      <c r="Z213" t="s">
        <v>2084</v>
      </c>
      <c r="AA213">
        <f t="shared" si="92"/>
        <v>-825.25922683377996</v>
      </c>
      <c r="AB213">
        <v>-2.0803969605589998</v>
      </c>
      <c r="AC213">
        <v>-1.231648801495</v>
      </c>
      <c r="AD213">
        <v>-3.3120457620539998</v>
      </c>
      <c r="AE213">
        <v>-828.57127259583399</v>
      </c>
      <c r="AF213">
        <v>-828.43925082149497</v>
      </c>
      <c r="AG213">
        <f t="shared" si="79"/>
        <v>-828.57283960549205</v>
      </c>
      <c r="AH213">
        <v>-828.60006971317796</v>
      </c>
      <c r="AI213">
        <v>1.2038352837049999</v>
      </c>
      <c r="AK213" t="s">
        <v>2084</v>
      </c>
      <c r="AM213">
        <v>-412.62953943301301</v>
      </c>
      <c r="AN213">
        <v>-1.0381988029360001</v>
      </c>
      <c r="AO213">
        <v>-0.60893587003299998</v>
      </c>
      <c r="AP213">
        <v>-414.27667410598099</v>
      </c>
      <c r="AQ213">
        <v>-414.213331316829</v>
      </c>
      <c r="AR213">
        <f t="shared" si="93"/>
        <v>-414.27864793538214</v>
      </c>
      <c r="AS213">
        <v>-414.29207214917898</v>
      </c>
      <c r="AT213">
        <v>1.2055252414190001</v>
      </c>
      <c r="AV213">
        <v>-412.62953943301301</v>
      </c>
      <c r="AW213">
        <v>-1.0381988029439999</v>
      </c>
      <c r="AX213">
        <v>-0.60893587003399996</v>
      </c>
      <c r="AY213">
        <v>-414.27667410599099</v>
      </c>
      <c r="AZ213">
        <v>-414.213331316839</v>
      </c>
      <c r="BA213">
        <f t="shared" si="94"/>
        <v>-414.27864793539266</v>
      </c>
      <c r="BB213">
        <v>-414.29207214919001</v>
      </c>
      <c r="BC213">
        <v>1.205525241426</v>
      </c>
    </row>
    <row r="214" spans="1:55">
      <c r="A214" t="s">
        <v>2085</v>
      </c>
      <c r="B214" s="5">
        <f t="shared" si="72"/>
        <v>1.6195227129173217</v>
      </c>
      <c r="C214" s="5">
        <f t="shared" si="73"/>
        <v>1.9438658392689385</v>
      </c>
      <c r="D214" s="5">
        <f t="shared" si="74"/>
        <v>7.0165607002248507</v>
      </c>
      <c r="E214" s="5">
        <f t="shared" si="75"/>
        <v>10.579949253097197</v>
      </c>
      <c r="F214" s="5">
        <f t="shared" si="80"/>
        <v>10.052930379941886</v>
      </c>
      <c r="G214" s="5">
        <f t="shared" si="76"/>
        <v>7.8743514120055584</v>
      </c>
      <c r="H214" s="5">
        <f t="shared" si="77"/>
        <v>9.4201014589572019</v>
      </c>
      <c r="I214" s="5">
        <f t="shared" si="78"/>
        <v>9.6142971174429643</v>
      </c>
      <c r="J214" s="4">
        <f t="shared" si="81"/>
        <v>1.5457500469516434</v>
      </c>
      <c r="K214" s="4">
        <f t="shared" si="82"/>
        <v>1.7399457054374059</v>
      </c>
      <c r="L214" s="4">
        <f t="shared" si="83"/>
        <v>1.8611550916924895</v>
      </c>
      <c r="M214" s="4">
        <f t="shared" si="84"/>
        <v>1.8143609142102166</v>
      </c>
      <c r="N214" s="4">
        <f t="shared" si="85"/>
        <v>1.7641645285859107</v>
      </c>
      <c r="O214" s="4"/>
      <c r="P214" s="12">
        <f t="shared" si="86"/>
        <v>-1.1598477941399956</v>
      </c>
      <c r="Q214" s="12">
        <f t="shared" si="87"/>
        <v>-0.96565213565423313</v>
      </c>
      <c r="R214" s="12">
        <f t="shared" si="88"/>
        <v>-0.84444274939914976</v>
      </c>
      <c r="S214" s="12">
        <f t="shared" si="89"/>
        <v>-0.89123692688142242</v>
      </c>
      <c r="T214" s="12">
        <f t="shared" si="90"/>
        <v>-0.94143331250572793</v>
      </c>
      <c r="U214" s="12"/>
      <c r="V214">
        <v>-3.1775514712359998</v>
      </c>
      <c r="W214">
        <v>-2.707124198601</v>
      </c>
      <c r="X214">
        <f t="shared" si="91"/>
        <v>1.1737738050134934</v>
      </c>
      <c r="Z214" t="s">
        <v>2085</v>
      </c>
      <c r="AA214">
        <f t="shared" si="92"/>
        <v>-825.26165973964294</v>
      </c>
      <c r="AB214">
        <v>-2.0794953531479998</v>
      </c>
      <c r="AC214">
        <v>-1.2290533408240001</v>
      </c>
      <c r="AD214">
        <v>-3.3085486939719999</v>
      </c>
      <c r="AE214">
        <v>-828.57020843361499</v>
      </c>
      <c r="AF214">
        <v>-828.43921121087999</v>
      </c>
      <c r="AG214">
        <f t="shared" si="79"/>
        <v>-828.57230775738208</v>
      </c>
      <c r="AH214">
        <v>-828.59946565544396</v>
      </c>
      <c r="AI214">
        <v>1.204046602077</v>
      </c>
      <c r="AK214" t="s">
        <v>2085</v>
      </c>
      <c r="AM214">
        <v>-412.62953943301301</v>
      </c>
      <c r="AN214">
        <v>-1.0381988029360001</v>
      </c>
      <c r="AO214">
        <v>-0.60893587003299998</v>
      </c>
      <c r="AP214">
        <v>-414.27667410598099</v>
      </c>
      <c r="AQ214">
        <v>-414.213331316829</v>
      </c>
      <c r="AR214">
        <f t="shared" si="93"/>
        <v>-414.27864793538214</v>
      </c>
      <c r="AS214">
        <v>-414.29207214917898</v>
      </c>
      <c r="AT214">
        <v>1.2055252414190001</v>
      </c>
      <c r="AV214">
        <v>-412.62953943301301</v>
      </c>
      <c r="AW214">
        <v>-1.0381988029439999</v>
      </c>
      <c r="AX214">
        <v>-0.60893587003399996</v>
      </c>
      <c r="AY214">
        <v>-414.27667410599099</v>
      </c>
      <c r="AZ214">
        <v>-414.213331316839</v>
      </c>
      <c r="BA214">
        <f t="shared" si="94"/>
        <v>-414.27864793539266</v>
      </c>
      <c r="BB214">
        <v>-414.29207214919001</v>
      </c>
      <c r="BC214">
        <v>1.205525241426</v>
      </c>
    </row>
    <row r="215" spans="1:55">
      <c r="A215" t="s">
        <v>2086</v>
      </c>
      <c r="B215" s="5">
        <f t="shared" si="72"/>
        <v>2.403783708334537</v>
      </c>
      <c r="C215" s="5">
        <f t="shared" si="73"/>
        <v>1.5036985242649341</v>
      </c>
      <c r="D215" s="5">
        <f t="shared" si="74"/>
        <v>5.714445429269281</v>
      </c>
      <c r="E215" s="5">
        <f t="shared" si="75"/>
        <v>9.6219276624868435</v>
      </c>
      <c r="F215" s="5">
        <f t="shared" si="80"/>
        <v>9.1807971404270763</v>
      </c>
      <c r="G215" s="5">
        <f t="shared" si="76"/>
        <v>7.426001487350546</v>
      </c>
      <c r="H215" s="5">
        <f t="shared" si="77"/>
        <v>8.7171016095705163</v>
      </c>
      <c r="I215" s="5">
        <f t="shared" si="78"/>
        <v>8.8749458958181329</v>
      </c>
      <c r="J215" s="4">
        <f t="shared" si="81"/>
        <v>1.2911001222199703</v>
      </c>
      <c r="K215" s="4">
        <f t="shared" si="82"/>
        <v>1.4489444084675869</v>
      </c>
      <c r="L215" s="4">
        <f t="shared" si="83"/>
        <v>1.554786749061998</v>
      </c>
      <c r="M215" s="4">
        <f t="shared" si="84"/>
        <v>1.5156414778772742</v>
      </c>
      <c r="N215" s="4">
        <f t="shared" si="85"/>
        <v>1.4735325694896522</v>
      </c>
      <c r="O215" s="4"/>
      <c r="P215" s="12">
        <f t="shared" si="86"/>
        <v>-0.90482605291632723</v>
      </c>
      <c r="Q215" s="12">
        <f t="shared" si="87"/>
        <v>-0.74698176666871063</v>
      </c>
      <c r="R215" s="12">
        <f t="shared" si="88"/>
        <v>-0.64113942607430019</v>
      </c>
      <c r="S215" s="12">
        <f t="shared" si="89"/>
        <v>-0.68028469725902241</v>
      </c>
      <c r="T215" s="12">
        <f t="shared" si="90"/>
        <v>-0.72239360564664601</v>
      </c>
      <c r="U215" s="12"/>
      <c r="V215">
        <v>-3.1755871807839999</v>
      </c>
      <c r="W215">
        <v>-2.7051258870089998</v>
      </c>
      <c r="X215">
        <f t="shared" si="91"/>
        <v>1.1739147505239318</v>
      </c>
      <c r="Z215" t="s">
        <v>2086</v>
      </c>
      <c r="AA215">
        <f t="shared" si="92"/>
        <v>-825.26290953904106</v>
      </c>
      <c r="AB215">
        <v>-2.0787939019110002</v>
      </c>
      <c r="AC215">
        <v>-1.2269782881419999</v>
      </c>
      <c r="AD215">
        <v>-3.3057721900530002</v>
      </c>
      <c r="AE215">
        <v>-828.56868172909401</v>
      </c>
      <c r="AF215">
        <v>-828.43849671982503</v>
      </c>
      <c r="AG215">
        <f t="shared" si="79"/>
        <v>-828.57118745585774</v>
      </c>
      <c r="AH215">
        <v>-828.59828742432296</v>
      </c>
      <c r="AI215">
        <v>1.2042340654329999</v>
      </c>
      <c r="AK215" t="s">
        <v>2086</v>
      </c>
      <c r="AM215">
        <v>-412.62953943301301</v>
      </c>
      <c r="AN215">
        <v>-1.0381988029360001</v>
      </c>
      <c r="AO215">
        <v>-0.60893587003299998</v>
      </c>
      <c r="AP215">
        <v>-414.27667410598099</v>
      </c>
      <c r="AQ215">
        <v>-414.213331316829</v>
      </c>
      <c r="AR215">
        <f t="shared" si="93"/>
        <v>-414.27864793538214</v>
      </c>
      <c r="AS215">
        <v>-414.29207214917898</v>
      </c>
      <c r="AT215">
        <v>1.2055252414190001</v>
      </c>
      <c r="AV215">
        <v>-412.62953943301301</v>
      </c>
      <c r="AW215">
        <v>-1.0381988029439999</v>
      </c>
      <c r="AX215">
        <v>-0.60893587003399996</v>
      </c>
      <c r="AY215">
        <v>-414.27667410599099</v>
      </c>
      <c r="AZ215">
        <v>-414.213331316839</v>
      </c>
      <c r="BA215">
        <f t="shared" si="94"/>
        <v>-414.27864793539266</v>
      </c>
      <c r="BB215">
        <v>-414.29207214919001</v>
      </c>
      <c r="BC215">
        <v>1.205525241426</v>
      </c>
    </row>
    <row r="216" spans="1:55">
      <c r="A216" t="s">
        <v>2087</v>
      </c>
      <c r="B216" s="5">
        <f t="shared" si="72"/>
        <v>2.7603698232833751</v>
      </c>
      <c r="C216" s="5">
        <f t="shared" si="73"/>
        <v>0.68376389748489841</v>
      </c>
      <c r="D216" s="5">
        <f t="shared" si="74"/>
        <v>3.1542960404273588</v>
      </c>
      <c r="E216" s="5">
        <f t="shared" si="75"/>
        <v>6.5984297624439359</v>
      </c>
      <c r="F216" s="5">
        <f t="shared" si="80"/>
        <v>6.3329931411018414</v>
      </c>
      <c r="G216" s="5">
        <f t="shared" si="76"/>
        <v>5.3921628346071895</v>
      </c>
      <c r="H216" s="5">
        <f t="shared" si="77"/>
        <v>6.1536487749516002</v>
      </c>
      <c r="I216" s="5">
        <f t="shared" si="78"/>
        <v>6.2399878584263986</v>
      </c>
      <c r="J216" s="4">
        <f t="shared" si="81"/>
        <v>0.76148594034441075</v>
      </c>
      <c r="K216" s="4">
        <f t="shared" si="82"/>
        <v>0.8478250238192091</v>
      </c>
      <c r="L216" s="4">
        <f t="shared" si="83"/>
        <v>0.91734472541352963</v>
      </c>
      <c r="M216" s="4">
        <f t="shared" si="84"/>
        <v>0.89418279049862515</v>
      </c>
      <c r="N216" s="4">
        <f t="shared" si="85"/>
        <v>0.86908390371507593</v>
      </c>
      <c r="O216" s="4"/>
      <c r="P216" s="12">
        <f t="shared" si="86"/>
        <v>-0.44478098749233563</v>
      </c>
      <c r="Q216" s="12">
        <f t="shared" si="87"/>
        <v>-0.35844190401753728</v>
      </c>
      <c r="R216" s="12">
        <f t="shared" si="88"/>
        <v>-0.28892220242321631</v>
      </c>
      <c r="S216" s="12">
        <f t="shared" si="89"/>
        <v>-0.3120841373381209</v>
      </c>
      <c r="T216" s="12">
        <f t="shared" si="90"/>
        <v>-0.33718302412167045</v>
      </c>
      <c r="U216" s="12"/>
      <c r="V216">
        <v>-3.1717777965949998</v>
      </c>
      <c r="W216">
        <v>-2.70108553158</v>
      </c>
      <c r="X216">
        <f t="shared" si="91"/>
        <v>1.1742604073480296</v>
      </c>
      <c r="Z216" t="s">
        <v>2087</v>
      </c>
      <c r="AA216">
        <f t="shared" si="92"/>
        <v>-825.263477795163</v>
      </c>
      <c r="AB216">
        <v>-2.0774872529650001</v>
      </c>
      <c r="AC216">
        <v>-1.222898430564</v>
      </c>
      <c r="AD216">
        <v>-3.3003856835300001</v>
      </c>
      <c r="AE216">
        <v>-828.56386347869295</v>
      </c>
      <c r="AF216">
        <v>-828.43525559175805</v>
      </c>
      <c r="AG216">
        <f t="shared" si="79"/>
        <v>-828.56710233390402</v>
      </c>
      <c r="AH216">
        <v>-828.59408835158001</v>
      </c>
      <c r="AI216">
        <v>1.204677167117</v>
      </c>
      <c r="AK216" t="s">
        <v>2087</v>
      </c>
      <c r="AM216">
        <v>-412.62953943301301</v>
      </c>
      <c r="AN216">
        <v>-1.0381988029360001</v>
      </c>
      <c r="AO216">
        <v>-0.60893587003299998</v>
      </c>
      <c r="AP216">
        <v>-414.27667410598099</v>
      </c>
      <c r="AQ216">
        <v>-414.213331316829</v>
      </c>
      <c r="AR216">
        <f t="shared" si="93"/>
        <v>-414.27864793538214</v>
      </c>
      <c r="AS216">
        <v>-414.29207214917898</v>
      </c>
      <c r="AT216">
        <v>1.2055252414190001</v>
      </c>
      <c r="AV216">
        <v>-412.62953943301301</v>
      </c>
      <c r="AW216">
        <v>-1.0381988029439999</v>
      </c>
      <c r="AX216">
        <v>-0.60893587003399996</v>
      </c>
      <c r="AY216">
        <v>-414.27667410599099</v>
      </c>
      <c r="AZ216">
        <v>-414.213331316839</v>
      </c>
      <c r="BA216">
        <f t="shared" si="94"/>
        <v>-414.27864793539266</v>
      </c>
      <c r="BB216">
        <v>-414.29207214919001</v>
      </c>
      <c r="BC216">
        <v>1.205525241426</v>
      </c>
    </row>
    <row r="217" spans="1:55">
      <c r="A217" t="s">
        <v>2088</v>
      </c>
      <c r="B217" s="5">
        <f t="shared" si="72"/>
        <v>1.901052142440748</v>
      </c>
      <c r="C217" s="5">
        <f t="shared" si="73"/>
        <v>0.15595707144983947</v>
      </c>
      <c r="D217" s="5">
        <f t="shared" si="74"/>
        <v>1.2757135473217307</v>
      </c>
      <c r="E217" s="5">
        <f t="shared" si="75"/>
        <v>3.3327227625063234</v>
      </c>
      <c r="F217" s="5">
        <f t="shared" si="80"/>
        <v>3.2072830747422589</v>
      </c>
      <c r="G217" s="5">
        <f t="shared" si="76"/>
        <v>2.8455176378004698</v>
      </c>
      <c r="H217" s="5">
        <f t="shared" si="77"/>
        <v>3.1830974246598722</v>
      </c>
      <c r="I217" s="5">
        <f t="shared" si="78"/>
        <v>3.2166438312742414</v>
      </c>
      <c r="J217" s="4">
        <f t="shared" si="81"/>
        <v>0.33757978685940238</v>
      </c>
      <c r="K217" s="4">
        <f t="shared" si="82"/>
        <v>0.37112619347377152</v>
      </c>
      <c r="L217" s="4">
        <f t="shared" si="83"/>
        <v>0.40681398627457516</v>
      </c>
      <c r="M217" s="4">
        <f t="shared" si="84"/>
        <v>0.39652253741763094</v>
      </c>
      <c r="N217" s="4">
        <f t="shared" si="85"/>
        <v>0.3852798107426359</v>
      </c>
      <c r="O217" s="4"/>
      <c r="P217" s="12">
        <f t="shared" si="86"/>
        <v>-0.14962533784645116</v>
      </c>
      <c r="Q217" s="12">
        <f t="shared" si="87"/>
        <v>-0.11607893123208202</v>
      </c>
      <c r="R217" s="12">
        <f t="shared" si="88"/>
        <v>-8.0391138431278542E-2</v>
      </c>
      <c r="S217" s="12">
        <f t="shared" si="89"/>
        <v>-9.0682587288222649E-2</v>
      </c>
      <c r="T217" s="12">
        <f t="shared" si="90"/>
        <v>-0.10192531396321769</v>
      </c>
      <c r="U217" s="12"/>
      <c r="V217">
        <v>-3.169088869151</v>
      </c>
      <c r="W217">
        <v>-2.6980064032520001</v>
      </c>
      <c r="X217">
        <f t="shared" si="91"/>
        <v>1.1746039095130345</v>
      </c>
      <c r="Z217" t="s">
        <v>2088</v>
      </c>
      <c r="AA217">
        <f t="shared" si="92"/>
        <v>-825.26210838532802</v>
      </c>
      <c r="AB217">
        <v>-2.076646139283</v>
      </c>
      <c r="AC217">
        <v>-1.2199047189259999</v>
      </c>
      <c r="AD217">
        <v>-3.2965508582099998</v>
      </c>
      <c r="AE217">
        <v>-828.55865924353805</v>
      </c>
      <c r="AF217">
        <v>-828.431197254479</v>
      </c>
      <c r="AG217">
        <f t="shared" si="79"/>
        <v>-828.56236845919727</v>
      </c>
      <c r="AH217">
        <v>-828.589270346391</v>
      </c>
      <c r="AI217">
        <v>1.2050898842590001</v>
      </c>
      <c r="AK217" t="s">
        <v>2088</v>
      </c>
      <c r="AM217">
        <v>-412.62953943301301</v>
      </c>
      <c r="AN217">
        <v>-1.0381988029360001</v>
      </c>
      <c r="AO217">
        <v>-0.60893587003299998</v>
      </c>
      <c r="AP217">
        <v>-414.27667410598099</v>
      </c>
      <c r="AQ217">
        <v>-414.213331316829</v>
      </c>
      <c r="AR217">
        <f t="shared" si="93"/>
        <v>-414.27864793538214</v>
      </c>
      <c r="AS217">
        <v>-414.29207214917898</v>
      </c>
      <c r="AT217">
        <v>1.2055252414190001</v>
      </c>
      <c r="AV217">
        <v>-412.62953943301301</v>
      </c>
      <c r="AW217">
        <v>-1.0381988029439999</v>
      </c>
      <c r="AX217">
        <v>-0.60893587003399996</v>
      </c>
      <c r="AY217">
        <v>-414.27667410599099</v>
      </c>
      <c r="AZ217">
        <v>-414.213331316839</v>
      </c>
      <c r="BA217">
        <f t="shared" si="94"/>
        <v>-414.27864793539266</v>
      </c>
      <c r="BB217">
        <v>-414.29207214919001</v>
      </c>
      <c r="BC217">
        <v>1.205525241426</v>
      </c>
    </row>
    <row r="218" spans="1:55">
      <c r="A218" t="s">
        <v>2089</v>
      </c>
      <c r="B218" s="5">
        <f t="shared" si="72"/>
        <v>0.81609790188655351</v>
      </c>
      <c r="C218" s="5">
        <f t="shared" si="73"/>
        <v>-3.2787024362314149E-2</v>
      </c>
      <c r="D218" s="5">
        <f t="shared" si="74"/>
        <v>0.29474361802157723</v>
      </c>
      <c r="E218" s="5">
        <f t="shared" si="75"/>
        <v>1.0780544962176903</v>
      </c>
      <c r="F218" s="5">
        <f t="shared" si="80"/>
        <v>1.0387496864556187</v>
      </c>
      <c r="G218" s="5">
        <f t="shared" si="76"/>
        <v>0.96869178221263552</v>
      </c>
      <c r="H218" s="5">
        <f t="shared" si="77"/>
        <v>1.0621220693802811</v>
      </c>
      <c r="I218" s="5">
        <f t="shared" si="78"/>
        <v>1.0690193245364847</v>
      </c>
      <c r="J218" s="4">
        <f t="shared" si="81"/>
        <v>9.3430287167645565E-2</v>
      </c>
      <c r="K218" s="4">
        <f t="shared" si="82"/>
        <v>0.10032754232384922</v>
      </c>
      <c r="L218" s="4">
        <f t="shared" si="83"/>
        <v>0.1126185606738998</v>
      </c>
      <c r="M218" s="4">
        <f t="shared" si="84"/>
        <v>0.10976501060227224</v>
      </c>
      <c r="N218" s="4">
        <f t="shared" si="85"/>
        <v>0.10663198674443389</v>
      </c>
      <c r="O218" s="4"/>
      <c r="P218" s="12">
        <f t="shared" si="86"/>
        <v>-1.5932426837409253E-2</v>
      </c>
      <c r="Q218" s="12">
        <f t="shared" si="87"/>
        <v>-9.0351716812056004E-3</v>
      </c>
      <c r="R218" s="12">
        <f t="shared" si="88"/>
        <v>3.2558466688450416E-3</v>
      </c>
      <c r="S218" s="12">
        <f t="shared" si="89"/>
        <v>4.0229659721746636E-4</v>
      </c>
      <c r="T218" s="12">
        <f t="shared" si="90"/>
        <v>-2.7307272606209576E-3</v>
      </c>
      <c r="U218" s="12"/>
      <c r="V218">
        <v>-3.16782694146</v>
      </c>
      <c r="W218">
        <v>-2.696405523163</v>
      </c>
      <c r="X218">
        <f t="shared" si="91"/>
        <v>1.1748332786917015</v>
      </c>
      <c r="Z218" t="s">
        <v>2089</v>
      </c>
      <c r="AA218">
        <f t="shared" si="92"/>
        <v>-825.26037940076196</v>
      </c>
      <c r="AB218">
        <v>-2.0763453564329999</v>
      </c>
      <c r="AC218">
        <v>-1.2183414439010001</v>
      </c>
      <c r="AD218">
        <v>-3.294686800334</v>
      </c>
      <c r="AE218">
        <v>-828.555066201096</v>
      </c>
      <c r="AF218">
        <v>-828.42820634222096</v>
      </c>
      <c r="AG218">
        <f t="shared" si="79"/>
        <v>-828.55898846996161</v>
      </c>
      <c r="AH218">
        <v>-828.58584788903102</v>
      </c>
      <c r="AI218">
        <v>1.205375302677</v>
      </c>
      <c r="AK218" t="s">
        <v>2089</v>
      </c>
      <c r="AM218">
        <v>-412.62953943301301</v>
      </c>
      <c r="AN218">
        <v>-1.0381988029360001</v>
      </c>
      <c r="AO218">
        <v>-0.60893587003299998</v>
      </c>
      <c r="AP218">
        <v>-414.27667410598099</v>
      </c>
      <c r="AQ218">
        <v>-414.213331316829</v>
      </c>
      <c r="AR218">
        <f t="shared" si="93"/>
        <v>-414.27864793538214</v>
      </c>
      <c r="AS218">
        <v>-414.29207214917898</v>
      </c>
      <c r="AT218">
        <v>1.2055252414190001</v>
      </c>
      <c r="AV218">
        <v>-412.62953943301301</v>
      </c>
      <c r="AW218">
        <v>-1.0381988029439999</v>
      </c>
      <c r="AX218">
        <v>-0.60893587003399996</v>
      </c>
      <c r="AY218">
        <v>-414.27667410599099</v>
      </c>
      <c r="AZ218">
        <v>-414.213331316839</v>
      </c>
      <c r="BA218">
        <f t="shared" si="94"/>
        <v>-414.27864793539266</v>
      </c>
      <c r="BB218">
        <v>-414.29207214919001</v>
      </c>
      <c r="BC218">
        <v>1.205525241426</v>
      </c>
    </row>
    <row r="219" spans="1:55">
      <c r="A219" t="s">
        <v>2090</v>
      </c>
      <c r="B219" s="5">
        <f t="shared" si="72"/>
        <v>-12.97909690992044</v>
      </c>
      <c r="C219" s="5">
        <f t="shared" si="73"/>
        <v>5.5227080372134933</v>
      </c>
      <c r="D219" s="5">
        <f t="shared" si="74"/>
        <v>12.139779651725297</v>
      </c>
      <c r="E219" s="5">
        <f t="shared" si="75"/>
        <v>4.6833907790285911</v>
      </c>
      <c r="F219" s="5">
        <f t="shared" si="80"/>
        <v>4.0954893585657572</v>
      </c>
      <c r="G219" s="5">
        <f t="shared" si="76"/>
        <v>-1.9030323296004883</v>
      </c>
      <c r="H219" s="5">
        <f t="shared" si="77"/>
        <v>0.318996525787899</v>
      </c>
      <c r="I219" s="5">
        <f t="shared" si="78"/>
        <v>0.54879042555572366</v>
      </c>
      <c r="J219" s="4">
        <f t="shared" si="81"/>
        <v>2.2220288553883871</v>
      </c>
      <c r="K219" s="4">
        <f t="shared" si="82"/>
        <v>2.4518227551562122</v>
      </c>
      <c r="L219" s="4">
        <f t="shared" si="83"/>
        <v>2.6317531430894561</v>
      </c>
      <c r="M219" s="4">
        <f t="shared" si="84"/>
        <v>2.5615165177915964</v>
      </c>
      <c r="N219" s="4">
        <f t="shared" si="85"/>
        <v>2.5360015326547662</v>
      </c>
      <c r="O219" s="4"/>
      <c r="P219" s="12">
        <f t="shared" si="86"/>
        <v>-4.3643942532406923</v>
      </c>
      <c r="Q219" s="12">
        <f t="shared" si="87"/>
        <v>-4.1346003534728677</v>
      </c>
      <c r="R219" s="12">
        <f t="shared" si="88"/>
        <v>-3.9546699655396234</v>
      </c>
      <c r="S219" s="12">
        <f t="shared" si="89"/>
        <v>-4.0249065908374835</v>
      </c>
      <c r="T219" s="12">
        <f t="shared" si="90"/>
        <v>-4.0504215759743136</v>
      </c>
      <c r="U219" s="12"/>
      <c r="V219">
        <v>-2.107748462385</v>
      </c>
      <c r="W219">
        <v>-1.8284004302879999</v>
      </c>
      <c r="X219">
        <f t="shared" si="91"/>
        <v>1.1527827424832746</v>
      </c>
      <c r="Z219" t="s">
        <v>2090</v>
      </c>
      <c r="AA219">
        <f t="shared" si="92"/>
        <v>-477.54574832142703</v>
      </c>
      <c r="AB219">
        <v>-1.3829261175430001</v>
      </c>
      <c r="AC219">
        <v>-0.78138907013799996</v>
      </c>
      <c r="AD219">
        <v>-2.1643151876809998</v>
      </c>
      <c r="AE219">
        <v>-479.71006350910801</v>
      </c>
      <c r="AF219">
        <v>-479.65349678381199</v>
      </c>
      <c r="AG219">
        <f t="shared" si="79"/>
        <v>-479.75203198584705</v>
      </c>
      <c r="AH219">
        <v>-479.77020108629301</v>
      </c>
      <c r="AI219">
        <v>1.1843919743469999</v>
      </c>
      <c r="AK219" t="s">
        <v>2090</v>
      </c>
      <c r="AM219">
        <v>-230.784334541069</v>
      </c>
      <c r="AN219">
        <v>-0.67765217543699996</v>
      </c>
      <c r="AO219">
        <v>-0.37062105245999999</v>
      </c>
      <c r="AP219">
        <v>-231.832607768965</v>
      </c>
      <c r="AQ219">
        <v>-231.81368896932599</v>
      </c>
      <c r="AR219">
        <f t="shared" si="93"/>
        <v>-231.86017345814065</v>
      </c>
      <c r="AS219">
        <v>-231.868831931655</v>
      </c>
      <c r="AT219">
        <v>1.186265864918</v>
      </c>
      <c r="AV219">
        <v>-246.78209728699801</v>
      </c>
      <c r="AW219">
        <v>-0.69647294700200002</v>
      </c>
      <c r="AX219">
        <v>-0.39142204817199999</v>
      </c>
      <c r="AY219">
        <v>-247.869992282173</v>
      </c>
      <c r="AZ219">
        <v>-247.842840489417</v>
      </c>
      <c r="BA219">
        <f t="shared" si="94"/>
        <v>-247.89135017440529</v>
      </c>
      <c r="BB219">
        <v>-247.90049460146301</v>
      </c>
      <c r="BC219">
        <v>1.1885072446860001</v>
      </c>
    </row>
    <row r="220" spans="1:55">
      <c r="A220" t="s">
        <v>2091</v>
      </c>
      <c r="B220" s="5">
        <f t="shared" si="72"/>
        <v>-7.7582146119328872</v>
      </c>
      <c r="C220" s="5">
        <f t="shared" si="73"/>
        <v>4.1543033027375857</v>
      </c>
      <c r="D220" s="5">
        <f t="shared" si="74"/>
        <v>9.3591153968542748</v>
      </c>
      <c r="E220" s="5">
        <f t="shared" si="75"/>
        <v>5.7552040883167743</v>
      </c>
      <c r="F220" s="5">
        <f t="shared" si="80"/>
        <v>5.286452786769944</v>
      </c>
      <c r="G220" s="5">
        <f t="shared" si="76"/>
        <v>0.68376873623117329</v>
      </c>
      <c r="H220" s="5">
        <f t="shared" si="77"/>
        <v>2.426926926492913</v>
      </c>
      <c r="I220" s="5">
        <f t="shared" si="78"/>
        <v>2.5988446767900886</v>
      </c>
      <c r="J220" s="4">
        <f t="shared" si="81"/>
        <v>1.7431581902617397</v>
      </c>
      <c r="K220" s="4">
        <f t="shared" si="82"/>
        <v>1.9150759405589153</v>
      </c>
      <c r="L220" s="4">
        <f t="shared" si="83"/>
        <v>2.0654469701075082</v>
      </c>
      <c r="M220" s="4">
        <f t="shared" si="84"/>
        <v>2.0099637970014563</v>
      </c>
      <c r="N220" s="4">
        <f t="shared" si="85"/>
        <v>1.9894664425457234</v>
      </c>
      <c r="O220" s="4"/>
      <c r="P220" s="12">
        <f t="shared" si="86"/>
        <v>-3.3282771618238614</v>
      </c>
      <c r="Q220" s="12">
        <f t="shared" si="87"/>
        <v>-3.1563594115266858</v>
      </c>
      <c r="R220" s="12">
        <f t="shared" si="88"/>
        <v>-3.005988381978093</v>
      </c>
      <c r="S220" s="12">
        <f t="shared" si="89"/>
        <v>-3.0614715550841449</v>
      </c>
      <c r="T220" s="12">
        <f t="shared" si="90"/>
        <v>-3.0819689095398779</v>
      </c>
      <c r="U220" s="12"/>
      <c r="V220">
        <v>-2.1035507869200001</v>
      </c>
      <c r="W220">
        <v>-1.82432230288</v>
      </c>
      <c r="X220">
        <f t="shared" si="91"/>
        <v>1.1530587460336317</v>
      </c>
      <c r="Z220" t="s">
        <v>2091</v>
      </c>
      <c r="AA220">
        <f t="shared" si="92"/>
        <v>-477.55406832661896</v>
      </c>
      <c r="AB220">
        <v>-1.3807454258809999</v>
      </c>
      <c r="AC220">
        <v>-0.77695779976699997</v>
      </c>
      <c r="AD220">
        <v>-2.1577032256490001</v>
      </c>
      <c r="AE220">
        <v>-479.71177155226798</v>
      </c>
      <c r="AF220">
        <v>-479.657619113539</v>
      </c>
      <c r="AG220">
        <f t="shared" si="79"/>
        <v>-479.75539118662522</v>
      </c>
      <c r="AH220">
        <v>-479.77346805555999</v>
      </c>
      <c r="AI220">
        <v>1.1848878556439999</v>
      </c>
      <c r="AK220" t="s">
        <v>2091</v>
      </c>
      <c r="AM220">
        <v>-230.784334541069</v>
      </c>
      <c r="AN220">
        <v>-0.67765217543699996</v>
      </c>
      <c r="AO220">
        <v>-0.37062105245999999</v>
      </c>
      <c r="AP220">
        <v>-231.832607768965</v>
      </c>
      <c r="AQ220">
        <v>-231.81368896932599</v>
      </c>
      <c r="AR220">
        <f t="shared" si="93"/>
        <v>-231.86017345814065</v>
      </c>
      <c r="AS220">
        <v>-231.868831931655</v>
      </c>
      <c r="AT220">
        <v>1.186265864918</v>
      </c>
      <c r="AV220">
        <v>-246.78209728699801</v>
      </c>
      <c r="AW220">
        <v>-0.69647294700200002</v>
      </c>
      <c r="AX220">
        <v>-0.39142204817199999</v>
      </c>
      <c r="AY220">
        <v>-247.869992282173</v>
      </c>
      <c r="AZ220">
        <v>-247.842840489417</v>
      </c>
      <c r="BA220">
        <f t="shared" si="94"/>
        <v>-247.89135017440529</v>
      </c>
      <c r="BB220">
        <v>-247.90049460146301</v>
      </c>
      <c r="BC220">
        <v>1.1885072446860001</v>
      </c>
    </row>
    <row r="221" spans="1:55">
      <c r="A221" t="s">
        <v>2092</v>
      </c>
      <c r="B221" s="5">
        <f t="shared" si="72"/>
        <v>-4.6526540742364286</v>
      </c>
      <c r="C221" s="5">
        <f t="shared" si="73"/>
        <v>3.1539470271733707</v>
      </c>
      <c r="D221" s="5">
        <f t="shared" si="74"/>
        <v>7.2637859718507416</v>
      </c>
      <c r="E221" s="5">
        <f t="shared" si="75"/>
        <v>5.7650789248188943</v>
      </c>
      <c r="F221" s="5">
        <f t="shared" si="80"/>
        <v>5.3907292821477686</v>
      </c>
      <c r="G221" s="5">
        <f t="shared" si="76"/>
        <v>1.8298773524565841</v>
      </c>
      <c r="H221" s="5">
        <f t="shared" si="77"/>
        <v>3.2065344561599387</v>
      </c>
      <c r="I221" s="5">
        <f t="shared" si="78"/>
        <v>3.3360448661455164</v>
      </c>
      <c r="J221" s="4">
        <f t="shared" si="81"/>
        <v>1.3766571037033546</v>
      </c>
      <c r="K221" s="4">
        <f t="shared" si="82"/>
        <v>1.5061675136889323</v>
      </c>
      <c r="L221" s="4">
        <f t="shared" si="83"/>
        <v>1.631756609846627</v>
      </c>
      <c r="M221" s="4">
        <f t="shared" si="84"/>
        <v>1.5877101208035305</v>
      </c>
      <c r="N221" s="4">
        <f t="shared" si="85"/>
        <v>1.5711787524566385</v>
      </c>
      <c r="O221" s="4"/>
      <c r="P221" s="12">
        <f t="shared" si="86"/>
        <v>-2.5585444686589556</v>
      </c>
      <c r="Q221" s="12">
        <f t="shared" si="87"/>
        <v>-2.4290340586733778</v>
      </c>
      <c r="R221" s="12">
        <f t="shared" si="88"/>
        <v>-2.303444962515683</v>
      </c>
      <c r="S221" s="12">
        <f t="shared" si="89"/>
        <v>-2.3474914515587795</v>
      </c>
      <c r="T221" s="12">
        <f t="shared" si="90"/>
        <v>-2.3640228199056716</v>
      </c>
      <c r="U221" s="12"/>
      <c r="V221">
        <v>-2.1004282016509999</v>
      </c>
      <c r="W221">
        <v>-1.8212199864030001</v>
      </c>
      <c r="X221">
        <f t="shared" si="91"/>
        <v>1.1533083412945901</v>
      </c>
      <c r="Z221" t="s">
        <v>2092</v>
      </c>
      <c r="AA221">
        <f t="shared" si="92"/>
        <v>-477.55901735215195</v>
      </c>
      <c r="AB221">
        <v>-1.379151256748</v>
      </c>
      <c r="AC221">
        <v>-0.77361867992099997</v>
      </c>
      <c r="AD221">
        <v>-2.1527699366689999</v>
      </c>
      <c r="AE221">
        <v>-479.71178728882097</v>
      </c>
      <c r="AF221">
        <v>-479.65944555380202</v>
      </c>
      <c r="AG221">
        <f t="shared" si="79"/>
        <v>-479.75663357025394</v>
      </c>
      <c r="AH221">
        <v>-479.77464285879302</v>
      </c>
      <c r="AI221">
        <v>1.185303591909</v>
      </c>
      <c r="AK221" t="s">
        <v>2092</v>
      </c>
      <c r="AM221">
        <v>-230.784334541069</v>
      </c>
      <c r="AN221">
        <v>-0.67765217543699996</v>
      </c>
      <c r="AO221">
        <v>-0.37062105245999999</v>
      </c>
      <c r="AP221">
        <v>-231.832607768965</v>
      </c>
      <c r="AQ221">
        <v>-231.81368896932599</v>
      </c>
      <c r="AR221">
        <f t="shared" si="93"/>
        <v>-231.86017345814065</v>
      </c>
      <c r="AS221">
        <v>-231.868831931655</v>
      </c>
      <c r="AT221">
        <v>1.186265864918</v>
      </c>
      <c r="AV221">
        <v>-246.78209728699801</v>
      </c>
      <c r="AW221">
        <v>-0.69647294700200002</v>
      </c>
      <c r="AX221">
        <v>-0.39142204817199999</v>
      </c>
      <c r="AY221">
        <v>-247.869992282173</v>
      </c>
      <c r="AZ221">
        <v>-247.842840489417</v>
      </c>
      <c r="BA221">
        <f t="shared" si="94"/>
        <v>-247.89135017440529</v>
      </c>
      <c r="BB221">
        <v>-247.90049460146301</v>
      </c>
      <c r="BC221">
        <v>1.1885072446860001</v>
      </c>
    </row>
    <row r="222" spans="1:55">
      <c r="A222" t="s">
        <v>2093</v>
      </c>
      <c r="B222" s="5">
        <f t="shared" si="72"/>
        <v>-2.7990111021789934</v>
      </c>
      <c r="C222" s="5">
        <f t="shared" si="73"/>
        <v>2.4159210221554113</v>
      </c>
      <c r="D222" s="5">
        <f t="shared" si="74"/>
        <v>5.6711186097627531</v>
      </c>
      <c r="E222" s="5">
        <f t="shared" si="75"/>
        <v>5.2880285297517808</v>
      </c>
      <c r="F222" s="5">
        <f t="shared" si="80"/>
        <v>4.9887861785901615</v>
      </c>
      <c r="G222" s="5">
        <f t="shared" si="76"/>
        <v>2.2137395640659996</v>
      </c>
      <c r="H222" s="5">
        <f t="shared" si="77"/>
        <v>3.3066039447796345</v>
      </c>
      <c r="I222" s="5">
        <f t="shared" si="78"/>
        <v>3.404758007303113</v>
      </c>
      <c r="J222" s="4">
        <f t="shared" si="81"/>
        <v>1.0928643807136349</v>
      </c>
      <c r="K222" s="4">
        <f t="shared" si="82"/>
        <v>1.1910184432371134</v>
      </c>
      <c r="L222" s="4">
        <f t="shared" si="83"/>
        <v>1.2957583183050674</v>
      </c>
      <c r="M222" s="4">
        <f t="shared" si="84"/>
        <v>1.2606532535285824</v>
      </c>
      <c r="N222" s="4">
        <f t="shared" si="85"/>
        <v>1.2472861177084715</v>
      </c>
      <c r="O222" s="4"/>
      <c r="P222" s="12">
        <f t="shared" si="86"/>
        <v>-1.9814245849721464</v>
      </c>
      <c r="Q222" s="12">
        <f t="shared" si="87"/>
        <v>-1.8832705224486679</v>
      </c>
      <c r="R222" s="12">
        <f t="shared" si="88"/>
        <v>-1.7785306473807139</v>
      </c>
      <c r="S222" s="12">
        <f t="shared" si="89"/>
        <v>-1.8136357121571987</v>
      </c>
      <c r="T222" s="12">
        <f t="shared" si="90"/>
        <v>-1.8270028479773099</v>
      </c>
      <c r="U222" s="12"/>
      <c r="V222">
        <v>-2.0980859570139998</v>
      </c>
      <c r="W222">
        <v>-1.818837498478</v>
      </c>
      <c r="X222">
        <f t="shared" si="91"/>
        <v>1.1535312851036303</v>
      </c>
      <c r="Z222" t="s">
        <v>2093</v>
      </c>
      <c r="AA222">
        <f t="shared" si="92"/>
        <v>-477.561971320135</v>
      </c>
      <c r="AB222">
        <v>-1.3779751374939999</v>
      </c>
      <c r="AC222">
        <v>-0.77108060302799997</v>
      </c>
      <c r="AD222">
        <v>-2.1490557405219999</v>
      </c>
      <c r="AE222">
        <v>-479.71102706065699</v>
      </c>
      <c r="AF222">
        <v>-479.66005727714901</v>
      </c>
      <c r="AG222">
        <f t="shared" si="79"/>
        <v>-479.75679304112828</v>
      </c>
      <c r="AH222">
        <v>-479.77475236014902</v>
      </c>
      <c r="AI222">
        <v>1.1856533538580001</v>
      </c>
      <c r="AK222" t="s">
        <v>2093</v>
      </c>
      <c r="AM222">
        <v>-230.784334541069</v>
      </c>
      <c r="AN222">
        <v>-0.67765217543699996</v>
      </c>
      <c r="AO222">
        <v>-0.37062105245999999</v>
      </c>
      <c r="AP222">
        <v>-231.832607768965</v>
      </c>
      <c r="AQ222">
        <v>-231.81368896932599</v>
      </c>
      <c r="AR222">
        <f t="shared" si="93"/>
        <v>-231.86017345814065</v>
      </c>
      <c r="AS222">
        <v>-231.868831931655</v>
      </c>
      <c r="AT222">
        <v>1.186265864918</v>
      </c>
      <c r="AV222">
        <v>-246.78209728699801</v>
      </c>
      <c r="AW222">
        <v>-0.69647294700200002</v>
      </c>
      <c r="AX222">
        <v>-0.39142204817199999</v>
      </c>
      <c r="AY222">
        <v>-247.869992282173</v>
      </c>
      <c r="AZ222">
        <v>-247.842840489417</v>
      </c>
      <c r="BA222">
        <f t="shared" si="94"/>
        <v>-247.89135017440529</v>
      </c>
      <c r="BB222">
        <v>-247.90049460146301</v>
      </c>
      <c r="BC222">
        <v>1.1885072446860001</v>
      </c>
    </row>
    <row r="223" spans="1:55">
      <c r="A223" t="s">
        <v>2094</v>
      </c>
      <c r="B223" s="5">
        <f t="shared" si="72"/>
        <v>-1.692085107845906</v>
      </c>
      <c r="C223" s="5">
        <f t="shared" si="73"/>
        <v>1.8674550271569472</v>
      </c>
      <c r="D223" s="5">
        <f t="shared" si="74"/>
        <v>4.4548707071616915</v>
      </c>
      <c r="E223" s="5">
        <f t="shared" si="75"/>
        <v>4.6302406258572901</v>
      </c>
      <c r="F223" s="5">
        <f t="shared" si="80"/>
        <v>4.3906239647107439</v>
      </c>
      <c r="G223" s="5">
        <f t="shared" si="76"/>
        <v>2.2120469136498406</v>
      </c>
      <c r="H223" s="5">
        <f t="shared" si="77"/>
        <v>3.0839575062340323</v>
      </c>
      <c r="I223" s="5">
        <f t="shared" si="78"/>
        <v>3.1587893284408679</v>
      </c>
      <c r="J223" s="4">
        <f t="shared" si="81"/>
        <v>0.87191059258419168</v>
      </c>
      <c r="K223" s="4">
        <f t="shared" si="82"/>
        <v>0.94674241479102728</v>
      </c>
      <c r="L223" s="4">
        <f t="shared" si="83"/>
        <v>1.0340388630238269</v>
      </c>
      <c r="M223" s="4">
        <f t="shared" si="84"/>
        <v>1.0059462506612302</v>
      </c>
      <c r="N223" s="4">
        <f t="shared" si="85"/>
        <v>0.99511155931633799</v>
      </c>
      <c r="O223" s="4"/>
      <c r="P223" s="12">
        <f t="shared" si="86"/>
        <v>-1.5462831196232578</v>
      </c>
      <c r="Q223" s="12">
        <f t="shared" si="87"/>
        <v>-1.4714512974164222</v>
      </c>
      <c r="R223" s="12">
        <f t="shared" si="88"/>
        <v>-1.3841548491836226</v>
      </c>
      <c r="S223" s="12">
        <f t="shared" si="89"/>
        <v>-1.4122474615462193</v>
      </c>
      <c r="T223" s="12">
        <f t="shared" si="90"/>
        <v>-1.4230821528911113</v>
      </c>
      <c r="U223" s="12"/>
      <c r="V223">
        <v>-2.0963192608210002</v>
      </c>
      <c r="W223">
        <v>-1.8169986395860001</v>
      </c>
      <c r="X223">
        <f t="shared" si="91"/>
        <v>1.153726378847836</v>
      </c>
      <c r="Z223" t="s">
        <v>2094</v>
      </c>
      <c r="AA223">
        <f t="shared" si="92"/>
        <v>-477.56373531891802</v>
      </c>
      <c r="AB223">
        <v>-1.377101101332</v>
      </c>
      <c r="AC223">
        <v>-0.76914238870200002</v>
      </c>
      <c r="AD223">
        <v>-2.1462434900330001</v>
      </c>
      <c r="AE223">
        <v>-479.70997880895101</v>
      </c>
      <c r="AF223">
        <v>-479.66005457973898</v>
      </c>
      <c r="AG223">
        <f t="shared" si="79"/>
        <v>-479.75643823145839</v>
      </c>
      <c r="AH223">
        <v>-479.77436038412498</v>
      </c>
      <c r="AI223">
        <v>1.185945980951</v>
      </c>
      <c r="AK223" t="s">
        <v>2094</v>
      </c>
      <c r="AM223">
        <v>-230.784334541069</v>
      </c>
      <c r="AN223">
        <v>-0.67765217543699996</v>
      </c>
      <c r="AO223">
        <v>-0.37062105245999999</v>
      </c>
      <c r="AP223">
        <v>-231.832607768965</v>
      </c>
      <c r="AQ223">
        <v>-231.81368896932599</v>
      </c>
      <c r="AR223">
        <f t="shared" si="93"/>
        <v>-231.86017345814065</v>
      </c>
      <c r="AS223">
        <v>-231.868831931655</v>
      </c>
      <c r="AT223">
        <v>1.186265864918</v>
      </c>
      <c r="AV223">
        <v>-246.78209728699801</v>
      </c>
      <c r="AW223">
        <v>-0.69647294700200002</v>
      </c>
      <c r="AX223">
        <v>-0.39142204817199999</v>
      </c>
      <c r="AY223">
        <v>-247.869992282173</v>
      </c>
      <c r="AZ223">
        <v>-247.842840489417</v>
      </c>
      <c r="BA223">
        <f t="shared" si="94"/>
        <v>-247.89135017440529</v>
      </c>
      <c r="BB223">
        <v>-247.90049460146301</v>
      </c>
      <c r="BC223">
        <v>1.1885072446860001</v>
      </c>
    </row>
    <row r="224" spans="1:55">
      <c r="A224" t="s">
        <v>2095</v>
      </c>
      <c r="B224" s="5">
        <f t="shared" si="72"/>
        <v>-0.3891518255449849</v>
      </c>
      <c r="C224" s="5">
        <f t="shared" si="73"/>
        <v>0.90974747680331114</v>
      </c>
      <c r="D224" s="5">
        <f t="shared" si="74"/>
        <v>2.240397415088724</v>
      </c>
      <c r="E224" s="5">
        <f t="shared" si="75"/>
        <v>2.7609930663544353</v>
      </c>
      <c r="F224" s="5">
        <f t="shared" si="80"/>
        <v>2.6360754894405294</v>
      </c>
      <c r="G224" s="5">
        <f t="shared" si="76"/>
        <v>1.5369545605332682</v>
      </c>
      <c r="H224" s="5">
        <f t="shared" si="77"/>
        <v>1.9935964925151344</v>
      </c>
      <c r="I224" s="5">
        <f t="shared" si="78"/>
        <v>2.0277668450736841</v>
      </c>
      <c r="J224" s="4">
        <f t="shared" si="81"/>
        <v>0.4566419319818662</v>
      </c>
      <c r="K224" s="4">
        <f t="shared" si="82"/>
        <v>0.49081228454041592</v>
      </c>
      <c r="L224" s="4">
        <f t="shared" si="83"/>
        <v>0.54183057369887966</v>
      </c>
      <c r="M224" s="4">
        <f t="shared" si="84"/>
        <v>0.52703607802984631</v>
      </c>
      <c r="N224" s="4">
        <f t="shared" si="85"/>
        <v>0.52116543697090389</v>
      </c>
      <c r="O224" s="4"/>
      <c r="P224" s="12">
        <f t="shared" si="86"/>
        <v>-0.76739657383930093</v>
      </c>
      <c r="Q224" s="12">
        <f t="shared" si="87"/>
        <v>-0.73322622128075121</v>
      </c>
      <c r="R224" s="12">
        <f t="shared" si="88"/>
        <v>-0.68220793212228736</v>
      </c>
      <c r="S224" s="12">
        <f t="shared" si="89"/>
        <v>-0.69700242779132093</v>
      </c>
      <c r="T224" s="12">
        <f t="shared" si="90"/>
        <v>-0.70287306885026313</v>
      </c>
      <c r="U224" s="12"/>
      <c r="V224">
        <v>-2.0931670764530002</v>
      </c>
      <c r="W224">
        <v>-1.813590943006</v>
      </c>
      <c r="X224">
        <f t="shared" si="91"/>
        <v>1.1541561147099726</v>
      </c>
      <c r="Z224" t="s">
        <v>2095</v>
      </c>
      <c r="AA224">
        <f t="shared" si="92"/>
        <v>-477.56581167518402</v>
      </c>
      <c r="AB224">
        <v>-1.375574897266</v>
      </c>
      <c r="AC224">
        <v>-0.76561340102599995</v>
      </c>
      <c r="AD224">
        <v>-2.1411882982920001</v>
      </c>
      <c r="AE224">
        <v>-479.706999973476</v>
      </c>
      <c r="AF224">
        <v>-479.65897875163898</v>
      </c>
      <c r="AG224">
        <f t="shared" si="79"/>
        <v>-479.7547006306512</v>
      </c>
      <c r="AH224">
        <v>-479.77255798514398</v>
      </c>
      <c r="AI224">
        <v>1.18655457537</v>
      </c>
      <c r="AK224" t="s">
        <v>2095</v>
      </c>
      <c r="AM224">
        <v>-230.784334541069</v>
      </c>
      <c r="AN224">
        <v>-0.67765217543699996</v>
      </c>
      <c r="AO224">
        <v>-0.37062105245999999</v>
      </c>
      <c r="AP224">
        <v>-231.832607768965</v>
      </c>
      <c r="AQ224">
        <v>-231.81368896932599</v>
      </c>
      <c r="AR224">
        <f t="shared" si="93"/>
        <v>-231.86017345814065</v>
      </c>
      <c r="AS224">
        <v>-231.868831931655</v>
      </c>
      <c r="AT224">
        <v>1.186265864918</v>
      </c>
      <c r="AV224">
        <v>-246.78209728699801</v>
      </c>
      <c r="AW224">
        <v>-0.69647294700200002</v>
      </c>
      <c r="AX224">
        <v>-0.39142204817199999</v>
      </c>
      <c r="AY224">
        <v>-247.869992282173</v>
      </c>
      <c r="AZ224">
        <v>-247.842840489417</v>
      </c>
      <c r="BA224">
        <f t="shared" si="94"/>
        <v>-247.89135017440529</v>
      </c>
      <c r="BB224">
        <v>-247.90049460146301</v>
      </c>
      <c r="BC224">
        <v>1.1885072446860001</v>
      </c>
    </row>
    <row r="225" spans="1:55">
      <c r="A225" t="s">
        <v>2096</v>
      </c>
      <c r="B225" s="5">
        <f t="shared" si="72"/>
        <v>-2.6638404579877716E-2</v>
      </c>
      <c r="C225" s="5">
        <f t="shared" si="73"/>
        <v>0.30179277673759092</v>
      </c>
      <c r="D225" s="5">
        <f t="shared" si="74"/>
        <v>0.7467799740136063</v>
      </c>
      <c r="E225" s="5">
        <f t="shared" si="75"/>
        <v>1.0219343462026003</v>
      </c>
      <c r="F225" s="5">
        <f t="shared" si="80"/>
        <v>0.98007893238037069</v>
      </c>
      <c r="G225" s="5">
        <f t="shared" si="76"/>
        <v>0.60879079563791372</v>
      </c>
      <c r="H225" s="5">
        <f t="shared" si="77"/>
        <v>0.77316809741853176</v>
      </c>
      <c r="I225" s="5">
        <f t="shared" si="78"/>
        <v>0.78145379643683732</v>
      </c>
      <c r="J225" s="4">
        <f t="shared" si="81"/>
        <v>0.16437730178061805</v>
      </c>
      <c r="K225" s="4">
        <f t="shared" si="82"/>
        <v>0.1726630007989236</v>
      </c>
      <c r="L225" s="4">
        <f t="shared" si="83"/>
        <v>0.19512139506631598</v>
      </c>
      <c r="M225" s="4">
        <f t="shared" si="84"/>
        <v>0.1897757344335608</v>
      </c>
      <c r="N225" s="4">
        <f t="shared" si="85"/>
        <v>0.18760381452221939</v>
      </c>
      <c r="O225" s="4"/>
      <c r="P225" s="12">
        <f t="shared" si="86"/>
        <v>-0.2487662487840685</v>
      </c>
      <c r="Q225" s="12">
        <f t="shared" si="87"/>
        <v>-0.24048054976576294</v>
      </c>
      <c r="R225" s="12">
        <f t="shared" si="88"/>
        <v>-0.21802215549837056</v>
      </c>
      <c r="S225" s="12">
        <f t="shared" si="89"/>
        <v>-0.22336781613112577</v>
      </c>
      <c r="T225" s="12">
        <f t="shared" si="90"/>
        <v>-0.22553973604246713</v>
      </c>
      <c r="U225" s="12"/>
      <c r="V225">
        <v>-2.0911102515239999</v>
      </c>
      <c r="W225">
        <v>-1.8112487452479999</v>
      </c>
      <c r="X225">
        <f t="shared" si="91"/>
        <v>1.1545130159566686</v>
      </c>
      <c r="Z225" t="s">
        <v>2096</v>
      </c>
      <c r="AA225">
        <f t="shared" si="92"/>
        <v>-477.56638937706896</v>
      </c>
      <c r="AB225">
        <v>-1.374606059822</v>
      </c>
      <c r="AC225">
        <v>-0.76323317022299997</v>
      </c>
      <c r="AD225">
        <v>-2.137839230045</v>
      </c>
      <c r="AE225">
        <v>-479.70422860711398</v>
      </c>
      <c r="AF225">
        <v>-479.65749962859002</v>
      </c>
      <c r="AG225">
        <f t="shared" si="79"/>
        <v>-479.75275575428662</v>
      </c>
      <c r="AH225">
        <v>-479.77057185896001</v>
      </c>
      <c r="AI225">
        <v>1.187033689887</v>
      </c>
      <c r="AK225" t="s">
        <v>2096</v>
      </c>
      <c r="AM225">
        <v>-230.784334541069</v>
      </c>
      <c r="AN225">
        <v>-0.67765217543699996</v>
      </c>
      <c r="AO225">
        <v>-0.37062105245999999</v>
      </c>
      <c r="AP225">
        <v>-231.832607768965</v>
      </c>
      <c r="AQ225">
        <v>-231.81368896932599</v>
      </c>
      <c r="AR225">
        <f t="shared" si="93"/>
        <v>-231.86017345814065</v>
      </c>
      <c r="AS225">
        <v>-231.868831931655</v>
      </c>
      <c r="AT225">
        <v>1.186265864918</v>
      </c>
      <c r="AV225">
        <v>-246.78209728699801</v>
      </c>
      <c r="AW225">
        <v>-0.69647294700200002</v>
      </c>
      <c r="AX225">
        <v>-0.39142204817199999</v>
      </c>
      <c r="AY225">
        <v>-247.869992282173</v>
      </c>
      <c r="AZ225">
        <v>-247.842840489417</v>
      </c>
      <c r="BA225">
        <f t="shared" si="94"/>
        <v>-247.89135017440529</v>
      </c>
      <c r="BB225">
        <v>-247.90049460146301</v>
      </c>
      <c r="BC225">
        <v>1.1885072446860001</v>
      </c>
    </row>
    <row r="226" spans="1:55">
      <c r="A226" t="s">
        <v>2097</v>
      </c>
      <c r="B226" s="5">
        <f t="shared" si="72"/>
        <v>2.1723404325201187E-2</v>
      </c>
      <c r="C226" s="5">
        <f t="shared" si="73"/>
        <v>5.6062933668647681E-2</v>
      </c>
      <c r="D226" s="5">
        <f t="shared" si="74"/>
        <v>0.13771740090554888</v>
      </c>
      <c r="E226" s="5">
        <f t="shared" si="75"/>
        <v>0.21550373956075181</v>
      </c>
      <c r="F226" s="5">
        <f t="shared" si="80"/>
        <v>0.20784614884404751</v>
      </c>
      <c r="G226" s="5">
        <f t="shared" si="76"/>
        <v>0.1374466964543756</v>
      </c>
      <c r="H226" s="5">
        <f t="shared" si="77"/>
        <v>0.17091736113314185</v>
      </c>
      <c r="I226" s="5">
        <f t="shared" si="78"/>
        <v>0.17122782823390398</v>
      </c>
      <c r="J226" s="4">
        <f t="shared" si="81"/>
        <v>3.3470664678766249E-2</v>
      </c>
      <c r="K226" s="4">
        <f t="shared" si="82"/>
        <v>3.3781131779528378E-2</v>
      </c>
      <c r="L226" s="4">
        <f t="shared" si="83"/>
        <v>3.974007098305174E-2</v>
      </c>
      <c r="M226" s="4">
        <f t="shared" si="84"/>
        <v>3.8649096979707684E-2</v>
      </c>
      <c r="N226" s="4">
        <f t="shared" si="85"/>
        <v>3.8200069597875919E-2</v>
      </c>
      <c r="O226" s="4"/>
      <c r="P226" s="12">
        <f t="shared" si="86"/>
        <v>-4.4586378427609957E-2</v>
      </c>
      <c r="Q226" s="12">
        <f t="shared" si="87"/>
        <v>-4.4275911326847828E-2</v>
      </c>
      <c r="R226" s="12">
        <f t="shared" si="88"/>
        <v>-3.8316972123324466E-2</v>
      </c>
      <c r="S226" s="12">
        <f t="shared" si="89"/>
        <v>-3.9407946126668536E-2</v>
      </c>
      <c r="T226" s="12">
        <f t="shared" si="90"/>
        <v>-3.9856973508500287E-2</v>
      </c>
      <c r="U226" s="12"/>
      <c r="V226">
        <v>-2.0902820474729999</v>
      </c>
      <c r="W226">
        <v>-1.8102138203060001</v>
      </c>
      <c r="X226">
        <f t="shared" si="91"/>
        <v>1.1547155501882407</v>
      </c>
      <c r="Z226" t="s">
        <v>2097</v>
      </c>
      <c r="AA226">
        <f t="shared" si="92"/>
        <v>-477.56646644651397</v>
      </c>
      <c r="AB226">
        <v>-1.374214464407</v>
      </c>
      <c r="AC226">
        <v>-0.76226256727099995</v>
      </c>
      <c r="AD226">
        <v>-2.136477031679</v>
      </c>
      <c r="AE226">
        <v>-479.70294347819299</v>
      </c>
      <c r="AF226">
        <v>-479.65674849398698</v>
      </c>
      <c r="AG226">
        <f t="shared" si="79"/>
        <v>-479.75179600668713</v>
      </c>
      <c r="AH226">
        <v>-479.76959940201999</v>
      </c>
      <c r="AI226">
        <v>1.1873104811170001</v>
      </c>
      <c r="AK226" t="s">
        <v>2097</v>
      </c>
      <c r="AM226">
        <v>-230.784334541069</v>
      </c>
      <c r="AN226">
        <v>-0.67765217543699996</v>
      </c>
      <c r="AO226">
        <v>-0.37062105245999999</v>
      </c>
      <c r="AP226">
        <v>-231.832607768965</v>
      </c>
      <c r="AQ226">
        <v>-231.81368896932599</v>
      </c>
      <c r="AR226">
        <f t="shared" si="93"/>
        <v>-231.86017345814065</v>
      </c>
      <c r="AS226">
        <v>-231.868831931655</v>
      </c>
      <c r="AT226">
        <v>1.186265864918</v>
      </c>
      <c r="AV226">
        <v>-246.78209728699801</v>
      </c>
      <c r="AW226">
        <v>-0.69647294700200002</v>
      </c>
      <c r="AX226">
        <v>-0.39142204817199999</v>
      </c>
      <c r="AY226">
        <v>-247.869992282173</v>
      </c>
      <c r="AZ226">
        <v>-247.842840489417</v>
      </c>
      <c r="BA226">
        <f t="shared" si="94"/>
        <v>-247.89135017440529</v>
      </c>
      <c r="BB226">
        <v>-247.90049460146301</v>
      </c>
      <c r="BC226">
        <v>1.1885072446860001</v>
      </c>
    </row>
    <row r="227" spans="1:55">
      <c r="A227" t="s">
        <v>2098</v>
      </c>
      <c r="B227" s="5">
        <f t="shared" si="72"/>
        <v>-11.537901238473159</v>
      </c>
      <c r="C227" s="5">
        <f t="shared" si="73"/>
        <v>5.3095895522423993</v>
      </c>
      <c r="D227" s="5">
        <f t="shared" si="74"/>
        <v>13.036812720547504</v>
      </c>
      <c r="E227" s="5">
        <f t="shared" si="75"/>
        <v>6.8085010349305142</v>
      </c>
      <c r="F227" s="5">
        <f t="shared" si="80"/>
        <v>6.0839779830892287</v>
      </c>
      <c r="G227" s="5">
        <f t="shared" si="76"/>
        <v>0.68924487482230157</v>
      </c>
      <c r="H227" s="5">
        <f t="shared" si="77"/>
        <v>3.1916331848178587</v>
      </c>
      <c r="I227" s="5">
        <f t="shared" si="78"/>
        <v>3.518308721578109</v>
      </c>
      <c r="J227" s="4">
        <f t="shared" si="81"/>
        <v>2.5023883099955571</v>
      </c>
      <c r="K227" s="4">
        <f t="shared" si="82"/>
        <v>2.8290638467558074</v>
      </c>
      <c r="L227" s="4">
        <f t="shared" si="83"/>
        <v>2.9909240754651276</v>
      </c>
      <c r="M227" s="4">
        <f t="shared" si="84"/>
        <v>2.9132960821572138</v>
      </c>
      <c r="N227" s="4">
        <f t="shared" si="85"/>
        <v>2.8559757781979291</v>
      </c>
      <c r="O227" s="4"/>
      <c r="P227" s="12">
        <f t="shared" si="86"/>
        <v>-3.6168678501126554</v>
      </c>
      <c r="Q227" s="12">
        <f t="shared" si="87"/>
        <v>-3.2901923133524051</v>
      </c>
      <c r="R227" s="12">
        <f t="shared" si="88"/>
        <v>-3.1283320846430849</v>
      </c>
      <c r="S227" s="12">
        <f t="shared" si="89"/>
        <v>-3.2059600779509987</v>
      </c>
      <c r="T227" s="12">
        <f t="shared" si="90"/>
        <v>-3.2632803819102834</v>
      </c>
      <c r="U227" s="12"/>
      <c r="V227">
        <v>-2.6323473634500001</v>
      </c>
      <c r="W227">
        <v>-2.2610661890800001</v>
      </c>
      <c r="X227">
        <f t="shared" si="91"/>
        <v>1.1642062387041707</v>
      </c>
      <c r="Z227" t="s">
        <v>2098</v>
      </c>
      <c r="AA227">
        <f t="shared" si="92"/>
        <v>-643.39623622465899</v>
      </c>
      <c r="AB227">
        <v>-1.724098693105</v>
      </c>
      <c r="AC227">
        <v>-1.0002131323229999</v>
      </c>
      <c r="AD227">
        <v>-2.7243118254279999</v>
      </c>
      <c r="AE227">
        <v>-646.120548050087</v>
      </c>
      <c r="AF227">
        <v>-646.02858358810897</v>
      </c>
      <c r="AG227">
        <f t="shared" si="79"/>
        <v>-646.14431152332895</v>
      </c>
      <c r="AH227">
        <v>-646.16690483356501</v>
      </c>
      <c r="AI227">
        <v>1.1952278003850001</v>
      </c>
      <c r="AK227" t="s">
        <v>2098</v>
      </c>
      <c r="AM227">
        <v>-230.78428572574799</v>
      </c>
      <c r="AN227">
        <v>-0.67767620326699995</v>
      </c>
      <c r="AO227">
        <v>-0.37062289371700002</v>
      </c>
      <c r="AP227">
        <v>-231.83258482273101</v>
      </c>
      <c r="AQ227">
        <v>-231.813662299919</v>
      </c>
      <c r="AR227">
        <f t="shared" si="93"/>
        <v>-231.86016121289455</v>
      </c>
      <c r="AS227">
        <v>-231.86882157800099</v>
      </c>
      <c r="AT227">
        <v>1.1862487648040001</v>
      </c>
      <c r="AV227">
        <v>-412.63033731415197</v>
      </c>
      <c r="AW227">
        <v>-1.037961120644</v>
      </c>
      <c r="AX227">
        <v>-0.60881475597099999</v>
      </c>
      <c r="AY227">
        <v>-414.27711319076701</v>
      </c>
      <c r="AZ227">
        <v>-414.21382290661199</v>
      </c>
      <c r="BA227">
        <f t="shared" si="94"/>
        <v>-414.27906411941291</v>
      </c>
      <c r="BB227">
        <v>-414.29247647395903</v>
      </c>
      <c r="BC227">
        <v>1.205581011914</v>
      </c>
    </row>
    <row r="228" spans="1:55">
      <c r="A228" t="s">
        <v>2099</v>
      </c>
      <c r="B228" s="5">
        <f t="shared" si="72"/>
        <v>-6.6576088668938889</v>
      </c>
      <c r="C228" s="5">
        <f t="shared" si="73"/>
        <v>4.1170814265203948</v>
      </c>
      <c r="D228" s="5">
        <f t="shared" si="74"/>
        <v>10.347953684717783</v>
      </c>
      <c r="E228" s="5">
        <f t="shared" si="75"/>
        <v>7.8074262449844651</v>
      </c>
      <c r="F228" s="5">
        <f t="shared" si="80"/>
        <v>7.2177271951052715</v>
      </c>
      <c r="G228" s="5">
        <f t="shared" si="76"/>
        <v>2.9656691156954857</v>
      </c>
      <c r="H228" s="5">
        <f t="shared" si="77"/>
        <v>4.9999055921993723</v>
      </c>
      <c r="I228" s="5">
        <f t="shared" si="78"/>
        <v>5.2636414266703806</v>
      </c>
      <c r="J228" s="4">
        <f t="shared" si="81"/>
        <v>2.0342364765038865</v>
      </c>
      <c r="K228" s="4">
        <f t="shared" si="82"/>
        <v>2.2979723109748948</v>
      </c>
      <c r="L228" s="4">
        <f t="shared" si="83"/>
        <v>2.4321782840244026</v>
      </c>
      <c r="M228" s="4">
        <f t="shared" si="84"/>
        <v>2.3687886721774012</v>
      </c>
      <c r="N228" s="4">
        <f t="shared" si="85"/>
        <v>2.3216740906338855</v>
      </c>
      <c r="O228" s="4"/>
      <c r="P228" s="12">
        <f t="shared" si="86"/>
        <v>-2.8075206527850929</v>
      </c>
      <c r="Q228" s="12">
        <f t="shared" si="87"/>
        <v>-2.5437848183140845</v>
      </c>
      <c r="R228" s="12">
        <f t="shared" si="88"/>
        <v>-2.4095788452645772</v>
      </c>
      <c r="S228" s="12">
        <f t="shared" si="89"/>
        <v>-2.4729684571115778</v>
      </c>
      <c r="T228" s="12">
        <f t="shared" si="90"/>
        <v>-2.5200830386550939</v>
      </c>
      <c r="U228" s="12"/>
      <c r="V228">
        <v>-2.6281978356239999</v>
      </c>
      <c r="W228">
        <v>-2.2570083889250001</v>
      </c>
      <c r="X228">
        <f t="shared" si="91"/>
        <v>1.1644608183648777</v>
      </c>
      <c r="Z228" t="s">
        <v>2099</v>
      </c>
      <c r="AA228">
        <f t="shared" si="92"/>
        <v>-643.40401346527699</v>
      </c>
      <c r="AB228">
        <v>-1.7221983105200001</v>
      </c>
      <c r="AC228">
        <v>-0.99592816287499997</v>
      </c>
      <c r="AD228">
        <v>-2.7181264733949999</v>
      </c>
      <c r="AE228">
        <v>-646.12213993867203</v>
      </c>
      <c r="AF228">
        <v>-646.03221130090196</v>
      </c>
      <c r="AG228">
        <f t="shared" si="79"/>
        <v>-646.14719318871789</v>
      </c>
      <c r="AH228">
        <v>-646.16968619815805</v>
      </c>
      <c r="AI228">
        <v>1.195622196395</v>
      </c>
      <c r="AK228" t="s">
        <v>2099</v>
      </c>
      <c r="AM228">
        <v>-230.78428572574799</v>
      </c>
      <c r="AN228">
        <v>-0.67767620326699995</v>
      </c>
      <c r="AO228">
        <v>-0.37062289371700002</v>
      </c>
      <c r="AP228">
        <v>-231.83258482273101</v>
      </c>
      <c r="AQ228">
        <v>-231.813662299919</v>
      </c>
      <c r="AR228">
        <f t="shared" si="93"/>
        <v>-231.86016121289455</v>
      </c>
      <c r="AS228">
        <v>-231.86882157800099</v>
      </c>
      <c r="AT228">
        <v>1.1862487648040001</v>
      </c>
      <c r="AV228">
        <v>-412.63033731415197</v>
      </c>
      <c r="AW228">
        <v>-1.037961120644</v>
      </c>
      <c r="AX228">
        <v>-0.60881475597099999</v>
      </c>
      <c r="AY228">
        <v>-414.27711319076701</v>
      </c>
      <c r="AZ228">
        <v>-414.21382290661199</v>
      </c>
      <c r="BA228">
        <f t="shared" si="94"/>
        <v>-414.27906411941291</v>
      </c>
      <c r="BB228">
        <v>-414.29247647395903</v>
      </c>
      <c r="BC228">
        <v>1.205581011914</v>
      </c>
    </row>
    <row r="229" spans="1:55">
      <c r="A229" t="s">
        <v>2100</v>
      </c>
      <c r="B229" s="5">
        <f t="shared" si="72"/>
        <v>-3.6764259875515575</v>
      </c>
      <c r="C229" s="5">
        <f t="shared" si="73"/>
        <v>3.2063208726522565</v>
      </c>
      <c r="D229" s="5">
        <f t="shared" si="74"/>
        <v>8.2374459363088732</v>
      </c>
      <c r="E229" s="5">
        <f t="shared" si="75"/>
        <v>7.7673408220020956</v>
      </c>
      <c r="F229" s="5">
        <f t="shared" si="80"/>
        <v>7.2872535930713749</v>
      </c>
      <c r="G229" s="5">
        <f t="shared" si="76"/>
        <v>3.9222056555028657</v>
      </c>
      <c r="H229" s="5">
        <f t="shared" si="77"/>
        <v>5.5804309499439508</v>
      </c>
      <c r="I229" s="5">
        <f t="shared" si="78"/>
        <v>5.7951630436828259</v>
      </c>
      <c r="J229" s="4">
        <f t="shared" si="81"/>
        <v>1.6582252944410851</v>
      </c>
      <c r="K229" s="4">
        <f t="shared" si="82"/>
        <v>1.8729573881799602</v>
      </c>
      <c r="L229" s="4">
        <f t="shared" si="83"/>
        <v>1.9831781955286789</v>
      </c>
      <c r="M229" s="4">
        <f t="shared" si="84"/>
        <v>1.9313245876386145</v>
      </c>
      <c r="N229" s="4">
        <f t="shared" si="85"/>
        <v>1.8925325285456105</v>
      </c>
      <c r="O229" s="4"/>
      <c r="P229" s="12">
        <f t="shared" si="86"/>
        <v>-2.1869098720581448</v>
      </c>
      <c r="Q229" s="12">
        <f t="shared" si="87"/>
        <v>-1.9721777783192698</v>
      </c>
      <c r="R229" s="12">
        <f t="shared" si="88"/>
        <v>-1.8619569709705512</v>
      </c>
      <c r="S229" s="12">
        <f t="shared" si="89"/>
        <v>-1.9138105788606152</v>
      </c>
      <c r="T229" s="12">
        <f t="shared" si="90"/>
        <v>-1.9526026379536194</v>
      </c>
      <c r="U229" s="12"/>
      <c r="V229">
        <v>-2.6249713564419999</v>
      </c>
      <c r="W229">
        <v>-2.2537868198309998</v>
      </c>
      <c r="X229">
        <f t="shared" si="91"/>
        <v>1.1646937205173795</v>
      </c>
      <c r="Z229" t="s">
        <v>2100</v>
      </c>
      <c r="AA229">
        <f t="shared" si="92"/>
        <v>-643.40876428240301</v>
      </c>
      <c r="AB229">
        <v>-1.7207469212519999</v>
      </c>
      <c r="AC229">
        <v>-0.99256485483199997</v>
      </c>
      <c r="AD229">
        <v>-2.7133117760840002</v>
      </c>
      <c r="AE229">
        <v>-646.12207605848698</v>
      </c>
      <c r="AF229">
        <v>-646.03373563884395</v>
      </c>
      <c r="AG229">
        <f t="shared" si="79"/>
        <v>-646.14811831472434</v>
      </c>
      <c r="AH229">
        <v>-646.17053323173604</v>
      </c>
      <c r="AI229">
        <v>1.195964265035</v>
      </c>
      <c r="AK229" t="s">
        <v>2100</v>
      </c>
      <c r="AM229">
        <v>-230.78428572574799</v>
      </c>
      <c r="AN229">
        <v>-0.67767620326699995</v>
      </c>
      <c r="AO229">
        <v>-0.37062289371700002</v>
      </c>
      <c r="AP229">
        <v>-231.83258482273101</v>
      </c>
      <c r="AQ229">
        <v>-231.813662299919</v>
      </c>
      <c r="AR229">
        <f t="shared" si="93"/>
        <v>-231.86016121289455</v>
      </c>
      <c r="AS229">
        <v>-231.86882157800099</v>
      </c>
      <c r="AT229">
        <v>1.1862487648040001</v>
      </c>
      <c r="AV229">
        <v>-412.63033731415197</v>
      </c>
      <c r="AW229">
        <v>-1.037961120644</v>
      </c>
      <c r="AX229">
        <v>-0.60881475597099999</v>
      </c>
      <c r="AY229">
        <v>-414.27711319076701</v>
      </c>
      <c r="AZ229">
        <v>-414.21382290661199</v>
      </c>
      <c r="BA229">
        <f t="shared" si="94"/>
        <v>-414.27906411941291</v>
      </c>
      <c r="BB229">
        <v>-414.29247647395903</v>
      </c>
      <c r="BC229">
        <v>1.205581011914</v>
      </c>
    </row>
    <row r="230" spans="1:55">
      <c r="A230" t="s">
        <v>2101</v>
      </c>
      <c r="B230" s="5">
        <f t="shared" si="72"/>
        <v>-1.8826519236193295</v>
      </c>
      <c r="C230" s="5">
        <f t="shared" si="73"/>
        <v>2.5076096486767283</v>
      </c>
      <c r="D230" s="5">
        <f t="shared" si="74"/>
        <v>6.574793039585022</v>
      </c>
      <c r="E230" s="5">
        <f t="shared" si="75"/>
        <v>7.1997507652748629</v>
      </c>
      <c r="F230" s="5">
        <f t="shared" si="80"/>
        <v>6.808833023992344</v>
      </c>
      <c r="G230" s="5">
        <f t="shared" si="76"/>
        <v>4.1357166922322737</v>
      </c>
      <c r="H230" s="5">
        <f t="shared" si="77"/>
        <v>5.4899662235472393</v>
      </c>
      <c r="I230" s="5">
        <f t="shared" si="78"/>
        <v>5.6662771129403886</v>
      </c>
      <c r="J230" s="4">
        <f t="shared" si="81"/>
        <v>1.3542495313149656</v>
      </c>
      <c r="K230" s="4">
        <f t="shared" si="82"/>
        <v>1.5305604207081149</v>
      </c>
      <c r="L230" s="4">
        <f t="shared" si="83"/>
        <v>1.620034740296165</v>
      </c>
      <c r="M230" s="4">
        <f t="shared" si="84"/>
        <v>1.5775695899020981</v>
      </c>
      <c r="N230" s="4">
        <f t="shared" si="85"/>
        <v>1.5456049900897701</v>
      </c>
      <c r="O230" s="4"/>
      <c r="P230" s="12">
        <f t="shared" si="86"/>
        <v>-1.7097845417276236</v>
      </c>
      <c r="Q230" s="12">
        <f t="shared" si="87"/>
        <v>-1.5334736523344743</v>
      </c>
      <c r="R230" s="12">
        <f t="shared" si="88"/>
        <v>-1.443999332746424</v>
      </c>
      <c r="S230" s="12">
        <f t="shared" si="89"/>
        <v>-1.486464483140491</v>
      </c>
      <c r="T230" s="12">
        <f t="shared" si="90"/>
        <v>-1.5184290829528191</v>
      </c>
      <c r="U230" s="12"/>
      <c r="V230">
        <v>-2.622453047114</v>
      </c>
      <c r="W230">
        <v>-2.251219745032</v>
      </c>
      <c r="X230">
        <f t="shared" si="91"/>
        <v>1.1649031832193366</v>
      </c>
      <c r="Z230" t="s">
        <v>2101</v>
      </c>
      <c r="AA230">
        <f t="shared" si="92"/>
        <v>-643.41162284321194</v>
      </c>
      <c r="AB230">
        <v>-1.719633454087</v>
      </c>
      <c r="AC230">
        <v>-0.98991524889500004</v>
      </c>
      <c r="AD230">
        <v>-2.709548702982</v>
      </c>
      <c r="AE230">
        <v>-646.12117154619398</v>
      </c>
      <c r="AF230">
        <v>-646.03407589032497</v>
      </c>
      <c r="AG230">
        <f t="shared" si="79"/>
        <v>-646.14797415001226</v>
      </c>
      <c r="AH230">
        <v>-646.17032783894001</v>
      </c>
      <c r="AI230">
        <v>1.196260144704</v>
      </c>
      <c r="AK230" t="s">
        <v>2101</v>
      </c>
      <c r="AM230">
        <v>-230.78428572574799</v>
      </c>
      <c r="AN230">
        <v>-0.67767620326699995</v>
      </c>
      <c r="AO230">
        <v>-0.37062289371700002</v>
      </c>
      <c r="AP230">
        <v>-231.83258482273101</v>
      </c>
      <c r="AQ230">
        <v>-231.813662299919</v>
      </c>
      <c r="AR230">
        <f t="shared" si="93"/>
        <v>-231.86016121289455</v>
      </c>
      <c r="AS230">
        <v>-231.86882157800099</v>
      </c>
      <c r="AT230">
        <v>1.1862487648040001</v>
      </c>
      <c r="AV230">
        <v>-412.63033731415197</v>
      </c>
      <c r="AW230">
        <v>-1.037961120644</v>
      </c>
      <c r="AX230">
        <v>-0.60881475597099999</v>
      </c>
      <c r="AY230">
        <v>-414.27711319076701</v>
      </c>
      <c r="AZ230">
        <v>-414.21382290661199</v>
      </c>
      <c r="BA230">
        <f t="shared" si="94"/>
        <v>-414.27906411941291</v>
      </c>
      <c r="BB230">
        <v>-414.29247647395903</v>
      </c>
      <c r="BC230">
        <v>1.205581011914</v>
      </c>
    </row>
    <row r="231" spans="1:55">
      <c r="A231" t="s">
        <v>2102</v>
      </c>
      <c r="B231" s="5">
        <f t="shared" si="72"/>
        <v>-0.82951829265160393</v>
      </c>
      <c r="C231" s="5">
        <f t="shared" si="73"/>
        <v>1.970777567484048</v>
      </c>
      <c r="D231" s="5">
        <f t="shared" si="74"/>
        <v>5.2652143042960065</v>
      </c>
      <c r="E231" s="5">
        <f t="shared" si="75"/>
        <v>6.4064735791393188</v>
      </c>
      <c r="F231" s="5">
        <f t="shared" si="80"/>
        <v>6.0878152120831901</v>
      </c>
      <c r="G231" s="5">
        <f t="shared" si="76"/>
        <v>3.9550576923884284</v>
      </c>
      <c r="H231" s="5">
        <f t="shared" si="77"/>
        <v>5.0634016649518667</v>
      </c>
      <c r="I231" s="5">
        <f t="shared" si="78"/>
        <v>5.2095649338820129</v>
      </c>
      <c r="J231" s="4">
        <f t="shared" si="81"/>
        <v>1.1083439725634383</v>
      </c>
      <c r="K231" s="4">
        <f t="shared" si="82"/>
        <v>1.2545072414935845</v>
      </c>
      <c r="L231" s="4">
        <f t="shared" si="83"/>
        <v>1.3261495881723482</v>
      </c>
      <c r="M231" s="4">
        <f t="shared" si="84"/>
        <v>1.2913184567377509</v>
      </c>
      <c r="N231" s="4">
        <f t="shared" si="85"/>
        <v>1.264952975886652</v>
      </c>
      <c r="O231" s="4"/>
      <c r="P231" s="12">
        <f t="shared" si="86"/>
        <v>-1.3430719141874521</v>
      </c>
      <c r="Q231" s="12">
        <f t="shared" si="87"/>
        <v>-1.1969086452573059</v>
      </c>
      <c r="R231" s="12">
        <f t="shared" si="88"/>
        <v>-1.1252662985785422</v>
      </c>
      <c r="S231" s="12">
        <f t="shared" si="89"/>
        <v>-1.1600974300131393</v>
      </c>
      <c r="T231" s="12">
        <f t="shared" si="90"/>
        <v>-1.1864629108642388</v>
      </c>
      <c r="U231" s="12"/>
      <c r="V231">
        <v>-2.6204868734839999</v>
      </c>
      <c r="W231">
        <v>-2.249174722357</v>
      </c>
      <c r="X231">
        <f t="shared" si="91"/>
        <v>1.1650881754254676</v>
      </c>
      <c r="Z231" t="s">
        <v>2102</v>
      </c>
      <c r="AA231">
        <f t="shared" si="92"/>
        <v>-643.41330111841091</v>
      </c>
      <c r="AB231">
        <v>-1.7187779577460001</v>
      </c>
      <c r="AC231">
        <v>-0.98782830242599995</v>
      </c>
      <c r="AD231">
        <v>-2.7066062601710001</v>
      </c>
      <c r="AE231">
        <v>-646.11990737858196</v>
      </c>
      <c r="AF231">
        <v>-646.033787991895</v>
      </c>
      <c r="AG231">
        <f t="shared" si="79"/>
        <v>-646.14729437614653</v>
      </c>
      <c r="AH231">
        <v>-646.16960002178496</v>
      </c>
      <c r="AI231">
        <v>1.1965144585080001</v>
      </c>
      <c r="AK231" t="s">
        <v>2102</v>
      </c>
      <c r="AM231">
        <v>-230.78428572574799</v>
      </c>
      <c r="AN231">
        <v>-0.67767620326699995</v>
      </c>
      <c r="AO231">
        <v>-0.37062289371700002</v>
      </c>
      <c r="AP231">
        <v>-231.83258482273101</v>
      </c>
      <c r="AQ231">
        <v>-231.813662299919</v>
      </c>
      <c r="AR231">
        <f t="shared" si="93"/>
        <v>-231.86016121289455</v>
      </c>
      <c r="AS231">
        <v>-231.86882157800099</v>
      </c>
      <c r="AT231">
        <v>1.1862487648040001</v>
      </c>
      <c r="AV231">
        <v>-412.63033731415197</v>
      </c>
      <c r="AW231">
        <v>-1.037961120644</v>
      </c>
      <c r="AX231">
        <v>-0.60881475597099999</v>
      </c>
      <c r="AY231">
        <v>-414.27711319076701</v>
      </c>
      <c r="AZ231">
        <v>-414.21382290661199</v>
      </c>
      <c r="BA231">
        <f t="shared" si="94"/>
        <v>-414.27906411941291</v>
      </c>
      <c r="BB231">
        <v>-414.29247647395903</v>
      </c>
      <c r="BC231">
        <v>1.205581011914</v>
      </c>
    </row>
    <row r="232" spans="1:55">
      <c r="A232" t="s">
        <v>2103</v>
      </c>
      <c r="B232" s="5">
        <f t="shared" si="72"/>
        <v>0.2560508721019818</v>
      </c>
      <c r="C232" s="5">
        <f t="shared" si="73"/>
        <v>0.9885111464533507</v>
      </c>
      <c r="D232" s="5">
        <f t="shared" si="74"/>
        <v>2.766247892406172</v>
      </c>
      <c r="E232" s="5">
        <f t="shared" si="75"/>
        <v>4.0108099121703056</v>
      </c>
      <c r="F232" s="5">
        <f t="shared" si="80"/>
        <v>3.8363576621487869</v>
      </c>
      <c r="G232" s="5">
        <f t="shared" si="76"/>
        <v>2.7226029168015597</v>
      </c>
      <c r="H232" s="5">
        <f t="shared" si="77"/>
        <v>3.3394549963230467</v>
      </c>
      <c r="I232" s="5">
        <f t="shared" si="78"/>
        <v>3.4287237830176815</v>
      </c>
      <c r="J232" s="4">
        <f t="shared" si="81"/>
        <v>0.61685207952148691</v>
      </c>
      <c r="K232" s="4">
        <f t="shared" si="82"/>
        <v>0.7061208662161218</v>
      </c>
      <c r="L232" s="4">
        <f t="shared" si="83"/>
        <v>0.73841856034985109</v>
      </c>
      <c r="M232" s="4">
        <f t="shared" si="84"/>
        <v>0.7189474824926495</v>
      </c>
      <c r="N232" s="4">
        <f t="shared" si="85"/>
        <v>0.70401327835787297</v>
      </c>
      <c r="O232" s="4"/>
      <c r="P232" s="12">
        <f t="shared" si="86"/>
        <v>-0.67135491584725893</v>
      </c>
      <c r="Q232" s="12">
        <f t="shared" si="87"/>
        <v>-0.58208612915262403</v>
      </c>
      <c r="R232" s="12">
        <f t="shared" si="88"/>
        <v>-0.54978843501889463</v>
      </c>
      <c r="S232" s="12">
        <f t="shared" si="89"/>
        <v>-0.56925951287609644</v>
      </c>
      <c r="T232" s="12">
        <f t="shared" si="90"/>
        <v>-0.58419371701087286</v>
      </c>
      <c r="U232" s="12"/>
      <c r="V232">
        <v>-2.6167928673550001</v>
      </c>
      <c r="W232">
        <v>-2.245190589316</v>
      </c>
      <c r="X232">
        <f t="shared" si="91"/>
        <v>1.1655103490132699</v>
      </c>
      <c r="Z232" t="s">
        <v>2103</v>
      </c>
      <c r="AA232">
        <f t="shared" si="92"/>
        <v>-643.41503108292102</v>
      </c>
      <c r="AB232">
        <v>-1.7172126166299999</v>
      </c>
      <c r="AC232">
        <v>-0.983845946124</v>
      </c>
      <c r="AD232">
        <v>-2.7010585627550001</v>
      </c>
      <c r="AE232">
        <v>-646.11608964567597</v>
      </c>
      <c r="AF232">
        <v>-646.03182395027397</v>
      </c>
      <c r="AG232">
        <f t="shared" si="79"/>
        <v>-646.14454709237054</v>
      </c>
      <c r="AH232">
        <v>-646.16676207088403</v>
      </c>
      <c r="AI232">
        <v>1.1970755791609999</v>
      </c>
      <c r="AK232" t="s">
        <v>2103</v>
      </c>
      <c r="AM232">
        <v>-230.78428572574799</v>
      </c>
      <c r="AN232">
        <v>-0.67767620326699995</v>
      </c>
      <c r="AO232">
        <v>-0.37062289371700002</v>
      </c>
      <c r="AP232">
        <v>-231.83258482273101</v>
      </c>
      <c r="AQ232">
        <v>-231.813662299919</v>
      </c>
      <c r="AR232">
        <f t="shared" si="93"/>
        <v>-231.86016121289455</v>
      </c>
      <c r="AS232">
        <v>-231.86882157800099</v>
      </c>
      <c r="AT232">
        <v>1.1862487648040001</v>
      </c>
      <c r="AV232">
        <v>-412.63033731415197</v>
      </c>
      <c r="AW232">
        <v>-1.037961120644</v>
      </c>
      <c r="AX232">
        <v>-0.60881475597099999</v>
      </c>
      <c r="AY232">
        <v>-414.27711319076701</v>
      </c>
      <c r="AZ232">
        <v>-414.21382290661199</v>
      </c>
      <c r="BA232">
        <f t="shared" si="94"/>
        <v>-414.27906411941291</v>
      </c>
      <c r="BB232">
        <v>-414.29247647395903</v>
      </c>
      <c r="BC232">
        <v>1.205581011914</v>
      </c>
    </row>
    <row r="233" spans="1:55">
      <c r="A233" t="s">
        <v>2104</v>
      </c>
      <c r="B233" s="5">
        <f t="shared" si="72"/>
        <v>0.25564099730447176</v>
      </c>
      <c r="C233" s="5">
        <f t="shared" si="73"/>
        <v>0.36404662186944792</v>
      </c>
      <c r="D233" s="5">
        <f t="shared" si="74"/>
        <v>1.0470523316283653</v>
      </c>
      <c r="E233" s="5">
        <f t="shared" si="75"/>
        <v>1.6667399507845895</v>
      </c>
      <c r="F233" s="5">
        <f t="shared" si="80"/>
        <v>1.5991908387260596</v>
      </c>
      <c r="G233" s="5">
        <f t="shared" si="76"/>
        <v>1.1769543521013801</v>
      </c>
      <c r="H233" s="5">
        <f t="shared" si="77"/>
        <v>1.4315242581615266</v>
      </c>
      <c r="I233" s="5">
        <f t="shared" si="78"/>
        <v>1.4821273762811049</v>
      </c>
      <c r="J233" s="4">
        <f t="shared" si="81"/>
        <v>0.25456990606014651</v>
      </c>
      <c r="K233" s="4">
        <f t="shared" si="82"/>
        <v>0.30517302417972481</v>
      </c>
      <c r="L233" s="4">
        <f t="shared" si="83"/>
        <v>0.30485782189688426</v>
      </c>
      <c r="M233" s="4">
        <f t="shared" si="84"/>
        <v>0.2967977001480584</v>
      </c>
      <c r="N233" s="4">
        <f t="shared" si="85"/>
        <v>0.29054063378644523</v>
      </c>
      <c r="O233" s="4"/>
      <c r="P233" s="12">
        <f t="shared" si="86"/>
        <v>-0.23521569262306286</v>
      </c>
      <c r="Q233" s="12">
        <f t="shared" si="87"/>
        <v>-0.18461257450348456</v>
      </c>
      <c r="R233" s="12">
        <f t="shared" si="88"/>
        <v>-0.1849277767863251</v>
      </c>
      <c r="S233" s="12">
        <f t="shared" si="89"/>
        <v>-0.19298789853515097</v>
      </c>
      <c r="T233" s="12">
        <f t="shared" si="90"/>
        <v>-0.19924496489676402</v>
      </c>
      <c r="U233" s="12"/>
      <c r="V233">
        <v>-2.61433037286</v>
      </c>
      <c r="W233">
        <v>-2.2423685800030002</v>
      </c>
      <c r="X233">
        <f t="shared" si="91"/>
        <v>1.1658789710906947</v>
      </c>
      <c r="Z233" t="s">
        <v>2104</v>
      </c>
      <c r="AA233">
        <f t="shared" si="92"/>
        <v>-643.41503042974398</v>
      </c>
      <c r="AB233">
        <v>-1.716217469107</v>
      </c>
      <c r="AC233">
        <v>-0.98110623372000005</v>
      </c>
      <c r="AD233">
        <v>-2.697323702826</v>
      </c>
      <c r="AE233">
        <v>-646.11235413256998</v>
      </c>
      <c r="AF233">
        <v>-646.02936080260099</v>
      </c>
      <c r="AG233">
        <f t="shared" si="79"/>
        <v>-646.14150661132896</v>
      </c>
      <c r="AH233">
        <v>-646.16365997217997</v>
      </c>
      <c r="AI233">
        <v>1.1975406936940001</v>
      </c>
      <c r="AK233" t="s">
        <v>2104</v>
      </c>
      <c r="AM233">
        <v>-230.78428572574799</v>
      </c>
      <c r="AN233">
        <v>-0.67767620326699995</v>
      </c>
      <c r="AO233">
        <v>-0.37062289371700002</v>
      </c>
      <c r="AP233">
        <v>-231.83258482273101</v>
      </c>
      <c r="AQ233">
        <v>-231.813662299919</v>
      </c>
      <c r="AR233">
        <f t="shared" si="93"/>
        <v>-231.86016121289455</v>
      </c>
      <c r="AS233">
        <v>-231.86882157800099</v>
      </c>
      <c r="AT233">
        <v>1.1862487648040001</v>
      </c>
      <c r="AV233">
        <v>-412.63033731415197</v>
      </c>
      <c r="AW233">
        <v>-1.037961120644</v>
      </c>
      <c r="AX233">
        <v>-0.60881475597099999</v>
      </c>
      <c r="AY233">
        <v>-414.27711319076701</v>
      </c>
      <c r="AZ233">
        <v>-414.21382290661199</v>
      </c>
      <c r="BA233">
        <f t="shared" si="94"/>
        <v>-414.27906411941291</v>
      </c>
      <c r="BB233">
        <v>-414.29247647395903</v>
      </c>
      <c r="BC233">
        <v>1.205581011914</v>
      </c>
    </row>
    <row r="234" spans="1:55">
      <c r="A234" t="s">
        <v>2105</v>
      </c>
      <c r="B234" s="5">
        <f t="shared" si="72"/>
        <v>2.8527017983807242E-2</v>
      </c>
      <c r="C234" s="5">
        <f t="shared" si="73"/>
        <v>8.5851780390997307E-2</v>
      </c>
      <c r="D234" s="5">
        <f t="shared" si="74"/>
        <v>0.2239124396606568</v>
      </c>
      <c r="E234" s="5">
        <f t="shared" si="75"/>
        <v>0.33829123863439325</v>
      </c>
      <c r="F234" s="5">
        <f t="shared" si="80"/>
        <v>0.32504588713370097</v>
      </c>
      <c r="G234" s="5">
        <f t="shared" si="76"/>
        <v>0.23319233439345585</v>
      </c>
      <c r="H234" s="5">
        <f t="shared" si="77"/>
        <v>0.29735393171810076</v>
      </c>
      <c r="I234" s="5">
        <f t="shared" si="78"/>
        <v>0.331104041699331</v>
      </c>
      <c r="J234" s="4">
        <f t="shared" si="81"/>
        <v>6.4161597324644909E-2</v>
      </c>
      <c r="K234" s="4">
        <f t="shared" si="82"/>
        <v>9.7911707305875145E-2</v>
      </c>
      <c r="L234" s="4">
        <f t="shared" si="83"/>
        <v>7.6855103226887836E-2</v>
      </c>
      <c r="M234" s="4">
        <f t="shared" si="84"/>
        <v>7.4819351824078728E-2</v>
      </c>
      <c r="N234" s="4">
        <f t="shared" si="85"/>
        <v>7.3227631026617238E-2</v>
      </c>
      <c r="O234" s="4"/>
      <c r="P234" s="12">
        <f t="shared" si="86"/>
        <v>-4.0937306916292493E-2</v>
      </c>
      <c r="Q234" s="12">
        <f t="shared" si="87"/>
        <v>-7.1871969350622567E-3</v>
      </c>
      <c r="R234" s="12">
        <f t="shared" si="88"/>
        <v>-2.8243801014049552E-2</v>
      </c>
      <c r="S234" s="12">
        <f t="shared" si="89"/>
        <v>-3.0279552416858646E-2</v>
      </c>
      <c r="T234" s="12">
        <f t="shared" si="90"/>
        <v>-3.187127321432015E-2</v>
      </c>
      <c r="U234" s="12"/>
      <c r="V234">
        <v>-2.61318832156</v>
      </c>
      <c r="W234">
        <v>-2.2409488017969998</v>
      </c>
      <c r="X234">
        <f t="shared" si="91"/>
        <v>1.1661079983016587</v>
      </c>
      <c r="Z234" t="s">
        <v>2105</v>
      </c>
      <c r="AA234">
        <f t="shared" si="92"/>
        <v>-643.41466850059498</v>
      </c>
      <c r="AB234">
        <v>-1.715774137426</v>
      </c>
      <c r="AC234">
        <v>-0.97979447685900001</v>
      </c>
      <c r="AD234">
        <v>-2.6955686142849999</v>
      </c>
      <c r="AE234">
        <v>-646.11023711487996</v>
      </c>
      <c r="AF234">
        <v>-646.02785682215494</v>
      </c>
      <c r="AG234">
        <f t="shared" si="79"/>
        <v>-646.13969919594092</v>
      </c>
      <c r="AH234">
        <v>-646.16182569981504</v>
      </c>
      <c r="AI234">
        <v>1.1978365008280001</v>
      </c>
      <c r="AK234" t="s">
        <v>2105</v>
      </c>
      <c r="AM234">
        <v>-230.78428572574799</v>
      </c>
      <c r="AN234">
        <v>-0.67767620326699995</v>
      </c>
      <c r="AO234">
        <v>-0.37062289371700002</v>
      </c>
      <c r="AP234">
        <v>-231.83258482273101</v>
      </c>
      <c r="AQ234">
        <v>-231.813662299919</v>
      </c>
      <c r="AR234">
        <f t="shared" si="93"/>
        <v>-231.86016121289455</v>
      </c>
      <c r="AS234">
        <v>-231.86882157800099</v>
      </c>
      <c r="AT234">
        <v>1.1862487648040001</v>
      </c>
      <c r="AV234">
        <v>-412.63033731415197</v>
      </c>
      <c r="AW234">
        <v>-1.037961120644</v>
      </c>
      <c r="AX234">
        <v>-0.60881475597099999</v>
      </c>
      <c r="AY234">
        <v>-414.27711319076701</v>
      </c>
      <c r="AZ234">
        <v>-414.21382290661199</v>
      </c>
      <c r="BA234">
        <f t="shared" si="94"/>
        <v>-414.27906411941291</v>
      </c>
      <c r="BB234">
        <v>-414.29247647395903</v>
      </c>
      <c r="BC234">
        <v>1.205581011914</v>
      </c>
    </row>
    <row r="235" spans="1:55">
      <c r="A235" t="s">
        <v>2106</v>
      </c>
      <c r="B235" s="5">
        <f t="shared" si="72"/>
        <v>-12.056503335423352</v>
      </c>
      <c r="C235" s="5">
        <f t="shared" si="73"/>
        <v>5.461823706465041</v>
      </c>
      <c r="D235" s="5">
        <f t="shared" si="74"/>
        <v>13.774054322375328</v>
      </c>
      <c r="E235" s="5">
        <f t="shared" si="75"/>
        <v>7.1793746934579818</v>
      </c>
      <c r="F235" s="5">
        <f t="shared" si="80"/>
        <v>6.391675245109651</v>
      </c>
      <c r="G235" s="5">
        <f t="shared" si="76"/>
        <v>0.68811028615226888</v>
      </c>
      <c r="H235" s="5">
        <f t="shared" si="77"/>
        <v>3.2952117184624083</v>
      </c>
      <c r="I235" s="5">
        <f t="shared" si="78"/>
        <v>3.6485128527087864</v>
      </c>
      <c r="J235" s="4">
        <f t="shared" si="81"/>
        <v>2.6071014323101394</v>
      </c>
      <c r="K235" s="4">
        <f t="shared" si="82"/>
        <v>2.9604025665565175</v>
      </c>
      <c r="L235" s="4">
        <f t="shared" si="83"/>
        <v>3.1182395747182268</v>
      </c>
      <c r="M235" s="4">
        <f t="shared" si="84"/>
        <v>3.0388685339856041</v>
      </c>
      <c r="N235" s="4">
        <f t="shared" si="85"/>
        <v>2.9754848646955621</v>
      </c>
      <c r="O235" s="4"/>
      <c r="P235" s="12">
        <f t="shared" si="86"/>
        <v>-3.8841629749955735</v>
      </c>
      <c r="Q235" s="12">
        <f t="shared" si="87"/>
        <v>-3.5308618407491954</v>
      </c>
      <c r="R235" s="12">
        <f t="shared" si="88"/>
        <v>-3.3730248325874861</v>
      </c>
      <c r="S235" s="12">
        <f t="shared" si="89"/>
        <v>-3.4523958733201088</v>
      </c>
      <c r="T235" s="12">
        <f t="shared" si="90"/>
        <v>-3.5157795426101508</v>
      </c>
      <c r="U235" s="12"/>
      <c r="V235">
        <v>-2.6647122796880001</v>
      </c>
      <c r="W235">
        <v>-2.2861058724240002</v>
      </c>
      <c r="X235">
        <f t="shared" si="91"/>
        <v>1.1656119306769273</v>
      </c>
      <c r="Z235" t="s">
        <v>2106</v>
      </c>
      <c r="AA235">
        <f t="shared" si="92"/>
        <v>-659.39289171154394</v>
      </c>
      <c r="AB235">
        <v>-1.7432713370499999</v>
      </c>
      <c r="AC235">
        <v>-1.022307634556</v>
      </c>
      <c r="AD235">
        <v>-2.7655789716050001</v>
      </c>
      <c r="AE235">
        <v>-662.15847068314895</v>
      </c>
      <c r="AF235">
        <v>-662.05760399123994</v>
      </c>
      <c r="AG235">
        <f t="shared" si="79"/>
        <v>-662.17557231039109</v>
      </c>
      <c r="AH235">
        <v>-662.198700719116</v>
      </c>
      <c r="AI235">
        <v>1.1960561012599999</v>
      </c>
      <c r="AK235" t="s">
        <v>2106</v>
      </c>
      <c r="AM235">
        <v>-246.78192556687799</v>
      </c>
      <c r="AN235">
        <v>-0.69657693899899997</v>
      </c>
      <c r="AO235">
        <v>-0.39145586142</v>
      </c>
      <c r="AP235">
        <v>-247.86995836729699</v>
      </c>
      <c r="AQ235">
        <v>-247.84277420691799</v>
      </c>
      <c r="AR235">
        <f t="shared" si="93"/>
        <v>-247.89133361010016</v>
      </c>
      <c r="AS235">
        <v>-247.90048439311099</v>
      </c>
      <c r="AT235">
        <v>1.1884451292880001</v>
      </c>
      <c r="AV235">
        <v>-412.63017940492</v>
      </c>
      <c r="AW235">
        <v>-1.0379904283000001</v>
      </c>
      <c r="AX235">
        <v>-0.60890142127299995</v>
      </c>
      <c r="AY235">
        <v>-414.277071254492</v>
      </c>
      <c r="AZ235">
        <v>-414.21373321082598</v>
      </c>
      <c r="BA235">
        <f t="shared" si="94"/>
        <v>-414.27898744637616</v>
      </c>
      <c r="BB235">
        <v>-414.29240205091799</v>
      </c>
      <c r="BC235">
        <v>1.205574464688</v>
      </c>
    </row>
    <row r="236" spans="1:55">
      <c r="A236" t="s">
        <v>2107</v>
      </c>
      <c r="B236" s="5">
        <f t="shared" si="72"/>
        <v>-5.7474663986213574</v>
      </c>
      <c r="C236" s="5">
        <f t="shared" si="73"/>
        <v>4.0223044316735912</v>
      </c>
      <c r="D236" s="5">
        <f t="shared" si="74"/>
        <v>10.49705000843389</v>
      </c>
      <c r="E236" s="5">
        <f t="shared" si="75"/>
        <v>8.7718880421630132</v>
      </c>
      <c r="F236" s="5">
        <f t="shared" si="80"/>
        <v>8.1505778719198734</v>
      </c>
      <c r="G236" s="5">
        <f t="shared" si="76"/>
        <v>3.847887119474005</v>
      </c>
      <c r="H236" s="5">
        <f t="shared" si="77"/>
        <v>5.8849327711357171</v>
      </c>
      <c r="I236" s="5">
        <f t="shared" si="78"/>
        <v>6.158613067746356</v>
      </c>
      <c r="J236" s="4">
        <f t="shared" si="81"/>
        <v>2.0370456516617121</v>
      </c>
      <c r="K236" s="4">
        <f t="shared" si="82"/>
        <v>2.310725948272351</v>
      </c>
      <c r="L236" s="4">
        <f t="shared" si="83"/>
        <v>2.4373122262109241</v>
      </c>
      <c r="M236" s="4">
        <f t="shared" si="84"/>
        <v>2.374961460835002</v>
      </c>
      <c r="N236" s="4">
        <f t="shared" si="85"/>
        <v>2.3248802022415118</v>
      </c>
      <c r="O236" s="4"/>
      <c r="P236" s="12">
        <f t="shared" si="86"/>
        <v>-2.8869552710272961</v>
      </c>
      <c r="Q236" s="12">
        <f t="shared" si="87"/>
        <v>-2.6132749744166572</v>
      </c>
      <c r="R236" s="12">
        <f t="shared" si="88"/>
        <v>-2.4866886964780841</v>
      </c>
      <c r="S236" s="12">
        <f t="shared" si="89"/>
        <v>-2.5490394618540062</v>
      </c>
      <c r="T236" s="12">
        <f t="shared" si="90"/>
        <v>-2.5991207204474964</v>
      </c>
      <c r="U236" s="12"/>
      <c r="V236">
        <v>-2.6596936144760002</v>
      </c>
      <c r="W236">
        <v>-2.2812653600770001</v>
      </c>
      <c r="X236">
        <f t="shared" si="91"/>
        <v>1.1658852411567882</v>
      </c>
      <c r="Z236" t="s">
        <v>2107</v>
      </c>
      <c r="AA236">
        <f t="shared" si="92"/>
        <v>-659.40294580146099</v>
      </c>
      <c r="AB236">
        <v>-1.7409773171589999</v>
      </c>
      <c r="AC236">
        <v>-1.017085395986</v>
      </c>
      <c r="AD236">
        <v>-2.7580627131450002</v>
      </c>
      <c r="AE236">
        <v>-662.16100851460601</v>
      </c>
      <c r="AF236">
        <v>-662.06263941593602</v>
      </c>
      <c r="AG236">
        <f t="shared" si="79"/>
        <v>-662.17969929341314</v>
      </c>
      <c r="AH236">
        <v>-662.20270081826197</v>
      </c>
      <c r="AI236">
        <v>1.1964936692620001</v>
      </c>
      <c r="AK236" t="s">
        <v>2107</v>
      </c>
      <c r="AM236">
        <v>-246.78192556687799</v>
      </c>
      <c r="AN236">
        <v>-0.69657693899899997</v>
      </c>
      <c r="AO236">
        <v>-0.39145586142</v>
      </c>
      <c r="AP236">
        <v>-247.86995836729699</v>
      </c>
      <c r="AQ236">
        <v>-247.84277420691799</v>
      </c>
      <c r="AR236">
        <f t="shared" si="93"/>
        <v>-247.89133361010016</v>
      </c>
      <c r="AS236">
        <v>-247.90048439311099</v>
      </c>
      <c r="AT236">
        <v>1.1884451292880001</v>
      </c>
      <c r="AV236">
        <v>-412.63017940492</v>
      </c>
      <c r="AW236">
        <v>-1.0379904283000001</v>
      </c>
      <c r="AX236">
        <v>-0.60890142127299995</v>
      </c>
      <c r="AY236">
        <v>-414.277071254492</v>
      </c>
      <c r="AZ236">
        <v>-414.21373321082598</v>
      </c>
      <c r="BA236">
        <f t="shared" si="94"/>
        <v>-414.27898744637616</v>
      </c>
      <c r="BB236">
        <v>-414.29240205091799</v>
      </c>
      <c r="BC236">
        <v>1.205574464688</v>
      </c>
    </row>
    <row r="237" spans="1:55">
      <c r="A237" t="s">
        <v>2108</v>
      </c>
      <c r="B237" s="5">
        <f t="shared" si="72"/>
        <v>-2.2391218144224574</v>
      </c>
      <c r="C237" s="5">
        <f t="shared" si="73"/>
        <v>2.9847420448131534</v>
      </c>
      <c r="D237" s="5">
        <f t="shared" si="74"/>
        <v>8.0539264356480889</v>
      </c>
      <c r="E237" s="5">
        <f t="shared" si="75"/>
        <v>8.7995466666667674</v>
      </c>
      <c r="F237" s="5">
        <f t="shared" si="80"/>
        <v>8.3076332219351468</v>
      </c>
      <c r="G237" s="5">
        <f t="shared" si="76"/>
        <v>5.033612422175211</v>
      </c>
      <c r="H237" s="5">
        <f t="shared" si="77"/>
        <v>6.635533033496773</v>
      </c>
      <c r="I237" s="5">
        <f t="shared" si="78"/>
        <v>6.8503713559227677</v>
      </c>
      <c r="J237" s="4">
        <f t="shared" si="81"/>
        <v>1.601920611321562</v>
      </c>
      <c r="K237" s="4">
        <f t="shared" si="82"/>
        <v>1.8167589337475567</v>
      </c>
      <c r="L237" s="4">
        <f t="shared" si="83"/>
        <v>1.9172726732425218</v>
      </c>
      <c r="M237" s="4">
        <f t="shared" si="84"/>
        <v>1.8680466888458138</v>
      </c>
      <c r="N237" s="4">
        <f t="shared" si="85"/>
        <v>1.8282719937012988</v>
      </c>
      <c r="O237" s="4"/>
      <c r="P237" s="12">
        <f t="shared" si="86"/>
        <v>-2.1640136331699944</v>
      </c>
      <c r="Q237" s="12">
        <f t="shared" si="87"/>
        <v>-1.9491753107439997</v>
      </c>
      <c r="R237" s="12">
        <f t="shared" si="88"/>
        <v>-1.8486615712490346</v>
      </c>
      <c r="S237" s="12">
        <f t="shared" si="89"/>
        <v>-1.8978875556457426</v>
      </c>
      <c r="T237" s="12">
        <f t="shared" si="90"/>
        <v>-1.9376622507902574</v>
      </c>
      <c r="U237" s="12"/>
      <c r="V237">
        <v>-2.6559922851929998</v>
      </c>
      <c r="W237">
        <v>-2.277613729125</v>
      </c>
      <c r="X237">
        <f t="shared" si="91"/>
        <v>1.1661293797229448</v>
      </c>
      <c r="Z237" t="s">
        <v>2108</v>
      </c>
      <c r="AA237">
        <f t="shared" si="92"/>
        <v>-659.40853670420302</v>
      </c>
      <c r="AB237">
        <v>-1.7393238563160001</v>
      </c>
      <c r="AC237">
        <v>-1.0131920309089999</v>
      </c>
      <c r="AD237">
        <v>-2.752515887225</v>
      </c>
      <c r="AE237">
        <v>-662.16105259142796</v>
      </c>
      <c r="AF237">
        <v>-662.06452898940495</v>
      </c>
      <c r="AG237">
        <f t="shared" si="79"/>
        <v>-662.18089545102089</v>
      </c>
      <c r="AH237">
        <v>-662.20380320521895</v>
      </c>
      <c r="AI237">
        <v>1.1968587330060001</v>
      </c>
      <c r="AK237" t="s">
        <v>2108</v>
      </c>
      <c r="AM237">
        <v>-246.78192556687799</v>
      </c>
      <c r="AN237">
        <v>-0.69657693899899997</v>
      </c>
      <c r="AO237">
        <v>-0.39145586142</v>
      </c>
      <c r="AP237">
        <v>-247.86995836729699</v>
      </c>
      <c r="AQ237">
        <v>-247.84277420691799</v>
      </c>
      <c r="AR237">
        <f t="shared" si="93"/>
        <v>-247.89133361010016</v>
      </c>
      <c r="AS237">
        <v>-247.90048439311099</v>
      </c>
      <c r="AT237">
        <v>1.1884451292880001</v>
      </c>
      <c r="AV237">
        <v>-412.63017940492</v>
      </c>
      <c r="AW237">
        <v>-1.0379904283000001</v>
      </c>
      <c r="AX237">
        <v>-0.60890142127299995</v>
      </c>
      <c r="AY237">
        <v>-414.277071254492</v>
      </c>
      <c r="AZ237">
        <v>-414.21373321082598</v>
      </c>
      <c r="BA237">
        <f t="shared" si="94"/>
        <v>-414.27898744637616</v>
      </c>
      <c r="BB237">
        <v>-414.29240205091799</v>
      </c>
      <c r="BC237">
        <v>1.205574464688</v>
      </c>
    </row>
    <row r="238" spans="1:55">
      <c r="A238" t="s">
        <v>2109</v>
      </c>
      <c r="B238" s="5">
        <f t="shared" si="72"/>
        <v>-0.33057247714624122</v>
      </c>
      <c r="C238" s="5">
        <f t="shared" si="73"/>
        <v>2.2295556360177633</v>
      </c>
      <c r="D238" s="5">
        <f t="shared" si="74"/>
        <v>6.2160522433442544</v>
      </c>
      <c r="E238" s="5">
        <f t="shared" si="75"/>
        <v>8.1150354035003076</v>
      </c>
      <c r="F238" s="5">
        <f t="shared" si="80"/>
        <v>7.7242626525616114</v>
      </c>
      <c r="G238" s="5">
        <f t="shared" si="76"/>
        <v>5.2136932360577637</v>
      </c>
      <c r="H238" s="5">
        <f t="shared" si="77"/>
        <v>6.4792730557931009</v>
      </c>
      <c r="I238" s="5">
        <f t="shared" si="78"/>
        <v>6.6500718822701863</v>
      </c>
      <c r="J238" s="4">
        <f t="shared" si="81"/>
        <v>1.2655798197353372</v>
      </c>
      <c r="K238" s="4">
        <f t="shared" si="82"/>
        <v>1.4363786462124226</v>
      </c>
      <c r="L238" s="4">
        <f t="shared" si="83"/>
        <v>1.5151063186396707</v>
      </c>
      <c r="M238" s="4">
        <f t="shared" si="84"/>
        <v>1.476100725887155</v>
      </c>
      <c r="N238" s="4">
        <f t="shared" si="85"/>
        <v>1.4444062482639404</v>
      </c>
      <c r="O238" s="4"/>
      <c r="P238" s="12">
        <f t="shared" si="86"/>
        <v>-1.6357623477072067</v>
      </c>
      <c r="Q238" s="12">
        <f t="shared" si="87"/>
        <v>-1.4649635212301213</v>
      </c>
      <c r="R238" s="12">
        <f t="shared" si="88"/>
        <v>-1.3862358488028734</v>
      </c>
      <c r="S238" s="12">
        <f t="shared" si="89"/>
        <v>-1.4252414415553893</v>
      </c>
      <c r="T238" s="12">
        <f t="shared" si="90"/>
        <v>-1.4569359191786031</v>
      </c>
      <c r="U238" s="12"/>
      <c r="V238">
        <v>-2.6532377953949999</v>
      </c>
      <c r="W238">
        <v>-2.2748340624200001</v>
      </c>
      <c r="X238">
        <f t="shared" si="91"/>
        <v>1.1663434442213552</v>
      </c>
      <c r="Z238" t="s">
        <v>2109</v>
      </c>
      <c r="AA238">
        <f t="shared" si="92"/>
        <v>-659.41157817104499</v>
      </c>
      <c r="AB238">
        <v>-1.7381203902190001</v>
      </c>
      <c r="AC238">
        <v>-1.010263192075</v>
      </c>
      <c r="AD238">
        <v>-2.7483835822949998</v>
      </c>
      <c r="AE238">
        <v>-662.15996175333999</v>
      </c>
      <c r="AF238">
        <v>-662.06481596643698</v>
      </c>
      <c r="AG238">
        <f t="shared" si="79"/>
        <v>-662.18064643490607</v>
      </c>
      <c r="AH238">
        <v>-662.20348400770297</v>
      </c>
      <c r="AI238">
        <v>1.197163778225</v>
      </c>
      <c r="AK238" t="s">
        <v>2109</v>
      </c>
      <c r="AM238">
        <v>-246.78192556687799</v>
      </c>
      <c r="AN238">
        <v>-0.69657693899899997</v>
      </c>
      <c r="AO238">
        <v>-0.39145586142</v>
      </c>
      <c r="AP238">
        <v>-247.86995836729699</v>
      </c>
      <c r="AQ238">
        <v>-247.84277420691799</v>
      </c>
      <c r="AR238">
        <f t="shared" si="93"/>
        <v>-247.89133361010016</v>
      </c>
      <c r="AS238">
        <v>-247.90048439311099</v>
      </c>
      <c r="AT238">
        <v>1.1884451292880001</v>
      </c>
      <c r="AV238">
        <v>-412.63017940492</v>
      </c>
      <c r="AW238">
        <v>-1.0379904283000001</v>
      </c>
      <c r="AX238">
        <v>-0.60890142127299995</v>
      </c>
      <c r="AY238">
        <v>-414.277071254492</v>
      </c>
      <c r="AZ238">
        <v>-414.21373321082598</v>
      </c>
      <c r="BA238">
        <f t="shared" si="94"/>
        <v>-414.27898744637616</v>
      </c>
      <c r="BB238">
        <v>-414.29240205091799</v>
      </c>
      <c r="BC238">
        <v>1.205574464688</v>
      </c>
    </row>
    <row r="239" spans="1:55">
      <c r="A239" t="s">
        <v>2110</v>
      </c>
      <c r="B239" s="5">
        <f t="shared" si="72"/>
        <v>0.66413880448481744</v>
      </c>
      <c r="C239" s="5">
        <f t="shared" si="73"/>
        <v>1.67667458646127</v>
      </c>
      <c r="D239" s="5">
        <f t="shared" si="74"/>
        <v>4.8275121528325089</v>
      </c>
      <c r="E239" s="5">
        <f t="shared" si="75"/>
        <v>7.1683255438446407</v>
      </c>
      <c r="F239" s="5">
        <f t="shared" si="80"/>
        <v>6.8566169805839943</v>
      </c>
      <c r="G239" s="5">
        <f t="shared" si="76"/>
        <v>4.9161189597338248</v>
      </c>
      <c r="H239" s="5">
        <f t="shared" si="77"/>
        <v>5.9203926565613818</v>
      </c>
      <c r="I239" s="5">
        <f t="shared" si="78"/>
        <v>6.0580864549900459</v>
      </c>
      <c r="J239" s="4">
        <f t="shared" si="81"/>
        <v>1.004273696827557</v>
      </c>
      <c r="K239" s="4">
        <f t="shared" si="82"/>
        <v>1.1419674952562211</v>
      </c>
      <c r="L239" s="4">
        <f t="shared" si="83"/>
        <v>1.2025354495663731</v>
      </c>
      <c r="M239" s="4">
        <f t="shared" si="84"/>
        <v>1.171512976055241</v>
      </c>
      <c r="N239" s="4">
        <f t="shared" si="85"/>
        <v>1.1461775701892907</v>
      </c>
      <c r="O239" s="4"/>
      <c r="P239" s="12">
        <f t="shared" si="86"/>
        <v>-1.2479328872832589</v>
      </c>
      <c r="Q239" s="12">
        <f t="shared" si="87"/>
        <v>-1.1102390888545948</v>
      </c>
      <c r="R239" s="12">
        <f t="shared" si="88"/>
        <v>-1.0496711345444423</v>
      </c>
      <c r="S239" s="12">
        <f t="shared" si="89"/>
        <v>-1.0806936080555749</v>
      </c>
      <c r="T239" s="12">
        <f t="shared" si="90"/>
        <v>-1.1060290139215256</v>
      </c>
      <c r="U239" s="12"/>
      <c r="V239">
        <v>-2.6511784073500002</v>
      </c>
      <c r="W239">
        <v>-2.27270955979</v>
      </c>
      <c r="X239">
        <f t="shared" si="91"/>
        <v>1.1665275907912189</v>
      </c>
      <c r="Z239" t="s">
        <v>2110</v>
      </c>
      <c r="AA239">
        <f t="shared" si="92"/>
        <v>-659.41316334430792</v>
      </c>
      <c r="AB239">
        <v>-1.7372393182200001</v>
      </c>
      <c r="AC239">
        <v>-1.008050412682</v>
      </c>
      <c r="AD239">
        <v>-2.7452897309009998</v>
      </c>
      <c r="AE239">
        <v>-662.15845307520897</v>
      </c>
      <c r="AF239">
        <v>-662.06434175166203</v>
      </c>
      <c r="AG239">
        <f t="shared" si="79"/>
        <v>-662.17975580233519</v>
      </c>
      <c r="AH239">
        <v>-662.20254061891399</v>
      </c>
      <c r="AI239">
        <v>1.197418047854</v>
      </c>
      <c r="AK239" t="s">
        <v>2110</v>
      </c>
      <c r="AM239">
        <v>-246.78192556687799</v>
      </c>
      <c r="AN239">
        <v>-0.69657693899899997</v>
      </c>
      <c r="AO239">
        <v>-0.39145586142</v>
      </c>
      <c r="AP239">
        <v>-247.86995836729699</v>
      </c>
      <c r="AQ239">
        <v>-247.84277420691799</v>
      </c>
      <c r="AR239">
        <f t="shared" si="93"/>
        <v>-247.89133361010016</v>
      </c>
      <c r="AS239">
        <v>-247.90048439311099</v>
      </c>
      <c r="AT239">
        <v>1.1884451292880001</v>
      </c>
      <c r="AV239">
        <v>-412.63017940492</v>
      </c>
      <c r="AW239">
        <v>-1.0379904283000001</v>
      </c>
      <c r="AX239">
        <v>-0.60890142127299995</v>
      </c>
      <c r="AY239">
        <v>-414.277071254492</v>
      </c>
      <c r="AZ239">
        <v>-414.21373321082598</v>
      </c>
      <c r="BA239">
        <f t="shared" si="94"/>
        <v>-414.27898744637616</v>
      </c>
      <c r="BB239">
        <v>-414.29240205091799</v>
      </c>
      <c r="BC239">
        <v>1.205574464688</v>
      </c>
    </row>
    <row r="240" spans="1:55">
      <c r="A240" t="s">
        <v>2111</v>
      </c>
      <c r="B240" s="5">
        <f t="shared" si="72"/>
        <v>1.3822819193816192</v>
      </c>
      <c r="C240" s="5">
        <f t="shared" si="73"/>
        <v>0.74128283830879438</v>
      </c>
      <c r="D240" s="5">
        <f t="shared" si="74"/>
        <v>2.3484200731068574</v>
      </c>
      <c r="E240" s="5">
        <f t="shared" si="75"/>
        <v>4.4719848320990785</v>
      </c>
      <c r="F240" s="5">
        <f t="shared" si="80"/>
        <v>4.3091949146811235</v>
      </c>
      <c r="G240" s="5">
        <f t="shared" si="76"/>
        <v>3.3707037099581707</v>
      </c>
      <c r="H240" s="5">
        <f t="shared" si="77"/>
        <v>3.8863076824769895</v>
      </c>
      <c r="I240" s="5">
        <f t="shared" si="78"/>
        <v>3.9658080282198802</v>
      </c>
      <c r="J240" s="4">
        <f t="shared" si="81"/>
        <v>0.51560397251881884</v>
      </c>
      <c r="K240" s="4">
        <f t="shared" si="82"/>
        <v>0.59510431826170951</v>
      </c>
      <c r="L240" s="4">
        <f t="shared" si="83"/>
        <v>0.61766787155048342</v>
      </c>
      <c r="M240" s="4">
        <f t="shared" si="84"/>
        <v>0.60167248870543732</v>
      </c>
      <c r="N240" s="4">
        <f t="shared" si="85"/>
        <v>0.58845881383572796</v>
      </c>
      <c r="O240" s="4"/>
      <c r="P240" s="12">
        <f t="shared" si="86"/>
        <v>-0.58567714962208894</v>
      </c>
      <c r="Q240" s="12">
        <f t="shared" si="87"/>
        <v>-0.50617680387919828</v>
      </c>
      <c r="R240" s="12">
        <f t="shared" si="88"/>
        <v>-0.48361325059042448</v>
      </c>
      <c r="S240" s="12">
        <f t="shared" si="89"/>
        <v>-0.49960863343547057</v>
      </c>
      <c r="T240" s="12">
        <f t="shared" si="90"/>
        <v>-0.51282230830517994</v>
      </c>
      <c r="U240" s="12"/>
      <c r="V240">
        <v>-2.647571197634</v>
      </c>
      <c r="W240">
        <v>-2.2688393646909999</v>
      </c>
      <c r="X240">
        <f t="shared" si="91"/>
        <v>1.1669275660661771</v>
      </c>
      <c r="Z240" t="s">
        <v>2111</v>
      </c>
      <c r="AA240">
        <f t="shared" si="92"/>
        <v>-659.41430777816095</v>
      </c>
      <c r="AB240">
        <v>-1.7357486766470001</v>
      </c>
      <c r="AC240">
        <v>-1.004099728143</v>
      </c>
      <c r="AD240">
        <v>-2.7398484047910001</v>
      </c>
      <c r="AE240">
        <v>-662.15415618295197</v>
      </c>
      <c r="AF240">
        <v>-662.06187897580003</v>
      </c>
      <c r="AG240">
        <f t="shared" si="79"/>
        <v>-662.17651428173019</v>
      </c>
      <c r="AH240">
        <v>-662.19920636114296</v>
      </c>
      <c r="AI240">
        <v>1.197950179734</v>
      </c>
      <c r="AK240" t="s">
        <v>2111</v>
      </c>
      <c r="AM240">
        <v>-246.78192556687799</v>
      </c>
      <c r="AN240">
        <v>-0.69657693899899997</v>
      </c>
      <c r="AO240">
        <v>-0.39145586142</v>
      </c>
      <c r="AP240">
        <v>-247.86995836729699</v>
      </c>
      <c r="AQ240">
        <v>-247.84277420691799</v>
      </c>
      <c r="AR240">
        <f t="shared" si="93"/>
        <v>-247.89133361010016</v>
      </c>
      <c r="AS240">
        <v>-247.90048439311099</v>
      </c>
      <c r="AT240">
        <v>1.1884451292880001</v>
      </c>
      <c r="AV240">
        <v>-412.63017940492</v>
      </c>
      <c r="AW240">
        <v>-1.0379904283000001</v>
      </c>
      <c r="AX240">
        <v>-0.60890142127299995</v>
      </c>
      <c r="AY240">
        <v>-414.277071254492</v>
      </c>
      <c r="AZ240">
        <v>-414.21373321082598</v>
      </c>
      <c r="BA240">
        <f t="shared" si="94"/>
        <v>-414.27898744637616</v>
      </c>
      <c r="BB240">
        <v>-414.29240205091799</v>
      </c>
      <c r="BC240">
        <v>1.205574464688</v>
      </c>
    </row>
    <row r="241" spans="1:55">
      <c r="A241" t="s">
        <v>2112</v>
      </c>
      <c r="B241" s="5">
        <f t="shared" si="72"/>
        <v>0.98921557666453619</v>
      </c>
      <c r="C241" s="5">
        <f t="shared" si="73"/>
        <v>0.22091679339382064</v>
      </c>
      <c r="D241" s="5">
        <f t="shared" si="74"/>
        <v>0.81301240696069033</v>
      </c>
      <c r="E241" s="5">
        <f t="shared" si="75"/>
        <v>2.0231447776877163</v>
      </c>
      <c r="F241" s="5">
        <f t="shared" si="80"/>
        <v>1.961430848549373</v>
      </c>
      <c r="G241" s="5">
        <f t="shared" si="76"/>
        <v>1.634006633716939</v>
      </c>
      <c r="H241" s="5">
        <f t="shared" si="77"/>
        <v>1.8271104388604382</v>
      </c>
      <c r="I241" s="5">
        <f t="shared" si="78"/>
        <v>1.8715290861506448</v>
      </c>
      <c r="J241" s="4">
        <f t="shared" si="81"/>
        <v>0.19310380514349923</v>
      </c>
      <c r="K241" s="4">
        <f t="shared" si="82"/>
        <v>0.23752245243370584</v>
      </c>
      <c r="L241" s="4">
        <f t="shared" si="83"/>
        <v>0.23140628260986748</v>
      </c>
      <c r="M241" s="4">
        <f t="shared" si="84"/>
        <v>0.22539951189991386</v>
      </c>
      <c r="N241" s="4">
        <f t="shared" si="85"/>
        <v>0.22038937281027568</v>
      </c>
      <c r="O241" s="4"/>
      <c r="P241" s="12">
        <f t="shared" si="86"/>
        <v>-0.19603433882727805</v>
      </c>
      <c r="Q241" s="12">
        <f t="shared" si="87"/>
        <v>-0.15161569153707144</v>
      </c>
      <c r="R241" s="12">
        <f t="shared" si="88"/>
        <v>-0.15773186136090978</v>
      </c>
      <c r="S241" s="12">
        <f t="shared" si="89"/>
        <v>-0.16373863207086337</v>
      </c>
      <c r="T241" s="12">
        <f t="shared" si="90"/>
        <v>-0.16874877116050158</v>
      </c>
      <c r="U241" s="12"/>
      <c r="V241">
        <v>-2.6454299858630002</v>
      </c>
      <c r="W241">
        <v>-2.266387323579</v>
      </c>
      <c r="X241">
        <f t="shared" si="91"/>
        <v>1.167245315194152</v>
      </c>
      <c r="Z241" t="s">
        <v>2112</v>
      </c>
      <c r="AA241">
        <f t="shared" si="92"/>
        <v>-659.41368138709799</v>
      </c>
      <c r="AB241">
        <v>-1.734919420604</v>
      </c>
      <c r="AC241">
        <v>-1.0016529003800001</v>
      </c>
      <c r="AD241">
        <v>-2.7365723209840001</v>
      </c>
      <c r="AE241">
        <v>-662.150253708082</v>
      </c>
      <c r="AF241">
        <v>-662.05911137295698</v>
      </c>
      <c r="AG241">
        <f t="shared" si="79"/>
        <v>-662.17323274217802</v>
      </c>
      <c r="AH241">
        <v>-662.195868915348</v>
      </c>
      <c r="AI241">
        <v>1.1983517488840001</v>
      </c>
      <c r="AK241" t="s">
        <v>2112</v>
      </c>
      <c r="AM241">
        <v>-246.78192556687799</v>
      </c>
      <c r="AN241">
        <v>-0.69657693899899997</v>
      </c>
      <c r="AO241">
        <v>-0.39145586142</v>
      </c>
      <c r="AP241">
        <v>-247.86995836729699</v>
      </c>
      <c r="AQ241">
        <v>-247.84277420691799</v>
      </c>
      <c r="AR241">
        <f t="shared" si="93"/>
        <v>-247.89133361010016</v>
      </c>
      <c r="AS241">
        <v>-247.90048439311099</v>
      </c>
      <c r="AT241">
        <v>1.1884451292880001</v>
      </c>
      <c r="AV241">
        <v>-412.63017940492</v>
      </c>
      <c r="AW241">
        <v>-1.0379904283000001</v>
      </c>
      <c r="AX241">
        <v>-0.60890142127299995</v>
      </c>
      <c r="AY241">
        <v>-414.277071254492</v>
      </c>
      <c r="AZ241">
        <v>-414.21373321082598</v>
      </c>
      <c r="BA241">
        <f t="shared" si="94"/>
        <v>-414.27898744637616</v>
      </c>
      <c r="BB241">
        <v>-414.29240205091799</v>
      </c>
      <c r="BC241">
        <v>1.205574464688</v>
      </c>
    </row>
    <row r="242" spans="1:55">
      <c r="A242" t="s">
        <v>2113</v>
      </c>
      <c r="B242" s="5">
        <f t="shared" si="72"/>
        <v>0.42153772189961131</v>
      </c>
      <c r="C242" s="5">
        <f t="shared" si="73"/>
        <v>2.8870852406869766E-2</v>
      </c>
      <c r="D242" s="5">
        <f t="shared" si="74"/>
        <v>0.15245212466777067</v>
      </c>
      <c r="E242" s="5">
        <f t="shared" si="75"/>
        <v>0.60286069903165784</v>
      </c>
      <c r="F242" s="5">
        <f t="shared" si="80"/>
        <v>0.58940524562404228</v>
      </c>
      <c r="G242" s="5">
        <f t="shared" si="76"/>
        <v>0.52612366045559533</v>
      </c>
      <c r="H242" s="5">
        <f t="shared" si="77"/>
        <v>0.56726325136665046</v>
      </c>
      <c r="I242" s="5">
        <f t="shared" si="78"/>
        <v>0.59912820413213264</v>
      </c>
      <c r="J242" s="4">
        <f t="shared" si="81"/>
        <v>4.1139590911055124E-2</v>
      </c>
      <c r="K242" s="4">
        <f t="shared" si="82"/>
        <v>7.3004543676537303E-2</v>
      </c>
      <c r="L242" s="4">
        <f t="shared" si="83"/>
        <v>4.9309826493172233E-2</v>
      </c>
      <c r="M242" s="4">
        <f t="shared" si="84"/>
        <v>4.8027756802676895E-2</v>
      </c>
      <c r="N242" s="4">
        <f t="shared" si="85"/>
        <v>4.6952615106787214E-2</v>
      </c>
      <c r="O242" s="4"/>
      <c r="P242" s="12">
        <f t="shared" si="86"/>
        <v>-3.5597447665007387E-2</v>
      </c>
      <c r="Q242" s="12">
        <f t="shared" si="87"/>
        <v>-3.7324948995252072E-3</v>
      </c>
      <c r="R242" s="12">
        <f t="shared" si="88"/>
        <v>-2.7427212082890229E-2</v>
      </c>
      <c r="S242" s="12">
        <f t="shared" si="89"/>
        <v>-2.8709281773385609E-2</v>
      </c>
      <c r="T242" s="12">
        <f t="shared" si="90"/>
        <v>-2.9784423469275345E-2</v>
      </c>
      <c r="U242" s="12"/>
      <c r="V242">
        <v>-2.644569114242</v>
      </c>
      <c r="W242">
        <v>-2.2652836346890002</v>
      </c>
      <c r="X242">
        <f t="shared" si="91"/>
        <v>1.1674339909337983</v>
      </c>
      <c r="Z242" t="s">
        <v>2113</v>
      </c>
      <c r="AA242">
        <f t="shared" si="92"/>
        <v>-659.41277673488992</v>
      </c>
      <c r="AB242">
        <v>-1.7346133759289999</v>
      </c>
      <c r="AC242">
        <v>-1.000600230608</v>
      </c>
      <c r="AD242">
        <v>-2.735213606536</v>
      </c>
      <c r="AE242">
        <v>-662.14799034142595</v>
      </c>
      <c r="AF242">
        <v>-662.05734584913102</v>
      </c>
      <c r="AG242">
        <f t="shared" si="79"/>
        <v>-662.1712250479718</v>
      </c>
      <c r="AH242">
        <v>-662.19384121555697</v>
      </c>
      <c r="AI242">
        <v>1.198597881048</v>
      </c>
      <c r="AK242" t="s">
        <v>2113</v>
      </c>
      <c r="AM242">
        <v>-246.78192556687799</v>
      </c>
      <c r="AN242">
        <v>-0.69657693899899997</v>
      </c>
      <c r="AO242">
        <v>-0.39145586142</v>
      </c>
      <c r="AP242">
        <v>-247.86995836729699</v>
      </c>
      <c r="AQ242">
        <v>-247.84277420691799</v>
      </c>
      <c r="AR242">
        <f t="shared" si="93"/>
        <v>-247.89133361010016</v>
      </c>
      <c r="AS242">
        <v>-247.90048439311099</v>
      </c>
      <c r="AT242">
        <v>1.1884451292880001</v>
      </c>
      <c r="AV242">
        <v>-412.63017940492</v>
      </c>
      <c r="AW242">
        <v>-1.0379904283000001</v>
      </c>
      <c r="AX242">
        <v>-0.60890142127299995</v>
      </c>
      <c r="AY242">
        <v>-414.277071254492</v>
      </c>
      <c r="AZ242">
        <v>-414.21373321082598</v>
      </c>
      <c r="BA242">
        <f t="shared" si="94"/>
        <v>-414.27898744637616</v>
      </c>
      <c r="BB242">
        <v>-414.29240205091799</v>
      </c>
      <c r="BC242">
        <v>1.205574464688</v>
      </c>
    </row>
    <row r="243" spans="1:55">
      <c r="A243" t="s">
        <v>2114</v>
      </c>
      <c r="B243" s="5">
        <f t="shared" si="72"/>
        <v>-7.651997711000921</v>
      </c>
      <c r="C243" s="5">
        <f t="shared" si="73"/>
        <v>3.0846923911302255</v>
      </c>
      <c r="D243" s="5">
        <f t="shared" si="74"/>
        <v>6.5910461964024831</v>
      </c>
      <c r="E243" s="5">
        <f t="shared" si="75"/>
        <v>2.0237408765515039</v>
      </c>
      <c r="F243" s="5">
        <f t="shared" si="80"/>
        <v>1.7174893456210318</v>
      </c>
      <c r="G243" s="5">
        <f t="shared" si="76"/>
        <v>-1.1807199895462914</v>
      </c>
      <c r="H243" s="5">
        <f t="shared" si="77"/>
        <v>-2.6287976404571908E-2</v>
      </c>
      <c r="I243" s="5">
        <f t="shared" si="78"/>
        <v>0.10846839622438859</v>
      </c>
      <c r="J243" s="4">
        <f t="shared" si="81"/>
        <v>1.1544320131417196</v>
      </c>
      <c r="K243" s="4">
        <f t="shared" si="82"/>
        <v>1.2891883857706801</v>
      </c>
      <c r="L243" s="4">
        <f t="shared" si="83"/>
        <v>1.3674089426240037</v>
      </c>
      <c r="M243" s="4">
        <f t="shared" si="84"/>
        <v>1.3272329517058972</v>
      </c>
      <c r="N243" s="4">
        <f t="shared" si="85"/>
        <v>1.3175532565986445</v>
      </c>
      <c r="O243" s="4"/>
      <c r="P243" s="12">
        <f t="shared" si="86"/>
        <v>-2.0500288529560757</v>
      </c>
      <c r="Q243" s="12">
        <f t="shared" si="87"/>
        <v>-1.9152724803271153</v>
      </c>
      <c r="R243" s="12">
        <f t="shared" si="88"/>
        <v>-1.8370519234737916</v>
      </c>
      <c r="S243" s="12">
        <f t="shared" si="89"/>
        <v>-1.8772279143918982</v>
      </c>
      <c r="T243" s="12">
        <f t="shared" si="90"/>
        <v>-1.8869076094991508</v>
      </c>
      <c r="U243" s="12"/>
      <c r="V243">
        <v>-1.4175871930990001</v>
      </c>
      <c r="W243">
        <v>-1.2330224585139999</v>
      </c>
      <c r="X243">
        <f t="shared" si="91"/>
        <v>1.1496848117490348</v>
      </c>
      <c r="Z243" t="s">
        <v>2114</v>
      </c>
      <c r="AA243">
        <f t="shared" si="92"/>
        <v>-308.83801934672397</v>
      </c>
      <c r="AB243">
        <v>-0.94137810014099998</v>
      </c>
      <c r="AC243">
        <v>-0.49192808993800002</v>
      </c>
      <c r="AD243">
        <v>-1.4333061900790001</v>
      </c>
      <c r="AE243">
        <v>-310.27132553680298</v>
      </c>
      <c r="AF243">
        <v>-310.25560653982399</v>
      </c>
      <c r="AG243">
        <f t="shared" si="79"/>
        <v>-310.31718081181077</v>
      </c>
      <c r="AH243">
        <v>-310.328540423493</v>
      </c>
      <c r="AI243">
        <v>1.1844863335889999</v>
      </c>
      <c r="AK243" t="s">
        <v>2114</v>
      </c>
      <c r="AM243">
        <v>-230.784405837826</v>
      </c>
      <c r="AN243">
        <v>-0.67760536372900004</v>
      </c>
      <c r="AO243">
        <v>-0.37061627309299999</v>
      </c>
      <c r="AP243">
        <v>-231.83262747464801</v>
      </c>
      <c r="AQ243">
        <v>-231.81371472548099</v>
      </c>
      <c r="AR243">
        <f t="shared" si="93"/>
        <v>-231.86017352978882</v>
      </c>
      <c r="AS243">
        <v>-231.86882859561899</v>
      </c>
      <c r="AT243">
        <v>1.186295492515</v>
      </c>
      <c r="AV243">
        <v>-78.065807742947001</v>
      </c>
      <c r="AW243">
        <v>-0.25885696638599998</v>
      </c>
      <c r="AX243">
        <v>-0.110808316585</v>
      </c>
      <c r="AY243">
        <v>-78.435473025918</v>
      </c>
      <c r="AZ243">
        <v>-78.443773411338</v>
      </c>
      <c r="BA243">
        <f t="shared" si="94"/>
        <v>-78.457049174577222</v>
      </c>
      <c r="BB243">
        <v>-78.459538972489</v>
      </c>
      <c r="BC243">
        <v>1.1875446154710001</v>
      </c>
    </row>
    <row r="244" spans="1:55">
      <c r="A244" t="s">
        <v>2115</v>
      </c>
      <c r="B244" s="5">
        <f t="shared" si="72"/>
        <v>-4.9714524280067502</v>
      </c>
      <c r="C244" s="5">
        <f t="shared" si="73"/>
        <v>2.362700613650393</v>
      </c>
      <c r="D244" s="5">
        <f t="shared" si="74"/>
        <v>5.085738904697191</v>
      </c>
      <c r="E244" s="5">
        <f t="shared" si="75"/>
        <v>2.4769870903402422</v>
      </c>
      <c r="F244" s="5">
        <f t="shared" si="80"/>
        <v>2.2380559768403865</v>
      </c>
      <c r="G244" s="5">
        <f t="shared" si="76"/>
        <v>1.3125024467915239E-2</v>
      </c>
      <c r="H244" s="5">
        <f t="shared" si="77"/>
        <v>0.92591457019707835</v>
      </c>
      <c r="I244" s="5">
        <f t="shared" si="78"/>
        <v>1.0293760535480188</v>
      </c>
      <c r="J244" s="4">
        <f t="shared" si="81"/>
        <v>0.91278954572916315</v>
      </c>
      <c r="K244" s="4">
        <f t="shared" si="82"/>
        <v>1.0162510290801035</v>
      </c>
      <c r="L244" s="4">
        <f t="shared" si="83"/>
        <v>1.0815025568768946</v>
      </c>
      <c r="M244" s="4">
        <f t="shared" si="84"/>
        <v>1.0495823035158869</v>
      </c>
      <c r="N244" s="4">
        <f t="shared" si="85"/>
        <v>1.0417667085406939</v>
      </c>
      <c r="O244" s="4"/>
      <c r="P244" s="12">
        <f t="shared" si="86"/>
        <v>-1.5510725201431639</v>
      </c>
      <c r="Q244" s="12">
        <f t="shared" si="87"/>
        <v>-1.4476110367922235</v>
      </c>
      <c r="R244" s="12">
        <f t="shared" si="88"/>
        <v>-1.3823595089954324</v>
      </c>
      <c r="S244" s="12">
        <f t="shared" si="89"/>
        <v>-1.41427976235644</v>
      </c>
      <c r="T244" s="12">
        <f t="shared" si="90"/>
        <v>-1.4220953573316331</v>
      </c>
      <c r="U244" s="12"/>
      <c r="V244">
        <v>-1.415217985512</v>
      </c>
      <c r="W244">
        <v>-1.2307716867709999</v>
      </c>
      <c r="X244">
        <f t="shared" si="91"/>
        <v>1.1498623186765902</v>
      </c>
      <c r="Z244" t="s">
        <v>2115</v>
      </c>
      <c r="AA244">
        <f t="shared" si="92"/>
        <v>-308.84229106736404</v>
      </c>
      <c r="AB244">
        <v>-0.94022753305399998</v>
      </c>
      <c r="AC244">
        <v>-0.48952923017299999</v>
      </c>
      <c r="AD244">
        <v>-1.4297567632270001</v>
      </c>
      <c r="AE244">
        <v>-310.27204783059102</v>
      </c>
      <c r="AF244">
        <v>-310.257509052876</v>
      </c>
      <c r="AG244">
        <f t="shared" si="79"/>
        <v>-310.31869824309524</v>
      </c>
      <c r="AH244">
        <v>-310.33000798319898</v>
      </c>
      <c r="AI244">
        <v>1.1848323219050001</v>
      </c>
      <c r="AK244" t="s">
        <v>2115</v>
      </c>
      <c r="AM244">
        <v>-230.784405837826</v>
      </c>
      <c r="AN244">
        <v>-0.67760536372900004</v>
      </c>
      <c r="AO244">
        <v>-0.37061627309299999</v>
      </c>
      <c r="AP244">
        <v>-231.83262747464801</v>
      </c>
      <c r="AQ244">
        <v>-231.81371472548099</v>
      </c>
      <c r="AR244">
        <f t="shared" si="93"/>
        <v>-231.86017352978882</v>
      </c>
      <c r="AS244">
        <v>-231.86882859561899</v>
      </c>
      <c r="AT244">
        <v>1.186295492515</v>
      </c>
      <c r="AV244">
        <v>-78.065807742947001</v>
      </c>
      <c r="AW244">
        <v>-0.25885696638599998</v>
      </c>
      <c r="AX244">
        <v>-0.110808316585</v>
      </c>
      <c r="AY244">
        <v>-78.435473025918</v>
      </c>
      <c r="AZ244">
        <v>-78.443773411338</v>
      </c>
      <c r="BA244">
        <f t="shared" si="94"/>
        <v>-78.457049174577222</v>
      </c>
      <c r="BB244">
        <v>-78.459538972489</v>
      </c>
      <c r="BC244">
        <v>1.1875446154710001</v>
      </c>
    </row>
    <row r="245" spans="1:55">
      <c r="A245" t="s">
        <v>2116</v>
      </c>
      <c r="B245" s="5">
        <f t="shared" si="72"/>
        <v>-3.3037886866036246</v>
      </c>
      <c r="C245" s="5">
        <f t="shared" si="73"/>
        <v>1.8198219186866804</v>
      </c>
      <c r="D245" s="5">
        <f t="shared" si="74"/>
        <v>3.9408357568220351</v>
      </c>
      <c r="E245" s="5">
        <f t="shared" si="75"/>
        <v>2.4568689889028965</v>
      </c>
      <c r="F245" s="5">
        <f t="shared" si="80"/>
        <v>2.2700781050788557</v>
      </c>
      <c r="G245" s="5">
        <f t="shared" si="76"/>
        <v>0.55166141391900214</v>
      </c>
      <c r="H245" s="5">
        <f t="shared" si="77"/>
        <v>1.2762234788671649</v>
      </c>
      <c r="I245" s="5">
        <f t="shared" si="78"/>
        <v>1.3560453575839961</v>
      </c>
      <c r="J245" s="4">
        <f t="shared" si="81"/>
        <v>0.72456206494816278</v>
      </c>
      <c r="K245" s="4">
        <f t="shared" si="82"/>
        <v>0.80438394366499399</v>
      </c>
      <c r="L245" s="4">
        <f t="shared" si="83"/>
        <v>0.85869601240510074</v>
      </c>
      <c r="M245" s="4">
        <f t="shared" si="84"/>
        <v>0.83326560263754657</v>
      </c>
      <c r="N245" s="4">
        <f t="shared" si="85"/>
        <v>0.82694268472533816</v>
      </c>
      <c r="O245" s="4"/>
      <c r="P245" s="12">
        <f t="shared" si="86"/>
        <v>-1.1806455100357316</v>
      </c>
      <c r="Q245" s="12">
        <f t="shared" si="87"/>
        <v>-1.1008236313189004</v>
      </c>
      <c r="R245" s="12">
        <f t="shared" si="88"/>
        <v>-1.0465115625787935</v>
      </c>
      <c r="S245" s="12">
        <f t="shared" si="89"/>
        <v>-1.0719419723463477</v>
      </c>
      <c r="T245" s="12">
        <f t="shared" si="90"/>
        <v>-1.0782648902585561</v>
      </c>
      <c r="U245" s="12"/>
      <c r="V245">
        <v>-1.4134186066150001</v>
      </c>
      <c r="W245">
        <v>-1.2290312968679999</v>
      </c>
      <c r="X245">
        <f t="shared" si="91"/>
        <v>1.1500265373362608</v>
      </c>
      <c r="Z245" t="s">
        <v>2116</v>
      </c>
      <c r="AA245">
        <f t="shared" si="92"/>
        <v>-308.84494865859</v>
      </c>
      <c r="AB245">
        <v>-0.93936240082099998</v>
      </c>
      <c r="AC245">
        <v>-0.48770471094599999</v>
      </c>
      <c r="AD245">
        <v>-1.427067111767</v>
      </c>
      <c r="AE245">
        <v>-310.27201577035697</v>
      </c>
      <c r="AF245">
        <v>-310.25836726520498</v>
      </c>
      <c r="AG245">
        <f t="shared" si="79"/>
        <v>-310.31925649585264</v>
      </c>
      <c r="AH245">
        <v>-310.33052856385001</v>
      </c>
      <c r="AI245">
        <v>1.1851241652660001</v>
      </c>
      <c r="AK245" t="s">
        <v>2116</v>
      </c>
      <c r="AM245">
        <v>-230.784405837826</v>
      </c>
      <c r="AN245">
        <v>-0.67760536372900004</v>
      </c>
      <c r="AO245">
        <v>-0.37061627309299999</v>
      </c>
      <c r="AP245">
        <v>-231.83262747464801</v>
      </c>
      <c r="AQ245">
        <v>-231.81371472548099</v>
      </c>
      <c r="AR245">
        <f t="shared" si="93"/>
        <v>-231.86017352978882</v>
      </c>
      <c r="AS245">
        <v>-231.86882859561899</v>
      </c>
      <c r="AT245">
        <v>1.186295492515</v>
      </c>
      <c r="AV245">
        <v>-78.065807742947001</v>
      </c>
      <c r="AW245">
        <v>-0.25885696638599998</v>
      </c>
      <c r="AX245">
        <v>-0.110808316585</v>
      </c>
      <c r="AY245">
        <v>-78.435473025918</v>
      </c>
      <c r="AZ245">
        <v>-78.443773411338</v>
      </c>
      <c r="BA245">
        <f t="shared" si="94"/>
        <v>-78.457049174577222</v>
      </c>
      <c r="BB245">
        <v>-78.459538972489</v>
      </c>
      <c r="BC245">
        <v>1.1875446154710001</v>
      </c>
    </row>
    <row r="246" spans="1:55">
      <c r="A246" t="s">
        <v>2117</v>
      </c>
      <c r="B246" s="5">
        <f t="shared" si="72"/>
        <v>-2.259551097176677</v>
      </c>
      <c r="C246" s="5">
        <f t="shared" si="73"/>
        <v>1.4103035293580866</v>
      </c>
      <c r="D246" s="5">
        <f t="shared" si="74"/>
        <v>3.06559979524086</v>
      </c>
      <c r="E246" s="5">
        <f t="shared" si="75"/>
        <v>2.2163522268143505</v>
      </c>
      <c r="F246" s="5">
        <f t="shared" si="80"/>
        <v>2.0702444473812158</v>
      </c>
      <c r="G246" s="5">
        <f t="shared" si="76"/>
        <v>0.73566597128466071</v>
      </c>
      <c r="H246" s="5">
        <f t="shared" si="77"/>
        <v>1.3126540603223993</v>
      </c>
      <c r="I246" s="5">
        <f t="shared" si="78"/>
        <v>1.3746067603893874</v>
      </c>
      <c r="J246" s="4">
        <f t="shared" si="81"/>
        <v>0.57698808903773857</v>
      </c>
      <c r="K246" s="4">
        <f t="shared" si="82"/>
        <v>0.63894078910472674</v>
      </c>
      <c r="L246" s="4">
        <f t="shared" si="83"/>
        <v>0.68394579027237679</v>
      </c>
      <c r="M246" s="4">
        <f t="shared" si="84"/>
        <v>0.66363856028472523</v>
      </c>
      <c r="N246" s="4">
        <f t="shared" si="85"/>
        <v>0.65851650601877099</v>
      </c>
      <c r="O246" s="4"/>
      <c r="P246" s="12">
        <f t="shared" si="86"/>
        <v>-0.90369816649195123</v>
      </c>
      <c r="Q246" s="12">
        <f t="shared" si="87"/>
        <v>-0.84174546642496306</v>
      </c>
      <c r="R246" s="12">
        <f t="shared" si="88"/>
        <v>-0.7967404652573129</v>
      </c>
      <c r="S246" s="12">
        <f t="shared" si="89"/>
        <v>-0.81704769524496457</v>
      </c>
      <c r="T246" s="12">
        <f t="shared" si="90"/>
        <v>-0.82216974951091881</v>
      </c>
      <c r="U246" s="12"/>
      <c r="V246">
        <v>-1.4120477380750001</v>
      </c>
      <c r="W246">
        <v>-1.2276784002309999</v>
      </c>
      <c r="X246">
        <f t="shared" si="91"/>
        <v>1.1501772270403301</v>
      </c>
      <c r="Z246" t="s">
        <v>2117</v>
      </c>
      <c r="AA246">
        <f t="shared" si="92"/>
        <v>-308.84661275704497</v>
      </c>
      <c r="AB246">
        <v>-0.93870979175400004</v>
      </c>
      <c r="AC246">
        <v>-0.48630993371699999</v>
      </c>
      <c r="AD246">
        <v>-1.4250197254700001</v>
      </c>
      <c r="AE246">
        <v>-310.27163248251497</v>
      </c>
      <c r="AF246">
        <v>-310.25866049512001</v>
      </c>
      <c r="AG246">
        <f t="shared" si="79"/>
        <v>-310.31931455167722</v>
      </c>
      <c r="AH246">
        <v>-310.33055814332698</v>
      </c>
      <c r="AI246">
        <v>1.1853724596170001</v>
      </c>
      <c r="AK246" t="s">
        <v>2117</v>
      </c>
      <c r="AM246">
        <v>-230.784405837826</v>
      </c>
      <c r="AN246">
        <v>-0.67760536372900004</v>
      </c>
      <c r="AO246">
        <v>-0.37061627309299999</v>
      </c>
      <c r="AP246">
        <v>-231.83262747464801</v>
      </c>
      <c r="AQ246">
        <v>-231.81371472548099</v>
      </c>
      <c r="AR246">
        <f t="shared" si="93"/>
        <v>-231.86017352978882</v>
      </c>
      <c r="AS246">
        <v>-231.86882859561899</v>
      </c>
      <c r="AT246">
        <v>1.186295492515</v>
      </c>
      <c r="AV246">
        <v>-78.065807742947001</v>
      </c>
      <c r="AW246">
        <v>-0.25885696638599998</v>
      </c>
      <c r="AX246">
        <v>-0.110808316585</v>
      </c>
      <c r="AY246">
        <v>-78.435473025918</v>
      </c>
      <c r="AZ246">
        <v>-78.443773411338</v>
      </c>
      <c r="BA246">
        <f t="shared" si="94"/>
        <v>-78.457049174577222</v>
      </c>
      <c r="BB246">
        <v>-78.459538972489</v>
      </c>
      <c r="BC246">
        <v>1.1875446154710001</v>
      </c>
    </row>
    <row r="247" spans="1:55">
      <c r="A247" t="s">
        <v>2118</v>
      </c>
      <c r="B247" s="5">
        <f t="shared" si="72"/>
        <v>-1.6006474198532081</v>
      </c>
      <c r="C247" s="5">
        <f t="shared" si="73"/>
        <v>1.1011243652788338</v>
      </c>
      <c r="D247" s="5">
        <f t="shared" si="74"/>
        <v>2.3956278493628496</v>
      </c>
      <c r="E247" s="5">
        <f t="shared" si="75"/>
        <v>1.8961047947915406</v>
      </c>
      <c r="F247" s="5">
        <f t="shared" si="80"/>
        <v>1.7817835338213013</v>
      </c>
      <c r="G247" s="5">
        <f t="shared" si="76"/>
        <v>0.73921666538531017</v>
      </c>
      <c r="H247" s="5">
        <f t="shared" si="77"/>
        <v>1.2003461074791979</v>
      </c>
      <c r="I247" s="5">
        <f t="shared" si="78"/>
        <v>1.2487894546599987</v>
      </c>
      <c r="J247" s="4">
        <f t="shared" si="81"/>
        <v>0.46112944209388773</v>
      </c>
      <c r="K247" s="4">
        <f t="shared" si="82"/>
        <v>0.50957278927468852</v>
      </c>
      <c r="L247" s="4">
        <f t="shared" si="83"/>
        <v>0.54670696807873564</v>
      </c>
      <c r="M247" s="4">
        <f t="shared" si="84"/>
        <v>0.53044317045377831</v>
      </c>
      <c r="N247" s="4">
        <f t="shared" si="85"/>
        <v>0.52628703226175411</v>
      </c>
      <c r="O247" s="4"/>
      <c r="P247" s="12">
        <f t="shared" si="86"/>
        <v>-0.69575868731234269</v>
      </c>
      <c r="Q247" s="12">
        <f t="shared" si="87"/>
        <v>-0.64731534013154191</v>
      </c>
      <c r="R247" s="12">
        <f t="shared" si="88"/>
        <v>-0.61018116132749478</v>
      </c>
      <c r="S247" s="12">
        <f t="shared" si="89"/>
        <v>-0.62644495895245211</v>
      </c>
      <c r="T247" s="12">
        <f t="shared" si="90"/>
        <v>-0.63060109714447621</v>
      </c>
      <c r="U247" s="12"/>
      <c r="V247">
        <v>-1.4110033666620001</v>
      </c>
      <c r="W247">
        <v>-1.2266256434309999</v>
      </c>
      <c r="X247">
        <f t="shared" si="91"/>
        <v>1.1503129534413421</v>
      </c>
      <c r="Z247" t="s">
        <v>2118</v>
      </c>
      <c r="AA247">
        <f t="shared" si="92"/>
        <v>-308.84766278684901</v>
      </c>
      <c r="AB247">
        <v>-0.93821708341400001</v>
      </c>
      <c r="AC247">
        <v>-0.48524226550499999</v>
      </c>
      <c r="AD247">
        <v>-1.4234593489189999</v>
      </c>
      <c r="AE247">
        <v>-310.271122135768</v>
      </c>
      <c r="AF247">
        <v>-310.258666153511</v>
      </c>
      <c r="AG247">
        <f t="shared" si="79"/>
        <v>-310.31913557756951</v>
      </c>
      <c r="AH247">
        <v>-310.33035764069598</v>
      </c>
      <c r="AI247">
        <v>1.185582437756</v>
      </c>
      <c r="AK247" t="s">
        <v>2118</v>
      </c>
      <c r="AM247">
        <v>-230.784405837826</v>
      </c>
      <c r="AN247">
        <v>-0.67760536372900004</v>
      </c>
      <c r="AO247">
        <v>-0.37061627309299999</v>
      </c>
      <c r="AP247">
        <v>-231.83262747464801</v>
      </c>
      <c r="AQ247">
        <v>-231.81371472548099</v>
      </c>
      <c r="AR247">
        <f t="shared" si="93"/>
        <v>-231.86017352978882</v>
      </c>
      <c r="AS247">
        <v>-231.86882859561899</v>
      </c>
      <c r="AT247">
        <v>1.186295492515</v>
      </c>
      <c r="AV247">
        <v>-78.065807742947001</v>
      </c>
      <c r="AW247">
        <v>-0.25885696638599998</v>
      </c>
      <c r="AX247">
        <v>-0.110808316585</v>
      </c>
      <c r="AY247">
        <v>-78.435473025918</v>
      </c>
      <c r="AZ247">
        <v>-78.443773411338</v>
      </c>
      <c r="BA247">
        <f t="shared" si="94"/>
        <v>-78.457049174577222</v>
      </c>
      <c r="BB247">
        <v>-78.459538972489</v>
      </c>
      <c r="BC247">
        <v>1.1875446154710001</v>
      </c>
    </row>
    <row r="248" spans="1:55">
      <c r="A248" t="s">
        <v>2119</v>
      </c>
      <c r="B248" s="5">
        <f t="shared" si="72"/>
        <v>-0.71739758089159966</v>
      </c>
      <c r="C248" s="5">
        <f t="shared" si="73"/>
        <v>0.55158652820594289</v>
      </c>
      <c r="D248" s="5">
        <f t="shared" si="74"/>
        <v>1.1791150091132954</v>
      </c>
      <c r="E248" s="5">
        <f t="shared" si="75"/>
        <v>1.0133039564582922</v>
      </c>
      <c r="F248" s="5">
        <f t="shared" si="80"/>
        <v>0.95847851792864536</v>
      </c>
      <c r="G248" s="5">
        <f t="shared" si="76"/>
        <v>0.44384243921350791</v>
      </c>
      <c r="H248" s="5">
        <f t="shared" si="77"/>
        <v>0.68606119466941862</v>
      </c>
      <c r="I248" s="5">
        <f t="shared" si="78"/>
        <v>0.71013233864454572</v>
      </c>
      <c r="J248" s="4">
        <f t="shared" si="81"/>
        <v>0.24221875545591071</v>
      </c>
      <c r="K248" s="4">
        <f t="shared" si="82"/>
        <v>0.26628989943103781</v>
      </c>
      <c r="L248" s="4">
        <f t="shared" si="83"/>
        <v>0.28727465885862352</v>
      </c>
      <c r="M248" s="4">
        <f t="shared" si="84"/>
        <v>0.27870095920606769</v>
      </c>
      <c r="N248" s="4">
        <f t="shared" si="85"/>
        <v>0.27644426560183089</v>
      </c>
      <c r="O248" s="4"/>
      <c r="P248" s="12">
        <f t="shared" si="86"/>
        <v>-0.32724276178887357</v>
      </c>
      <c r="Q248" s="12">
        <f t="shared" si="87"/>
        <v>-0.30317161781374646</v>
      </c>
      <c r="R248" s="12">
        <f t="shared" si="88"/>
        <v>-0.28218685838616075</v>
      </c>
      <c r="S248" s="12">
        <f t="shared" si="89"/>
        <v>-0.29076055803871659</v>
      </c>
      <c r="T248" s="12">
        <f t="shared" si="90"/>
        <v>-0.29301725164295345</v>
      </c>
      <c r="U248" s="12"/>
      <c r="V248">
        <v>-1.4091251097349999</v>
      </c>
      <c r="W248">
        <v>-1.22466937801</v>
      </c>
      <c r="X248">
        <f t="shared" si="91"/>
        <v>1.1506167583162137</v>
      </c>
      <c r="Z248" t="s">
        <v>2119</v>
      </c>
      <c r="AA248">
        <f t="shared" si="92"/>
        <v>-308.849070335004</v>
      </c>
      <c r="AB248">
        <v>-0.937341339163</v>
      </c>
      <c r="AC248">
        <v>-0.48330362897399998</v>
      </c>
      <c r="AD248">
        <v>-1.4206449681369999</v>
      </c>
      <c r="AE248">
        <v>-310.26971530314103</v>
      </c>
      <c r="AF248">
        <v>-310.25819544473899</v>
      </c>
      <c r="AG248">
        <f t="shared" si="79"/>
        <v>-310.31831601242698</v>
      </c>
      <c r="AH248">
        <v>-310.32949923597698</v>
      </c>
      <c r="AI248">
        <v>1.1860132726629999</v>
      </c>
      <c r="AK248" t="s">
        <v>2119</v>
      </c>
      <c r="AM248">
        <v>-230.784405837826</v>
      </c>
      <c r="AN248">
        <v>-0.67760536372900004</v>
      </c>
      <c r="AO248">
        <v>-0.37061627309299999</v>
      </c>
      <c r="AP248">
        <v>-231.83262747464801</v>
      </c>
      <c r="AQ248">
        <v>-231.81371472548099</v>
      </c>
      <c r="AR248">
        <f t="shared" si="93"/>
        <v>-231.86017352978882</v>
      </c>
      <c r="AS248">
        <v>-231.86882859561899</v>
      </c>
      <c r="AT248">
        <v>1.186295492515</v>
      </c>
      <c r="AV248">
        <v>-78.065807742947001</v>
      </c>
      <c r="AW248">
        <v>-0.25885696638599998</v>
      </c>
      <c r="AX248">
        <v>-0.110808316585</v>
      </c>
      <c r="AY248">
        <v>-78.435473025918</v>
      </c>
      <c r="AZ248">
        <v>-78.443773411338</v>
      </c>
      <c r="BA248">
        <f t="shared" si="94"/>
        <v>-78.457049174577222</v>
      </c>
      <c r="BB248">
        <v>-78.459538972489</v>
      </c>
      <c r="BC248">
        <v>1.1875446154710001</v>
      </c>
    </row>
    <row r="249" spans="1:55">
      <c r="A249" t="s">
        <v>2120</v>
      </c>
      <c r="B249" s="5">
        <f t="shared" si="72"/>
        <v>-0.32217508037097647</v>
      </c>
      <c r="C249" s="5">
        <f t="shared" si="73"/>
        <v>0.20924232741415374</v>
      </c>
      <c r="D249" s="5">
        <f t="shared" si="74"/>
        <v>0.41174563201484926</v>
      </c>
      <c r="E249" s="5">
        <f t="shared" si="75"/>
        <v>0.29881287908679921</v>
      </c>
      <c r="F249" s="5">
        <f t="shared" si="80"/>
        <v>0.28216223776841715</v>
      </c>
      <c r="G249" s="5">
        <f t="shared" si="76"/>
        <v>0.10143197343881301</v>
      </c>
      <c r="H249" s="5">
        <f t="shared" si="77"/>
        <v>0.19738359375867981</v>
      </c>
      <c r="I249" s="5">
        <f t="shared" si="78"/>
        <v>0.20580759141904673</v>
      </c>
      <c r="J249" s="4">
        <f t="shared" si="81"/>
        <v>9.5951620319866801E-2</v>
      </c>
      <c r="K249" s="4">
        <f t="shared" si="82"/>
        <v>0.10437561798023372</v>
      </c>
      <c r="L249" s="4">
        <f t="shared" si="83"/>
        <v>0.1138294122145041</v>
      </c>
      <c r="M249" s="4">
        <f t="shared" si="84"/>
        <v>0.110425490535756</v>
      </c>
      <c r="N249" s="4">
        <f t="shared" si="85"/>
        <v>0.10950958427106398</v>
      </c>
      <c r="O249" s="4"/>
      <c r="P249" s="12">
        <f t="shared" si="86"/>
        <v>-0.1014292853281194</v>
      </c>
      <c r="Q249" s="12">
        <f t="shared" si="87"/>
        <v>-9.3005287667752484E-2</v>
      </c>
      <c r="R249" s="12">
        <f t="shared" si="88"/>
        <v>-8.3551493433482116E-2</v>
      </c>
      <c r="S249" s="12">
        <f t="shared" si="89"/>
        <v>-8.6955415112230205E-2</v>
      </c>
      <c r="T249" s="12">
        <f t="shared" si="90"/>
        <v>-8.7871321376922218E-2</v>
      </c>
      <c r="U249" s="12"/>
      <c r="V249">
        <v>-1.4079496168279999</v>
      </c>
      <c r="W249">
        <v>-1.2234045455260001</v>
      </c>
      <c r="X249">
        <f t="shared" si="91"/>
        <v>1.1508455007600573</v>
      </c>
      <c r="Z249" t="s">
        <v>2120</v>
      </c>
      <c r="AA249">
        <f t="shared" si="92"/>
        <v>-308.84970016212299</v>
      </c>
      <c r="AB249">
        <v>-0.93679577897499999</v>
      </c>
      <c r="AC249">
        <v>-0.48208074808200002</v>
      </c>
      <c r="AD249">
        <v>-1.4188765270570001</v>
      </c>
      <c r="AE249">
        <v>-310.26857668918001</v>
      </c>
      <c r="AF249">
        <v>-310.25764977895102</v>
      </c>
      <c r="AG249">
        <f t="shared" si="79"/>
        <v>-310.31753725513181</v>
      </c>
      <c r="AH249">
        <v>-310.32869554336799</v>
      </c>
      <c r="AI249">
        <v>1.18632089625</v>
      </c>
      <c r="AK249" t="s">
        <v>2120</v>
      </c>
      <c r="AM249">
        <v>-230.784405837826</v>
      </c>
      <c r="AN249">
        <v>-0.67760536372900004</v>
      </c>
      <c r="AO249">
        <v>-0.37061627309299999</v>
      </c>
      <c r="AP249">
        <v>-231.83262747464801</v>
      </c>
      <c r="AQ249">
        <v>-231.81371472548099</v>
      </c>
      <c r="AR249">
        <f t="shared" si="93"/>
        <v>-231.86017352978882</v>
      </c>
      <c r="AS249">
        <v>-231.86882859561899</v>
      </c>
      <c r="AT249">
        <v>1.186295492515</v>
      </c>
      <c r="AV249">
        <v>-78.065807742947001</v>
      </c>
      <c r="AW249">
        <v>-0.25885696638599998</v>
      </c>
      <c r="AX249">
        <v>-0.110808316585</v>
      </c>
      <c r="AY249">
        <v>-78.435473025918</v>
      </c>
      <c r="AZ249">
        <v>-78.443773411338</v>
      </c>
      <c r="BA249">
        <f t="shared" si="94"/>
        <v>-78.457049174577222</v>
      </c>
      <c r="BB249">
        <v>-78.459538972489</v>
      </c>
      <c r="BC249">
        <v>1.1875446154710001</v>
      </c>
    </row>
    <row r="250" spans="1:55">
      <c r="A250" t="s">
        <v>2121</v>
      </c>
      <c r="B250" s="5">
        <f t="shared" si="72"/>
        <v>-0.10528643735266735</v>
      </c>
      <c r="C250" s="5">
        <f t="shared" si="73"/>
        <v>4.6092683716956691E-2</v>
      </c>
      <c r="D250" s="5">
        <f t="shared" si="74"/>
        <v>7.6071837127754699E-2</v>
      </c>
      <c r="E250" s="5">
        <f t="shared" si="75"/>
        <v>1.6878083498070282E-2</v>
      </c>
      <c r="F250" s="5">
        <f t="shared" si="80"/>
        <v>1.4916938384682832E-2</v>
      </c>
      <c r="G250" s="5">
        <f t="shared" si="76"/>
        <v>-1.8642707337009796E-2</v>
      </c>
      <c r="H250" s="5">
        <f t="shared" si="77"/>
        <v>2.3627249547879215E-3</v>
      </c>
      <c r="I250" s="5">
        <f t="shared" si="78"/>
        <v>5.1102961817916541E-3</v>
      </c>
      <c r="J250" s="4">
        <f t="shared" si="81"/>
        <v>2.1005432291797719E-2</v>
      </c>
      <c r="K250" s="4">
        <f t="shared" si="82"/>
        <v>2.3753003518801451E-2</v>
      </c>
      <c r="L250" s="4">
        <f t="shared" si="83"/>
        <v>2.4923824906563731E-2</v>
      </c>
      <c r="M250" s="4">
        <f t="shared" si="84"/>
        <v>2.4177331090109944E-2</v>
      </c>
      <c r="N250" s="4">
        <f t="shared" si="85"/>
        <v>2.3973499874628736E-2</v>
      </c>
      <c r="O250" s="4"/>
      <c r="P250" s="12">
        <f t="shared" si="86"/>
        <v>-1.4515358543282359E-2</v>
      </c>
      <c r="Q250" s="12">
        <f t="shared" si="87"/>
        <v>-1.1767787316278627E-2</v>
      </c>
      <c r="R250" s="12">
        <f t="shared" si="88"/>
        <v>-1.0596965928516347E-2</v>
      </c>
      <c r="S250" s="12">
        <f t="shared" si="89"/>
        <v>-1.1343459744970134E-2</v>
      </c>
      <c r="T250" s="12">
        <f t="shared" si="90"/>
        <v>-1.1547290960451342E-2</v>
      </c>
      <c r="U250" s="12"/>
      <c r="V250">
        <v>-1.4074126316119999</v>
      </c>
      <c r="W250">
        <v>-1.2227698181310001</v>
      </c>
      <c r="X250">
        <f t="shared" si="91"/>
        <v>1.151003738187802</v>
      </c>
      <c r="Z250" t="s">
        <v>2121</v>
      </c>
      <c r="AA250">
        <f t="shared" si="92"/>
        <v>-308.85004579616202</v>
      </c>
      <c r="AB250">
        <v>-0.93653578347900002</v>
      </c>
      <c r="AC250">
        <v>-0.48154581786200001</v>
      </c>
      <c r="AD250">
        <v>-1.418081601341</v>
      </c>
      <c r="AE250">
        <v>-310.26812739750301</v>
      </c>
      <c r="AF250">
        <v>-310.25745842777502</v>
      </c>
      <c r="AG250">
        <f t="shared" si="79"/>
        <v>-310.31722646960776</v>
      </c>
      <c r="AH250">
        <v>-310.32837571188298</v>
      </c>
      <c r="AI250">
        <v>1.186541869757</v>
      </c>
      <c r="AK250" t="s">
        <v>2121</v>
      </c>
      <c r="AM250">
        <v>-230.784405837826</v>
      </c>
      <c r="AN250">
        <v>-0.67760536372900004</v>
      </c>
      <c r="AO250">
        <v>-0.37061627309299999</v>
      </c>
      <c r="AP250">
        <v>-231.83262747464801</v>
      </c>
      <c r="AQ250">
        <v>-231.81371472548099</v>
      </c>
      <c r="AR250">
        <f t="shared" si="93"/>
        <v>-231.86017352978882</v>
      </c>
      <c r="AS250">
        <v>-231.86882859561899</v>
      </c>
      <c r="AT250">
        <v>1.186295492515</v>
      </c>
      <c r="AV250">
        <v>-78.065807742947001</v>
      </c>
      <c r="AW250">
        <v>-0.25885696638599998</v>
      </c>
      <c r="AX250">
        <v>-0.110808316585</v>
      </c>
      <c r="AY250">
        <v>-78.435473025918</v>
      </c>
      <c r="AZ250">
        <v>-78.443773411338</v>
      </c>
      <c r="BA250">
        <f t="shared" si="94"/>
        <v>-78.457049174577222</v>
      </c>
      <c r="BB250">
        <v>-78.459538972489</v>
      </c>
      <c r="BC250">
        <v>1.1875446154710001</v>
      </c>
    </row>
    <row r="251" spans="1:55">
      <c r="A251" t="s">
        <v>2122</v>
      </c>
      <c r="B251" s="5">
        <f t="shared" si="72"/>
        <v>-4.7972570860454944</v>
      </c>
      <c r="C251" s="5">
        <f t="shared" si="73"/>
        <v>2.3557500191064005</v>
      </c>
      <c r="D251" s="5">
        <f t="shared" si="74"/>
        <v>6.1252082828880141</v>
      </c>
      <c r="E251" s="5">
        <f t="shared" si="75"/>
        <v>3.6837012172314996</v>
      </c>
      <c r="F251" s="5">
        <f t="shared" si="80"/>
        <v>3.3224560858112788</v>
      </c>
      <c r="G251" s="5">
        <f t="shared" si="76"/>
        <v>1.2561581618992046</v>
      </c>
      <c r="H251" s="5">
        <f t="shared" si="77"/>
        <v>2.3836861960323406</v>
      </c>
      <c r="I251" s="5">
        <f t="shared" si="78"/>
        <v>2.5197108186159416</v>
      </c>
      <c r="J251" s="4">
        <f t="shared" si="81"/>
        <v>1.127528034133136</v>
      </c>
      <c r="K251" s="4">
        <f t="shared" si="82"/>
        <v>1.263552656716737</v>
      </c>
      <c r="L251" s="4">
        <f t="shared" si="83"/>
        <v>1.3538097250148764</v>
      </c>
      <c r="M251" s="4">
        <f t="shared" si="84"/>
        <v>1.3171164070290082</v>
      </c>
      <c r="N251" s="4">
        <f t="shared" si="85"/>
        <v>1.286847745356148</v>
      </c>
      <c r="O251" s="4"/>
      <c r="P251" s="12">
        <f t="shared" si="86"/>
        <v>-1.300015021199159</v>
      </c>
      <c r="Q251" s="12">
        <f t="shared" si="87"/>
        <v>-1.163990398615558</v>
      </c>
      <c r="R251" s="12">
        <f t="shared" si="88"/>
        <v>-1.0737333303174186</v>
      </c>
      <c r="S251" s="12">
        <f t="shared" si="89"/>
        <v>-1.110426648303287</v>
      </c>
      <c r="T251" s="12">
        <f t="shared" si="90"/>
        <v>-1.140695309976147</v>
      </c>
      <c r="U251" s="12"/>
      <c r="V251">
        <v>-1.9711530624519999</v>
      </c>
      <c r="W251">
        <v>-1.687421343794</v>
      </c>
      <c r="X251">
        <f t="shared" si="91"/>
        <v>1.1681451521882835</v>
      </c>
      <c r="Z251" t="s">
        <v>2122</v>
      </c>
      <c r="AA251">
        <f t="shared" si="92"/>
        <v>-490.68845657473196</v>
      </c>
      <c r="AB251">
        <v>-1.300618170021</v>
      </c>
      <c r="AC251">
        <v>-0.72938507269499997</v>
      </c>
      <c r="AD251">
        <v>-2.030003242716</v>
      </c>
      <c r="AE251">
        <v>-492.71845981744798</v>
      </c>
      <c r="AF251">
        <v>-492.659609637183</v>
      </c>
      <c r="AG251">
        <f t="shared" si="79"/>
        <v>-492.73993984529886</v>
      </c>
      <c r="AH251">
        <v>-492.75606117866801</v>
      </c>
      <c r="AI251">
        <v>1.200688305773</v>
      </c>
      <c r="AK251" t="s">
        <v>2122</v>
      </c>
      <c r="AM251">
        <v>-412.63036491591799</v>
      </c>
      <c r="AN251">
        <v>-1.0379583722670001</v>
      </c>
      <c r="AO251">
        <v>-0.60881087867299999</v>
      </c>
      <c r="AP251">
        <v>-414.27713416685702</v>
      </c>
      <c r="AQ251">
        <v>-414.213846169406</v>
      </c>
      <c r="AR251">
        <f t="shared" si="93"/>
        <v>-414.27908430896167</v>
      </c>
      <c r="AS251">
        <v>-414.292496371467</v>
      </c>
      <c r="AT251">
        <v>1.205586219912</v>
      </c>
      <c r="AV251">
        <v>-78.065736574287001</v>
      </c>
      <c r="AW251">
        <v>-0.25890567129199998</v>
      </c>
      <c r="AX251">
        <v>-0.1108130537</v>
      </c>
      <c r="AY251">
        <v>-78.435455299278004</v>
      </c>
      <c r="AZ251">
        <v>-78.443761652407005</v>
      </c>
      <c r="BA251">
        <f t="shared" si="94"/>
        <v>-78.457056890745307</v>
      </c>
      <c r="BB251">
        <v>-78.459549392583995</v>
      </c>
      <c r="BC251">
        <v>1.1874732724049999</v>
      </c>
    </row>
    <row r="252" spans="1:55">
      <c r="A252" t="s">
        <v>2123</v>
      </c>
      <c r="B252" s="5">
        <f t="shared" si="72"/>
        <v>-2.5793743409375223</v>
      </c>
      <c r="C252" s="5">
        <f t="shared" si="73"/>
        <v>1.8198768966765522</v>
      </c>
      <c r="D252" s="5">
        <f t="shared" si="74"/>
        <v>4.864945470258359</v>
      </c>
      <c r="E252" s="5">
        <f t="shared" si="75"/>
        <v>4.1054480272801079</v>
      </c>
      <c r="F252" s="5">
        <f t="shared" si="80"/>
        <v>3.8108525889687295</v>
      </c>
      <c r="G252" s="5">
        <f t="shared" si="76"/>
        <v>2.1857496288937543</v>
      </c>
      <c r="H252" s="5">
        <f t="shared" si="77"/>
        <v>3.1034376594102802</v>
      </c>
      <c r="I252" s="5">
        <f t="shared" si="78"/>
        <v>3.2091689707181708</v>
      </c>
      <c r="J252" s="4">
        <f t="shared" si="81"/>
        <v>0.91768803051652581</v>
      </c>
      <c r="K252" s="4">
        <f t="shared" si="82"/>
        <v>1.0234193418244164</v>
      </c>
      <c r="L252" s="4">
        <f t="shared" si="83"/>
        <v>1.1020733557623066</v>
      </c>
      <c r="M252" s="4">
        <f t="shared" si="84"/>
        <v>1.0721302522909584</v>
      </c>
      <c r="N252" s="4">
        <f t="shared" si="85"/>
        <v>1.0473573492285109</v>
      </c>
      <c r="O252" s="4"/>
      <c r="P252" s="12">
        <f t="shared" si="86"/>
        <v>-1.0020103678698278</v>
      </c>
      <c r="Q252" s="12">
        <f t="shared" si="87"/>
        <v>-0.89627905656193718</v>
      </c>
      <c r="R252" s="12">
        <f t="shared" si="88"/>
        <v>-0.817625042624047</v>
      </c>
      <c r="S252" s="12">
        <f t="shared" si="89"/>
        <v>-0.84756814609539521</v>
      </c>
      <c r="T252" s="12">
        <f t="shared" si="90"/>
        <v>-0.87234104915784272</v>
      </c>
      <c r="U252" s="12"/>
      <c r="V252">
        <v>-1.9691000397030001</v>
      </c>
      <c r="W252">
        <v>-1.6854477648249999</v>
      </c>
      <c r="X252">
        <f t="shared" si="91"/>
        <v>1.1682949070257611</v>
      </c>
      <c r="Z252" t="s">
        <v>2123</v>
      </c>
      <c r="AA252">
        <f t="shared" si="92"/>
        <v>-490.69199099571699</v>
      </c>
      <c r="AB252">
        <v>-1.299764201878</v>
      </c>
      <c r="AC252">
        <v>-0.72737671614800004</v>
      </c>
      <c r="AD252">
        <v>-2.0271409180259998</v>
      </c>
      <c r="AE252">
        <v>-492.71913191374301</v>
      </c>
      <c r="AF252">
        <v>-492.66109103541999</v>
      </c>
      <c r="AG252">
        <f t="shared" si="79"/>
        <v>-492.74108684221824</v>
      </c>
      <c r="AH252">
        <v>-492.75715990012498</v>
      </c>
      <c r="AI252">
        <v>1.200923755257</v>
      </c>
      <c r="AK252" t="s">
        <v>2123</v>
      </c>
      <c r="AM252">
        <v>-412.63036491591799</v>
      </c>
      <c r="AN252">
        <v>-1.0379583722670001</v>
      </c>
      <c r="AO252">
        <v>-0.60881087867299999</v>
      </c>
      <c r="AP252">
        <v>-414.27713416685702</v>
      </c>
      <c r="AQ252">
        <v>-414.213846169406</v>
      </c>
      <c r="AR252">
        <f t="shared" si="93"/>
        <v>-414.27908430896167</v>
      </c>
      <c r="AS252">
        <v>-414.292496371467</v>
      </c>
      <c r="AT252">
        <v>1.205586219912</v>
      </c>
      <c r="AV252">
        <v>-78.065736574287001</v>
      </c>
      <c r="AW252">
        <v>-0.25890567129199998</v>
      </c>
      <c r="AX252">
        <v>-0.1108130537</v>
      </c>
      <c r="AY252">
        <v>-78.435455299278004</v>
      </c>
      <c r="AZ252">
        <v>-78.443761652407005</v>
      </c>
      <c r="BA252">
        <f t="shared" si="94"/>
        <v>-78.457056890745307</v>
      </c>
      <c r="BB252">
        <v>-78.459549392583995</v>
      </c>
      <c r="BC252">
        <v>1.1874732724049999</v>
      </c>
    </row>
    <row r="253" spans="1:55">
      <c r="A253" t="s">
        <v>2124</v>
      </c>
      <c r="B253" s="5">
        <f t="shared" si="72"/>
        <v>-1.2165069730387967</v>
      </c>
      <c r="C253" s="5">
        <f t="shared" si="73"/>
        <v>1.4031351105789274</v>
      </c>
      <c r="D253" s="5">
        <f t="shared" si="74"/>
        <v>3.8742439548320191</v>
      </c>
      <c r="E253" s="5">
        <f t="shared" si="75"/>
        <v>4.0608720936433738</v>
      </c>
      <c r="F253" s="5">
        <f t="shared" si="80"/>
        <v>3.8193472308952527</v>
      </c>
      <c r="G253" s="5">
        <f t="shared" si="76"/>
        <v>2.5365438425073603</v>
      </c>
      <c r="H253" s="5">
        <f t="shared" si="77"/>
        <v>3.2840991519300653</v>
      </c>
      <c r="I253" s="5">
        <f t="shared" si="78"/>
        <v>3.3658257416466046</v>
      </c>
      <c r="J253" s="4">
        <f t="shared" si="81"/>
        <v>0.74755530942270498</v>
      </c>
      <c r="K253" s="4">
        <f t="shared" si="82"/>
        <v>0.82928189913924433</v>
      </c>
      <c r="L253" s="4">
        <f t="shared" si="83"/>
        <v>0.89790903135442646</v>
      </c>
      <c r="M253" s="4">
        <f t="shared" si="84"/>
        <v>0.87346680933970322</v>
      </c>
      <c r="N253" s="4">
        <f t="shared" si="85"/>
        <v>0.85318487464413317</v>
      </c>
      <c r="O253" s="4"/>
      <c r="P253" s="12">
        <f t="shared" si="86"/>
        <v>-0.77677294171330846</v>
      </c>
      <c r="Q253" s="12">
        <f t="shared" si="87"/>
        <v>-0.69504635199676912</v>
      </c>
      <c r="R253" s="12">
        <f t="shared" si="88"/>
        <v>-0.62641921978158699</v>
      </c>
      <c r="S253" s="12">
        <f t="shared" si="89"/>
        <v>-0.65086144179631011</v>
      </c>
      <c r="T253" s="12">
        <f t="shared" si="90"/>
        <v>-0.67114337649188016</v>
      </c>
      <c r="U253" s="12"/>
      <c r="V253">
        <v>-1.9674871985360001</v>
      </c>
      <c r="W253">
        <v>-1.683871082175</v>
      </c>
      <c r="X253">
        <f t="shared" si="91"/>
        <v>1.1684310155113908</v>
      </c>
      <c r="Z253" t="s">
        <v>2124</v>
      </c>
      <c r="AA253">
        <f t="shared" si="92"/>
        <v>-490.69416286302402</v>
      </c>
      <c r="AB253">
        <v>-1.2991000815960001</v>
      </c>
      <c r="AC253">
        <v>-0.72579793285399996</v>
      </c>
      <c r="AD253">
        <v>-2.0248980144500002</v>
      </c>
      <c r="AE253">
        <v>-492.71906087747402</v>
      </c>
      <c r="AF253">
        <v>-492.66165006156001</v>
      </c>
      <c r="AG253">
        <f t="shared" si="79"/>
        <v>-492.74137474462054</v>
      </c>
      <c r="AH253">
        <v>-492.75740954857002</v>
      </c>
      <c r="AI253">
        <v>1.2011272210049999</v>
      </c>
      <c r="AK253" t="s">
        <v>2124</v>
      </c>
      <c r="AM253">
        <v>-412.63036491591799</v>
      </c>
      <c r="AN253">
        <v>-1.0379583722670001</v>
      </c>
      <c r="AO253">
        <v>-0.60881087867299999</v>
      </c>
      <c r="AP253">
        <v>-414.27713416685702</v>
      </c>
      <c r="AQ253">
        <v>-414.213846169406</v>
      </c>
      <c r="AR253">
        <f t="shared" si="93"/>
        <v>-414.27908430896167</v>
      </c>
      <c r="AS253">
        <v>-414.292496371467</v>
      </c>
      <c r="AT253">
        <v>1.205586219912</v>
      </c>
      <c r="AV253">
        <v>-78.065736574287001</v>
      </c>
      <c r="AW253">
        <v>-0.25890567129199998</v>
      </c>
      <c r="AX253">
        <v>-0.1108130537</v>
      </c>
      <c r="AY253">
        <v>-78.435455299278004</v>
      </c>
      <c r="AZ253">
        <v>-78.443761652407005</v>
      </c>
      <c r="BA253">
        <f t="shared" si="94"/>
        <v>-78.457056890745307</v>
      </c>
      <c r="BB253">
        <v>-78.459549392583995</v>
      </c>
      <c r="BC253">
        <v>1.1874732724049999</v>
      </c>
    </row>
    <row r="254" spans="1:55">
      <c r="A254" t="s">
        <v>2125</v>
      </c>
      <c r="B254" s="5">
        <f t="shared" si="72"/>
        <v>-0.39402719409991566</v>
      </c>
      <c r="C254" s="5">
        <f t="shared" si="73"/>
        <v>1.0797270537529162</v>
      </c>
      <c r="D254" s="5">
        <f t="shared" si="74"/>
        <v>3.0926383111227107</v>
      </c>
      <c r="E254" s="5">
        <f t="shared" si="75"/>
        <v>3.7783381720388536</v>
      </c>
      <c r="F254" s="5">
        <f t="shared" si="80"/>
        <v>3.5794894258743324</v>
      </c>
      <c r="G254" s="5">
        <f t="shared" si="76"/>
        <v>2.5637675803461004</v>
      </c>
      <c r="H254" s="5">
        <f t="shared" si="77"/>
        <v>3.1732069263397409</v>
      </c>
      <c r="I254" s="5">
        <f t="shared" si="78"/>
        <v>3.2358229318545231</v>
      </c>
      <c r="J254" s="4">
        <f t="shared" si="81"/>
        <v>0.60943934599364047</v>
      </c>
      <c r="K254" s="4">
        <f t="shared" si="82"/>
        <v>0.67205535150842266</v>
      </c>
      <c r="L254" s="4">
        <f t="shared" si="83"/>
        <v>0.7321200772441897</v>
      </c>
      <c r="M254" s="4">
        <f t="shared" si="84"/>
        <v>0.71216187485161397</v>
      </c>
      <c r="N254" s="4">
        <f t="shared" si="85"/>
        <v>0.6955531255825419</v>
      </c>
      <c r="O254" s="4"/>
      <c r="P254" s="12">
        <f t="shared" si="86"/>
        <v>-0.6051312456991127</v>
      </c>
      <c r="Q254" s="12">
        <f t="shared" si="87"/>
        <v>-0.54251524018433051</v>
      </c>
      <c r="R254" s="12">
        <f t="shared" si="88"/>
        <v>-0.48245051444856335</v>
      </c>
      <c r="S254" s="12">
        <f t="shared" si="89"/>
        <v>-0.5024087168411393</v>
      </c>
      <c r="T254" s="12">
        <f t="shared" si="90"/>
        <v>-0.51901746611021116</v>
      </c>
      <c r="U254" s="12"/>
      <c r="V254">
        <v>-1.966219877418</v>
      </c>
      <c r="W254">
        <v>-1.6826114939429999</v>
      </c>
      <c r="X254">
        <f t="shared" si="91"/>
        <v>1.1685525057304806</v>
      </c>
      <c r="Z254" t="s">
        <v>2125</v>
      </c>
      <c r="AA254">
        <f t="shared" si="92"/>
        <v>-490.69547356792799</v>
      </c>
      <c r="AB254">
        <v>-1.298584698073</v>
      </c>
      <c r="AC254">
        <v>-0.72455236502800002</v>
      </c>
      <c r="AD254">
        <v>-2.0231370631010002</v>
      </c>
      <c r="AE254">
        <v>-492.71861063102898</v>
      </c>
      <c r="AF254">
        <v>-492.66169344534597</v>
      </c>
      <c r="AG254">
        <f t="shared" si="79"/>
        <v>-492.74119802661772</v>
      </c>
      <c r="AH254">
        <v>-492.75720237591401</v>
      </c>
      <c r="AI254">
        <v>1.2013009695829999</v>
      </c>
      <c r="AK254" t="s">
        <v>2125</v>
      </c>
      <c r="AM254">
        <v>-412.63036491591799</v>
      </c>
      <c r="AN254">
        <v>-1.0379583722670001</v>
      </c>
      <c r="AO254">
        <v>-0.60881087867299999</v>
      </c>
      <c r="AP254">
        <v>-414.27713416685702</v>
      </c>
      <c r="AQ254">
        <v>-414.213846169406</v>
      </c>
      <c r="AR254">
        <f t="shared" si="93"/>
        <v>-414.27908430896167</v>
      </c>
      <c r="AS254">
        <v>-414.292496371467</v>
      </c>
      <c r="AT254">
        <v>1.205586219912</v>
      </c>
      <c r="AV254">
        <v>-78.065736574287001</v>
      </c>
      <c r="AW254">
        <v>-0.25890567129199998</v>
      </c>
      <c r="AX254">
        <v>-0.1108130537</v>
      </c>
      <c r="AY254">
        <v>-78.435455299278004</v>
      </c>
      <c r="AZ254">
        <v>-78.443761652407005</v>
      </c>
      <c r="BA254">
        <f t="shared" si="94"/>
        <v>-78.457056890745307</v>
      </c>
      <c r="BB254">
        <v>-78.459549392583995</v>
      </c>
      <c r="BC254">
        <v>1.1874732724049999</v>
      </c>
    </row>
    <row r="255" spans="1:55">
      <c r="A255" t="s">
        <v>2126</v>
      </c>
      <c r="B255" s="5">
        <f t="shared" si="72"/>
        <v>8.6940766621831242E-2</v>
      </c>
      <c r="C255" s="5">
        <f t="shared" si="73"/>
        <v>0.83010629096593835</v>
      </c>
      <c r="D255" s="5">
        <f t="shared" si="74"/>
        <v>2.4763463460198367</v>
      </c>
      <c r="E255" s="5">
        <f t="shared" si="75"/>
        <v>3.3933934048804328</v>
      </c>
      <c r="F255" s="5">
        <f t="shared" si="80"/>
        <v>3.2290022735501824</v>
      </c>
      <c r="G255" s="5">
        <f t="shared" si="76"/>
        <v>2.4219702607900095</v>
      </c>
      <c r="H255" s="5">
        <f t="shared" si="77"/>
        <v>2.9196168824095747</v>
      </c>
      <c r="I255" s="5">
        <f t="shared" si="78"/>
        <v>2.9670135466451169</v>
      </c>
      <c r="J255" s="4">
        <f t="shared" si="81"/>
        <v>0.49764662161956519</v>
      </c>
      <c r="K255" s="4">
        <f t="shared" si="82"/>
        <v>0.54504328585510731</v>
      </c>
      <c r="L255" s="4">
        <f t="shared" si="83"/>
        <v>0.59789619583985365</v>
      </c>
      <c r="M255" s="4">
        <f t="shared" si="84"/>
        <v>0.58157915889651024</v>
      </c>
      <c r="N255" s="4">
        <f t="shared" si="85"/>
        <v>0.56796408925440978</v>
      </c>
      <c r="O255" s="4"/>
      <c r="P255" s="12">
        <f t="shared" si="86"/>
        <v>-0.47377652247085811</v>
      </c>
      <c r="Q255" s="12">
        <f t="shared" si="87"/>
        <v>-0.42637985823531599</v>
      </c>
      <c r="R255" s="12">
        <f t="shared" si="88"/>
        <v>-0.37352694825056965</v>
      </c>
      <c r="S255" s="12">
        <f t="shared" si="89"/>
        <v>-0.38984398519391306</v>
      </c>
      <c r="T255" s="12">
        <f t="shared" si="90"/>
        <v>-0.40345905483601374</v>
      </c>
      <c r="U255" s="12"/>
      <c r="V255">
        <v>-1.9652274378129999</v>
      </c>
      <c r="W255">
        <v>-1.68160908138</v>
      </c>
      <c r="X255">
        <f t="shared" si="91"/>
        <v>1.1686589110236314</v>
      </c>
      <c r="Z255" t="s">
        <v>2126</v>
      </c>
      <c r="AA255">
        <f t="shared" si="92"/>
        <v>-490.69624003912998</v>
      </c>
      <c r="AB255">
        <v>-1.2981869020829999</v>
      </c>
      <c r="AC255">
        <v>-0.72357024130699998</v>
      </c>
      <c r="AD255">
        <v>-2.0217571433899999</v>
      </c>
      <c r="AE255">
        <v>-492.71799718251998</v>
      </c>
      <c r="AF255">
        <v>-492.66146747694302</v>
      </c>
      <c r="AG255">
        <f t="shared" si="79"/>
        <v>-492.74079390517585</v>
      </c>
      <c r="AH255">
        <v>-492.75677400090899</v>
      </c>
      <c r="AI255">
        <v>1.201447311938</v>
      </c>
      <c r="AK255" t="s">
        <v>2126</v>
      </c>
      <c r="AM255">
        <v>-412.63036491591799</v>
      </c>
      <c r="AN255">
        <v>-1.0379583722670001</v>
      </c>
      <c r="AO255">
        <v>-0.60881087867299999</v>
      </c>
      <c r="AP255">
        <v>-414.27713416685702</v>
      </c>
      <c r="AQ255">
        <v>-414.213846169406</v>
      </c>
      <c r="AR255">
        <f t="shared" si="93"/>
        <v>-414.27908430896167</v>
      </c>
      <c r="AS255">
        <v>-414.292496371467</v>
      </c>
      <c r="AT255">
        <v>1.205586219912</v>
      </c>
      <c r="AV255">
        <v>-78.065736574287001</v>
      </c>
      <c r="AW255">
        <v>-0.25890567129199998</v>
      </c>
      <c r="AX255">
        <v>-0.1108130537</v>
      </c>
      <c r="AY255">
        <v>-78.435455299278004</v>
      </c>
      <c r="AZ255">
        <v>-78.443761652407005</v>
      </c>
      <c r="BA255">
        <f t="shared" si="94"/>
        <v>-78.457056890745307</v>
      </c>
      <c r="BB255">
        <v>-78.459549392583995</v>
      </c>
      <c r="BC255">
        <v>1.1874732724049999</v>
      </c>
    </row>
    <row r="256" spans="1:55">
      <c r="A256" t="s">
        <v>2127</v>
      </c>
      <c r="B256" s="5">
        <f t="shared" si="72"/>
        <v>0.55305156079933582</v>
      </c>
      <c r="C256" s="5">
        <f t="shared" si="73"/>
        <v>0.37607883415253401</v>
      </c>
      <c r="D256" s="5">
        <f t="shared" si="74"/>
        <v>1.2978788319566206</v>
      </c>
      <c r="E256" s="5">
        <f t="shared" si="75"/>
        <v>2.2270092281937175</v>
      </c>
      <c r="F256" s="5">
        <f t="shared" si="80"/>
        <v>2.132001854969765</v>
      </c>
      <c r="G256" s="5">
        <f t="shared" si="76"/>
        <v>1.7191222814712956</v>
      </c>
      <c r="H256" s="5">
        <f t="shared" si="77"/>
        <v>1.9939678656316986</v>
      </c>
      <c r="I256" s="5">
        <f t="shared" si="78"/>
        <v>2.0116942522809502</v>
      </c>
      <c r="J256" s="4">
        <f t="shared" si="81"/>
        <v>0.27484558416040294</v>
      </c>
      <c r="K256" s="4">
        <f t="shared" si="82"/>
        <v>0.29257197080965458</v>
      </c>
      <c r="L256" s="4">
        <f t="shared" si="83"/>
        <v>0.33029685988969931</v>
      </c>
      <c r="M256" s="4">
        <f t="shared" si="84"/>
        <v>0.32126568278670697</v>
      </c>
      <c r="N256" s="4">
        <f t="shared" si="85"/>
        <v>0.31368126520226786</v>
      </c>
      <c r="O256" s="4"/>
      <c r="P256" s="12">
        <f t="shared" si="86"/>
        <v>-0.23304136256201891</v>
      </c>
      <c r="Q256" s="12">
        <f t="shared" si="87"/>
        <v>-0.21531497591276727</v>
      </c>
      <c r="R256" s="12">
        <f t="shared" si="88"/>
        <v>-0.1775900868327227</v>
      </c>
      <c r="S256" s="12">
        <f t="shared" si="89"/>
        <v>-0.18662126393571477</v>
      </c>
      <c r="T256" s="12">
        <f t="shared" si="90"/>
        <v>-0.19420568152015383</v>
      </c>
      <c r="U256" s="12"/>
      <c r="V256">
        <v>-1.963364583508</v>
      </c>
      <c r="W256">
        <v>-1.679675467337</v>
      </c>
      <c r="X256">
        <f t="shared" si="91"/>
        <v>1.1688951953443529</v>
      </c>
      <c r="Z256" t="s">
        <v>2127</v>
      </c>
      <c r="AA256">
        <f t="shared" si="92"/>
        <v>-490.69698283393097</v>
      </c>
      <c r="AB256">
        <v>-1.2974633633049999</v>
      </c>
      <c r="AC256">
        <v>-0.72169223386000003</v>
      </c>
      <c r="AD256">
        <v>-2.0191555971650001</v>
      </c>
      <c r="AE256">
        <v>-492.716138431096</v>
      </c>
      <c r="AF256">
        <v>-492.66034741743903</v>
      </c>
      <c r="AG256">
        <f t="shared" si="79"/>
        <v>-492.73931878963293</v>
      </c>
      <c r="AH256">
        <v>-492.75525160277101</v>
      </c>
      <c r="AI256">
        <v>1.2017542901360001</v>
      </c>
      <c r="AK256" t="s">
        <v>2127</v>
      </c>
      <c r="AM256">
        <v>-412.63036491591799</v>
      </c>
      <c r="AN256">
        <v>-1.0379583722670001</v>
      </c>
      <c r="AO256">
        <v>-0.60881087867299999</v>
      </c>
      <c r="AP256">
        <v>-414.27713416685702</v>
      </c>
      <c r="AQ256">
        <v>-414.213846169406</v>
      </c>
      <c r="AR256">
        <f t="shared" si="93"/>
        <v>-414.27908430896167</v>
      </c>
      <c r="AS256">
        <v>-414.292496371467</v>
      </c>
      <c r="AT256">
        <v>1.205586219912</v>
      </c>
      <c r="AV256">
        <v>-78.065736574287001</v>
      </c>
      <c r="AW256">
        <v>-0.25890567129199998</v>
      </c>
      <c r="AX256">
        <v>-0.1108130537</v>
      </c>
      <c r="AY256">
        <v>-78.435455299278004</v>
      </c>
      <c r="AZ256">
        <v>-78.443761652407005</v>
      </c>
      <c r="BA256">
        <f t="shared" si="94"/>
        <v>-78.457056890745307</v>
      </c>
      <c r="BB256">
        <v>-78.459549392583995</v>
      </c>
      <c r="BC256">
        <v>1.1874732724049999</v>
      </c>
    </row>
    <row r="257" spans="1:55">
      <c r="A257" t="s">
        <v>2128</v>
      </c>
      <c r="B257" s="5">
        <f t="shared" si="72"/>
        <v>0.45191313567570818</v>
      </c>
      <c r="C257" s="5">
        <f t="shared" si="73"/>
        <v>0.10230032358634653</v>
      </c>
      <c r="D257" s="5">
        <f t="shared" si="74"/>
        <v>0.48384759994437371</v>
      </c>
      <c r="E257" s="5">
        <f t="shared" si="75"/>
        <v>1.0380610611173398</v>
      </c>
      <c r="F257" s="5">
        <f t="shared" si="80"/>
        <v>0.99695722108420348</v>
      </c>
      <c r="G257" s="5">
        <f t="shared" si="76"/>
        <v>0.85031348676485552</v>
      </c>
      <c r="H257" s="5">
        <f t="shared" si="77"/>
        <v>0.96210775621135269</v>
      </c>
      <c r="I257" s="5">
        <f t="shared" si="78"/>
        <v>0.9587577854096776</v>
      </c>
      <c r="J257" s="4">
        <f t="shared" si="81"/>
        <v>0.11179426944649717</v>
      </c>
      <c r="K257" s="4">
        <f t="shared" si="82"/>
        <v>0.10844429864482208</v>
      </c>
      <c r="L257" s="4">
        <f t="shared" si="83"/>
        <v>0.13437599615547924</v>
      </c>
      <c r="M257" s="4">
        <f t="shared" si="84"/>
        <v>0.13069736665872708</v>
      </c>
      <c r="N257" s="4">
        <f t="shared" si="85"/>
        <v>0.12759079971928722</v>
      </c>
      <c r="O257" s="4"/>
      <c r="P257" s="12">
        <f t="shared" si="86"/>
        <v>-7.5953304905987062E-2</v>
      </c>
      <c r="Q257" s="12">
        <f t="shared" si="87"/>
        <v>-7.9303275707662158E-2</v>
      </c>
      <c r="R257" s="12">
        <f t="shared" si="88"/>
        <v>-5.3371578197004999E-2</v>
      </c>
      <c r="S257" s="12">
        <f t="shared" si="89"/>
        <v>-5.7050207693757127E-2</v>
      </c>
      <c r="T257" s="12">
        <f t="shared" si="90"/>
        <v>-6.0156774633197019E-2</v>
      </c>
      <c r="U257" s="12"/>
      <c r="V257">
        <v>-1.962141222953</v>
      </c>
      <c r="W257">
        <v>-1.678351677457</v>
      </c>
      <c r="X257">
        <f t="shared" si="91"/>
        <v>1.1690882484927065</v>
      </c>
      <c r="Z257" t="s">
        <v>2128</v>
      </c>
      <c r="AA257">
        <f t="shared" si="92"/>
        <v>-490.69682165959796</v>
      </c>
      <c r="AB257">
        <v>-1.2970270694949999</v>
      </c>
      <c r="AC257">
        <v>-0.72039499257200001</v>
      </c>
      <c r="AD257">
        <v>-2.0174220620679999</v>
      </c>
      <c r="AE257">
        <v>-492.71424372166598</v>
      </c>
      <c r="AF257">
        <v>-492.65896288255198</v>
      </c>
      <c r="AG257">
        <f t="shared" si="79"/>
        <v>-492.73767441594708</v>
      </c>
      <c r="AH257">
        <v>-492.75357364177302</v>
      </c>
      <c r="AI257">
        <v>1.20199359789</v>
      </c>
      <c r="AK257" t="s">
        <v>2128</v>
      </c>
      <c r="AM257">
        <v>-412.63036491591799</v>
      </c>
      <c r="AN257">
        <v>-1.0379583722670001</v>
      </c>
      <c r="AO257">
        <v>-0.60881087867299999</v>
      </c>
      <c r="AP257">
        <v>-414.27713416685702</v>
      </c>
      <c r="AQ257">
        <v>-414.213846169406</v>
      </c>
      <c r="AR257">
        <f t="shared" si="93"/>
        <v>-414.27908430896167</v>
      </c>
      <c r="AS257">
        <v>-414.292496371467</v>
      </c>
      <c r="AT257">
        <v>1.205586219912</v>
      </c>
      <c r="AV257">
        <v>-78.065736574287001</v>
      </c>
      <c r="AW257">
        <v>-0.25890567129199998</v>
      </c>
      <c r="AX257">
        <v>-0.1108130537</v>
      </c>
      <c r="AY257">
        <v>-78.435455299278004</v>
      </c>
      <c r="AZ257">
        <v>-78.443761652407005</v>
      </c>
      <c r="BA257">
        <f t="shared" si="94"/>
        <v>-78.457056890745307</v>
      </c>
      <c r="BB257">
        <v>-78.459549392583995</v>
      </c>
      <c r="BC257">
        <v>1.1874732724049999</v>
      </c>
    </row>
    <row r="258" spans="1:55">
      <c r="A258" t="s">
        <v>2129</v>
      </c>
      <c r="B258" s="5">
        <f t="shared" si="72"/>
        <v>0.18743130010365808</v>
      </c>
      <c r="C258" s="5">
        <f t="shared" si="73"/>
        <v>4.2833283911845555E-3</v>
      </c>
      <c r="D258" s="5">
        <f t="shared" si="74"/>
        <v>9.468496116575581E-2</v>
      </c>
      <c r="E258" s="5">
        <f t="shared" si="75"/>
        <v>0.28639959093175255</v>
      </c>
      <c r="F258" s="5">
        <f t="shared" si="80"/>
        <v>0.27599551011660461</v>
      </c>
      <c r="G258" s="5">
        <f t="shared" si="76"/>
        <v>0.25061786281140158</v>
      </c>
      <c r="H258" s="5">
        <f t="shared" si="77"/>
        <v>0.27582559603214246</v>
      </c>
      <c r="I258" s="5">
        <f t="shared" si="78"/>
        <v>0.26294605691250422</v>
      </c>
      <c r="J258" s="4">
        <f t="shared" si="81"/>
        <v>2.520773322074088E-2</v>
      </c>
      <c r="K258" s="4">
        <f t="shared" si="82"/>
        <v>1.2328194101102641E-2</v>
      </c>
      <c r="L258" s="4">
        <f t="shared" si="83"/>
        <v>3.0303603717112739E-2</v>
      </c>
      <c r="M258" s="4">
        <f t="shared" si="84"/>
        <v>2.9473185816172434E-2</v>
      </c>
      <c r="N258" s="4">
        <f t="shared" si="85"/>
        <v>2.8769585924831566E-2</v>
      </c>
      <c r="O258" s="4"/>
      <c r="P258" s="12">
        <f t="shared" si="86"/>
        <v>-1.0573994899610084E-2</v>
      </c>
      <c r="Q258" s="12">
        <f t="shared" si="87"/>
        <v>-2.3453534019248323E-2</v>
      </c>
      <c r="R258" s="12">
        <f t="shared" si="88"/>
        <v>-5.4781244032382492E-3</v>
      </c>
      <c r="S258" s="12">
        <f t="shared" si="89"/>
        <v>-6.3085423041785438E-3</v>
      </c>
      <c r="T258" s="12">
        <f t="shared" si="90"/>
        <v>-7.0121421955193775E-3</v>
      </c>
      <c r="U258" s="12"/>
      <c r="V258">
        <v>-1.9616070258010001</v>
      </c>
      <c r="W258">
        <v>-1.67771705776</v>
      </c>
      <c r="X258">
        <f t="shared" si="91"/>
        <v>1.169212065126187</v>
      </c>
      <c r="Z258" t="s">
        <v>2129</v>
      </c>
      <c r="AA258">
        <f t="shared" si="92"/>
        <v>-490.69640018098198</v>
      </c>
      <c r="AB258">
        <v>-1.2968708694769999</v>
      </c>
      <c r="AC258">
        <v>-0.71977482245699997</v>
      </c>
      <c r="AD258">
        <v>-2.0166456919339999</v>
      </c>
      <c r="AE258">
        <v>-492.71304587291598</v>
      </c>
      <c r="AF258">
        <v>-492.658007206783</v>
      </c>
      <c r="AG258">
        <f t="shared" si="79"/>
        <v>-492.7365807557552</v>
      </c>
      <c r="AH258">
        <v>-492.75246479524799</v>
      </c>
      <c r="AI258">
        <v>1.2021550470939999</v>
      </c>
      <c r="AK258" t="s">
        <v>2129</v>
      </c>
      <c r="AM258">
        <v>-412.63036491591799</v>
      </c>
      <c r="AN258">
        <v>-1.0379583722670001</v>
      </c>
      <c r="AO258">
        <v>-0.60881087867299999</v>
      </c>
      <c r="AP258">
        <v>-414.27713416685702</v>
      </c>
      <c r="AQ258">
        <v>-414.213846169406</v>
      </c>
      <c r="AR258">
        <f t="shared" si="93"/>
        <v>-414.27908430896167</v>
      </c>
      <c r="AS258">
        <v>-414.292496371467</v>
      </c>
      <c r="AT258">
        <v>1.205586219912</v>
      </c>
      <c r="AV258">
        <v>-78.065736574287001</v>
      </c>
      <c r="AW258">
        <v>-0.25890567129199998</v>
      </c>
      <c r="AX258">
        <v>-0.1108130537</v>
      </c>
      <c r="AY258">
        <v>-78.435455299278004</v>
      </c>
      <c r="AZ258">
        <v>-78.443761652407005</v>
      </c>
      <c r="BA258">
        <f t="shared" si="94"/>
        <v>-78.457056890745307</v>
      </c>
      <c r="BB258">
        <v>-78.459549392583995</v>
      </c>
      <c r="BC258">
        <v>1.1874732724049999</v>
      </c>
    </row>
    <row r="259" spans="1:55">
      <c r="A259" t="s">
        <v>2130</v>
      </c>
      <c r="B259" s="5">
        <f t="shared" si="72"/>
        <v>-3.8091357961159784</v>
      </c>
      <c r="C259" s="5">
        <f t="shared" si="73"/>
        <v>2.1127748975619149</v>
      </c>
      <c r="D259" s="5">
        <f t="shared" si="74"/>
        <v>5.7431578167021016</v>
      </c>
      <c r="E259" s="5">
        <f t="shared" si="75"/>
        <v>4.0467969181218431</v>
      </c>
      <c r="F259" s="5">
        <f t="shared" si="80"/>
        <v>3.6936780741670794</v>
      </c>
      <c r="G259" s="5">
        <f t="shared" si="76"/>
        <v>1.5928605967049549</v>
      </c>
      <c r="H259" s="5">
        <f t="shared" si="77"/>
        <v>2.6221252171301521</v>
      </c>
      <c r="I259" s="5">
        <f t="shared" si="78"/>
        <v>2.7843304621921559</v>
      </c>
      <c r="J259" s="4">
        <f t="shared" si="81"/>
        <v>1.0292646204251972</v>
      </c>
      <c r="K259" s="4">
        <f t="shared" si="82"/>
        <v>1.1914698654872009</v>
      </c>
      <c r="L259" s="4">
        <f t="shared" si="83"/>
        <v>1.2347404372275999</v>
      </c>
      <c r="M259" s="4">
        <f t="shared" si="84"/>
        <v>1.2030634185959546</v>
      </c>
      <c r="N259" s="4">
        <f t="shared" si="85"/>
        <v>1.1746997112912776</v>
      </c>
      <c r="O259" s="4"/>
      <c r="P259" s="12">
        <f t="shared" si="86"/>
        <v>-1.4246717009916909</v>
      </c>
      <c r="Q259" s="12">
        <f t="shared" si="87"/>
        <v>-1.2624664559296872</v>
      </c>
      <c r="R259" s="12">
        <f t="shared" si="88"/>
        <v>-1.219195884189288</v>
      </c>
      <c r="S259" s="12">
        <f t="shared" si="89"/>
        <v>-1.2508729028209338</v>
      </c>
      <c r="T259" s="12">
        <f t="shared" si="90"/>
        <v>-1.2792366101256105</v>
      </c>
      <c r="U259" s="12"/>
      <c r="V259">
        <v>-1.9321016547309999</v>
      </c>
      <c r="W259">
        <v>-1.6529834134600001</v>
      </c>
      <c r="X259">
        <f t="shared" si="91"/>
        <v>1.1688572547057527</v>
      </c>
      <c r="Z259" t="s">
        <v>2130</v>
      </c>
      <c r="AA259">
        <f t="shared" si="92"/>
        <v>-489.47428377265504</v>
      </c>
      <c r="AB259">
        <v>-1.2723568421310001</v>
      </c>
      <c r="AC259">
        <v>-0.73028319369899997</v>
      </c>
      <c r="AD259">
        <v>-2.0026400358299998</v>
      </c>
      <c r="AE259">
        <v>-491.47692380848503</v>
      </c>
      <c r="AF259">
        <v>-491.40638542738498</v>
      </c>
      <c r="AG259">
        <f t="shared" si="79"/>
        <v>-491.48816124477747</v>
      </c>
      <c r="AH259">
        <v>-491.50448644681001</v>
      </c>
      <c r="AI259">
        <v>1.19963361484</v>
      </c>
      <c r="AK259" t="s">
        <v>2130</v>
      </c>
      <c r="AM259">
        <v>-412.63027980445599</v>
      </c>
      <c r="AN259">
        <v>-1.037948984269</v>
      </c>
      <c r="AO259">
        <v>-0.60879405903200001</v>
      </c>
      <c r="AP259">
        <v>-414.277022847757</v>
      </c>
      <c r="AQ259">
        <v>-414.21375533624303</v>
      </c>
      <c r="AR259">
        <f t="shared" si="93"/>
        <v>-414.27898541126399</v>
      </c>
      <c r="AS259">
        <v>-414.29239662683699</v>
      </c>
      <c r="AT259">
        <v>1.2055986532089999</v>
      </c>
      <c r="AV259">
        <v>-76.850074212229003</v>
      </c>
      <c r="AW259">
        <v>-0.231040936887</v>
      </c>
      <c r="AX259">
        <v>-0.11233683049199999</v>
      </c>
      <c r="AY259">
        <v>-77.193451979608</v>
      </c>
      <c r="AZ259">
        <v>-77.19009170631</v>
      </c>
      <c r="BA259">
        <f t="shared" si="94"/>
        <v>-77.204997211170479</v>
      </c>
      <c r="BB259">
        <v>-77.207652707129</v>
      </c>
      <c r="BC259">
        <v>1.1781553850990001</v>
      </c>
    </row>
    <row r="260" spans="1:55">
      <c r="A260" t="s">
        <v>2131</v>
      </c>
      <c r="B260" s="5">
        <f t="shared" si="72"/>
        <v>-1.5814561060454326</v>
      </c>
      <c r="C260" s="5">
        <f t="shared" si="73"/>
        <v>1.5958111332272849</v>
      </c>
      <c r="D260" s="5">
        <f t="shared" si="74"/>
        <v>4.515292050733211</v>
      </c>
      <c r="E260" s="5">
        <f t="shared" si="75"/>
        <v>4.5296470778927</v>
      </c>
      <c r="F260" s="5">
        <f t="shared" si="80"/>
        <v>4.2422346753136146</v>
      </c>
      <c r="G260" s="5">
        <f t="shared" si="76"/>
        <v>2.6165236977453961</v>
      </c>
      <c r="H260" s="5">
        <f t="shared" si="77"/>
        <v>3.4484411472220993</v>
      </c>
      <c r="I260" s="5">
        <f t="shared" si="78"/>
        <v>3.5806377680571533</v>
      </c>
      <c r="J260" s="4">
        <f t="shared" si="81"/>
        <v>0.83191744947670321</v>
      </c>
      <c r="K260" s="4">
        <f t="shared" si="82"/>
        <v>0.96411407031175722</v>
      </c>
      <c r="L260" s="4">
        <f t="shared" si="83"/>
        <v>0.99814893067027743</v>
      </c>
      <c r="M260" s="4">
        <f t="shared" si="84"/>
        <v>0.97247714528216156</v>
      </c>
      <c r="N260" s="4">
        <f t="shared" si="85"/>
        <v>0.94946738508776141</v>
      </c>
      <c r="O260" s="4"/>
      <c r="P260" s="12">
        <f t="shared" si="86"/>
        <v>-1.0812059306706008</v>
      </c>
      <c r="Q260" s="12">
        <f t="shared" si="87"/>
        <v>-0.94900930983554677</v>
      </c>
      <c r="R260" s="12">
        <f t="shared" si="88"/>
        <v>-0.91497444947702666</v>
      </c>
      <c r="S260" s="12">
        <f t="shared" si="89"/>
        <v>-0.94064623486514254</v>
      </c>
      <c r="T260" s="12">
        <f t="shared" si="90"/>
        <v>-0.96365599505954247</v>
      </c>
      <c r="U260" s="12"/>
      <c r="V260">
        <v>-1.9301829322420001</v>
      </c>
      <c r="W260">
        <v>-1.651198560094</v>
      </c>
      <c r="X260">
        <f t="shared" si="91"/>
        <v>1.168958706051753</v>
      </c>
      <c r="Z260" t="s">
        <v>2131</v>
      </c>
      <c r="AA260">
        <f t="shared" si="92"/>
        <v>-489.47783380606501</v>
      </c>
      <c r="AB260">
        <v>-1.271533007967</v>
      </c>
      <c r="AC260">
        <v>-0.72832646512999999</v>
      </c>
      <c r="AD260">
        <v>-1.9998594730970001</v>
      </c>
      <c r="AE260">
        <v>-491.477693279162</v>
      </c>
      <c r="AF260">
        <v>-491.40801673830703</v>
      </c>
      <c r="AG260">
        <f t="shared" si="79"/>
        <v>-491.48947806297718</v>
      </c>
      <c r="AH260">
        <v>-491.50575544322498</v>
      </c>
      <c r="AI260">
        <v>1.199817279104</v>
      </c>
      <c r="AK260" t="s">
        <v>2131</v>
      </c>
      <c r="AM260">
        <v>-412.63027980445599</v>
      </c>
      <c r="AN260">
        <v>-1.037948984269</v>
      </c>
      <c r="AO260">
        <v>-0.60879405903200001</v>
      </c>
      <c r="AP260">
        <v>-414.277022847757</v>
      </c>
      <c r="AQ260">
        <v>-414.21375533624303</v>
      </c>
      <c r="AR260">
        <f t="shared" si="93"/>
        <v>-414.27898541126399</v>
      </c>
      <c r="AS260">
        <v>-414.29239662683699</v>
      </c>
      <c r="AT260">
        <v>1.2055986532089999</v>
      </c>
      <c r="AV260">
        <v>-76.850074212229003</v>
      </c>
      <c r="AW260">
        <v>-0.231040936887</v>
      </c>
      <c r="AX260">
        <v>-0.11233683049199999</v>
      </c>
      <c r="AY260">
        <v>-77.193451979608</v>
      </c>
      <c r="AZ260">
        <v>-77.19009170631</v>
      </c>
      <c r="BA260">
        <f t="shared" si="94"/>
        <v>-77.204997211170479</v>
      </c>
      <c r="BB260">
        <v>-77.207652707129</v>
      </c>
      <c r="BC260">
        <v>1.1781553850990001</v>
      </c>
    </row>
    <row r="261" spans="1:55">
      <c r="A261" t="s">
        <v>2132</v>
      </c>
      <c r="B261" s="5">
        <f t="shared" si="72"/>
        <v>-0.27833794125453087</v>
      </c>
      <c r="C261" s="5">
        <f t="shared" si="73"/>
        <v>1.2051096798847138</v>
      </c>
      <c r="D261" s="5">
        <f t="shared" si="74"/>
        <v>3.5603303307218046</v>
      </c>
      <c r="E261" s="5">
        <f t="shared" si="75"/>
        <v>4.487102069331157</v>
      </c>
      <c r="F261" s="5">
        <f t="shared" si="80"/>
        <v>4.252496649417151</v>
      </c>
      <c r="G261" s="5">
        <f t="shared" si="76"/>
        <v>2.9893818261967211</v>
      </c>
      <c r="H261" s="5">
        <f t="shared" si="77"/>
        <v>3.6633681532595479</v>
      </c>
      <c r="I261" s="5">
        <f t="shared" si="78"/>
        <v>3.7720276598114295</v>
      </c>
      <c r="J261" s="4">
        <f t="shared" si="81"/>
        <v>0.6739863270628268</v>
      </c>
      <c r="K261" s="4">
        <f t="shared" si="82"/>
        <v>0.78264583361470841</v>
      </c>
      <c r="L261" s="4">
        <f t="shared" si="83"/>
        <v>0.80876651564742807</v>
      </c>
      <c r="M261" s="4">
        <f t="shared" si="84"/>
        <v>0.78792679264280785</v>
      </c>
      <c r="N261" s="4">
        <f t="shared" si="85"/>
        <v>0.76922059507680418</v>
      </c>
      <c r="O261" s="4"/>
      <c r="P261" s="12">
        <f t="shared" si="86"/>
        <v>-0.82373391607160906</v>
      </c>
      <c r="Q261" s="12">
        <f t="shared" si="87"/>
        <v>-0.71507440951972745</v>
      </c>
      <c r="R261" s="12">
        <f t="shared" si="88"/>
        <v>-0.68895372748700767</v>
      </c>
      <c r="S261" s="12">
        <f t="shared" si="89"/>
        <v>-0.7097934504916279</v>
      </c>
      <c r="T261" s="12">
        <f t="shared" si="90"/>
        <v>-0.72849964805763179</v>
      </c>
      <c r="U261" s="12"/>
      <c r="V261">
        <v>-1.9287004685710001</v>
      </c>
      <c r="W261">
        <v>-1.6497950786219999</v>
      </c>
      <c r="X261">
        <f t="shared" si="91"/>
        <v>1.1690545653596915</v>
      </c>
      <c r="Z261" t="s">
        <v>2132</v>
      </c>
      <c r="AA261">
        <f t="shared" si="92"/>
        <v>-489.47991045696</v>
      </c>
      <c r="AB261">
        <v>-1.2709103855949999</v>
      </c>
      <c r="AC261">
        <v>-0.72680463682300001</v>
      </c>
      <c r="AD261">
        <v>-1.997715022418</v>
      </c>
      <c r="AE261">
        <v>-491.47762547937799</v>
      </c>
      <c r="AF261">
        <v>-491.408610925532</v>
      </c>
      <c r="AG261">
        <f t="shared" si="79"/>
        <v>-491.48982057094884</v>
      </c>
      <c r="AH261">
        <v>-491.50606044241903</v>
      </c>
      <c r="AI261">
        <v>1.199974662946</v>
      </c>
      <c r="AK261" t="s">
        <v>2132</v>
      </c>
      <c r="AM261">
        <v>-412.63027980445599</v>
      </c>
      <c r="AN261">
        <v>-1.037948984269</v>
      </c>
      <c r="AO261">
        <v>-0.60879405903200001</v>
      </c>
      <c r="AP261">
        <v>-414.277022847757</v>
      </c>
      <c r="AQ261">
        <v>-414.21375533624303</v>
      </c>
      <c r="AR261">
        <f t="shared" si="93"/>
        <v>-414.27898541126399</v>
      </c>
      <c r="AS261">
        <v>-414.29239662683699</v>
      </c>
      <c r="AT261">
        <v>1.2055986532089999</v>
      </c>
      <c r="AV261">
        <v>-76.850074212229003</v>
      </c>
      <c r="AW261">
        <v>-0.231040936887</v>
      </c>
      <c r="AX261">
        <v>-0.11233683049199999</v>
      </c>
      <c r="AY261">
        <v>-77.193451979608</v>
      </c>
      <c r="AZ261">
        <v>-77.19009170631</v>
      </c>
      <c r="BA261">
        <f t="shared" si="94"/>
        <v>-77.204997211170479</v>
      </c>
      <c r="BB261">
        <v>-77.207652707129</v>
      </c>
      <c r="BC261">
        <v>1.1781553850990001</v>
      </c>
    </row>
    <row r="262" spans="1:55">
      <c r="A262" t="s">
        <v>2133</v>
      </c>
      <c r="B262" s="5">
        <f t="shared" si="72"/>
        <v>0.45305785549219407</v>
      </c>
      <c r="C262" s="5">
        <f t="shared" si="73"/>
        <v>0.90963788352425567</v>
      </c>
      <c r="D262" s="5">
        <f t="shared" si="74"/>
        <v>2.8145329412037099</v>
      </c>
      <c r="E262" s="5">
        <f t="shared" si="75"/>
        <v>4.1772286801967509</v>
      </c>
      <c r="F262" s="5">
        <f t="shared" si="80"/>
        <v>3.9853121862750318</v>
      </c>
      <c r="G262" s="5">
        <f t="shared" si="76"/>
        <v>3.0004339822022503</v>
      </c>
      <c r="H262" s="5">
        <f t="shared" si="77"/>
        <v>3.5474745134715353</v>
      </c>
      <c r="I262" s="5">
        <f t="shared" si="78"/>
        <v>3.6375153715999264</v>
      </c>
      <c r="J262" s="4">
        <f t="shared" si="81"/>
        <v>0.54704053126928498</v>
      </c>
      <c r="K262" s="4">
        <f t="shared" si="82"/>
        <v>0.63708138939767611</v>
      </c>
      <c r="L262" s="4">
        <f t="shared" si="83"/>
        <v>0.65650760369979066</v>
      </c>
      <c r="M262" s="4">
        <f t="shared" si="84"/>
        <v>0.63956834962305276</v>
      </c>
      <c r="N262" s="4">
        <f t="shared" si="85"/>
        <v>0.62433735833763493</v>
      </c>
      <c r="O262" s="4"/>
      <c r="P262" s="12">
        <f t="shared" si="86"/>
        <v>-0.62975416672521556</v>
      </c>
      <c r="Q262" s="12">
        <f t="shared" si="87"/>
        <v>-0.53971330859682443</v>
      </c>
      <c r="R262" s="12">
        <f t="shared" si="88"/>
        <v>-0.52028709429470998</v>
      </c>
      <c r="S262" s="12">
        <f t="shared" si="89"/>
        <v>-0.53722634837144767</v>
      </c>
      <c r="T262" s="12">
        <f t="shared" si="90"/>
        <v>-0.55245733965686572</v>
      </c>
      <c r="U262" s="12"/>
      <c r="V262">
        <v>-1.9275525279570001</v>
      </c>
      <c r="W262">
        <v>-1.648689087827</v>
      </c>
      <c r="X262">
        <f t="shared" si="91"/>
        <v>1.1691425279568914</v>
      </c>
      <c r="Z262" t="s">
        <v>2133</v>
      </c>
      <c r="AA262">
        <f t="shared" si="92"/>
        <v>-489.481076010305</v>
      </c>
      <c r="AB262">
        <v>-1.2704395213349999</v>
      </c>
      <c r="AC262">
        <v>-0.72561613307999995</v>
      </c>
      <c r="AD262">
        <v>-1.9960556544150001</v>
      </c>
      <c r="AE262">
        <v>-491.47713166471999</v>
      </c>
      <c r="AF262">
        <v>-491.40862853826297</v>
      </c>
      <c r="AG262">
        <f t="shared" si="79"/>
        <v>-491.48963588268549</v>
      </c>
      <c r="AH262">
        <v>-491.50584608345201</v>
      </c>
      <c r="AI262">
        <v>1.2001077912389999</v>
      </c>
      <c r="AK262" t="s">
        <v>2133</v>
      </c>
      <c r="AM262">
        <v>-412.63027980445599</v>
      </c>
      <c r="AN262">
        <v>-1.037948984269</v>
      </c>
      <c r="AO262">
        <v>-0.60879405903200001</v>
      </c>
      <c r="AP262">
        <v>-414.277022847757</v>
      </c>
      <c r="AQ262">
        <v>-414.21375533624303</v>
      </c>
      <c r="AR262">
        <f t="shared" si="93"/>
        <v>-414.27898541126399</v>
      </c>
      <c r="AS262">
        <v>-414.29239662683699</v>
      </c>
      <c r="AT262">
        <v>1.2055986532089999</v>
      </c>
      <c r="AV262">
        <v>-76.850074212229003</v>
      </c>
      <c r="AW262">
        <v>-0.231040936887</v>
      </c>
      <c r="AX262">
        <v>-0.11233683049199999</v>
      </c>
      <c r="AY262">
        <v>-77.193451979608</v>
      </c>
      <c r="AZ262">
        <v>-77.19009170631</v>
      </c>
      <c r="BA262">
        <f t="shared" si="94"/>
        <v>-77.204997211170479</v>
      </c>
      <c r="BB262">
        <v>-77.207652707129</v>
      </c>
      <c r="BC262">
        <v>1.1781553850990001</v>
      </c>
    </row>
    <row r="263" spans="1:55">
      <c r="A263" t="s">
        <v>2134</v>
      </c>
      <c r="B263" s="5">
        <f t="shared" si="72"/>
        <v>0.8332939300494977</v>
      </c>
      <c r="C263" s="5">
        <f t="shared" si="73"/>
        <v>0.68697500729613392</v>
      </c>
      <c r="D263" s="5">
        <f t="shared" si="74"/>
        <v>2.2322464940176512</v>
      </c>
      <c r="E263" s="5">
        <f t="shared" si="75"/>
        <v>3.7525154319718292</v>
      </c>
      <c r="F263" s="5">
        <f t="shared" si="80"/>
        <v>3.5951329248223103</v>
      </c>
      <c r="G263" s="5">
        <f t="shared" si="76"/>
        <v>2.8240564457770168</v>
      </c>
      <c r="H263" s="5">
        <f t="shared" si="77"/>
        <v>3.2692035850784067</v>
      </c>
      <c r="I263" s="5">
        <f t="shared" si="78"/>
        <v>3.344461509266861</v>
      </c>
      <c r="J263" s="4">
        <f t="shared" si="81"/>
        <v>0.44514713930138994</v>
      </c>
      <c r="K263" s="4">
        <f t="shared" si="82"/>
        <v>0.52040506348984428</v>
      </c>
      <c r="L263" s="4">
        <f t="shared" si="83"/>
        <v>0.5342737472518998</v>
      </c>
      <c r="M263" s="4">
        <f t="shared" si="84"/>
        <v>0.52047514489177849</v>
      </c>
      <c r="N263" s="4">
        <f t="shared" si="85"/>
        <v>0.50804643008467631</v>
      </c>
      <c r="O263" s="4"/>
      <c r="P263" s="12">
        <f t="shared" si="86"/>
        <v>-0.48331184689342255</v>
      </c>
      <c r="Q263" s="12">
        <f t="shared" si="87"/>
        <v>-0.40805392270496821</v>
      </c>
      <c r="R263" s="12">
        <f t="shared" si="88"/>
        <v>-0.3941852389429128</v>
      </c>
      <c r="S263" s="12">
        <f t="shared" si="89"/>
        <v>-0.40798384130303411</v>
      </c>
      <c r="T263" s="12">
        <f t="shared" si="90"/>
        <v>-0.42041255611013595</v>
      </c>
      <c r="U263" s="12"/>
      <c r="V263">
        <v>-1.9266655077429999</v>
      </c>
      <c r="W263">
        <v>-1.6478205493189999</v>
      </c>
      <c r="X263">
        <f t="shared" si="91"/>
        <v>1.1692204642909929</v>
      </c>
      <c r="Z263" t="s">
        <v>2134</v>
      </c>
      <c r="AA263">
        <f t="shared" si="92"/>
        <v>-489.48168195503501</v>
      </c>
      <c r="AB263">
        <v>-1.2700846854700001</v>
      </c>
      <c r="AC263">
        <v>-0.72468820059899997</v>
      </c>
      <c r="AD263">
        <v>-1.99477288607</v>
      </c>
      <c r="AE263">
        <v>-491.47645484110501</v>
      </c>
      <c r="AF263">
        <v>-491.40834746277898</v>
      </c>
      <c r="AG263">
        <f t="shared" si="79"/>
        <v>-491.48919242975228</v>
      </c>
      <c r="AH263">
        <v>-491.505379072415</v>
      </c>
      <c r="AI263">
        <v>1.200218310041</v>
      </c>
      <c r="AK263" t="s">
        <v>2134</v>
      </c>
      <c r="AM263">
        <v>-412.63027980445599</v>
      </c>
      <c r="AN263">
        <v>-1.037948984269</v>
      </c>
      <c r="AO263">
        <v>-0.60879405903200001</v>
      </c>
      <c r="AP263">
        <v>-414.277022847757</v>
      </c>
      <c r="AQ263">
        <v>-414.21375533624303</v>
      </c>
      <c r="AR263">
        <f t="shared" si="93"/>
        <v>-414.27898541126399</v>
      </c>
      <c r="AS263">
        <v>-414.29239662683699</v>
      </c>
      <c r="AT263">
        <v>1.2055986532089999</v>
      </c>
      <c r="AV263">
        <v>-76.850074212229003</v>
      </c>
      <c r="AW263">
        <v>-0.231040936887</v>
      </c>
      <c r="AX263">
        <v>-0.11233683049199999</v>
      </c>
      <c r="AY263">
        <v>-77.193451979608</v>
      </c>
      <c r="AZ263">
        <v>-77.19009170631</v>
      </c>
      <c r="BA263">
        <f t="shared" si="94"/>
        <v>-77.204997211170479</v>
      </c>
      <c r="BB263">
        <v>-77.207652707129</v>
      </c>
      <c r="BC263">
        <v>1.1781553850990001</v>
      </c>
    </row>
    <row r="264" spans="1:55">
      <c r="A264" t="s">
        <v>2135</v>
      </c>
      <c r="B264" s="5">
        <f t="shared" si="72"/>
        <v>1.0267858047653657</v>
      </c>
      <c r="C264" s="5">
        <f t="shared" si="73"/>
        <v>0.29746780556103308</v>
      </c>
      <c r="D264" s="5">
        <f t="shared" si="74"/>
        <v>1.1383816135792537</v>
      </c>
      <c r="E264" s="5">
        <f t="shared" si="75"/>
        <v>2.4626352245077889</v>
      </c>
      <c r="F264" s="5">
        <f t="shared" si="80"/>
        <v>2.3744442064888949</v>
      </c>
      <c r="G264" s="5">
        <f t="shared" si="76"/>
        <v>1.995212799959807</v>
      </c>
      <c r="H264" s="5">
        <f t="shared" si="77"/>
        <v>2.2400140500864132</v>
      </c>
      <c r="I264" s="5">
        <f t="shared" si="78"/>
        <v>2.28636001107086</v>
      </c>
      <c r="J264" s="4">
        <f t="shared" si="81"/>
        <v>0.24480125012660614</v>
      </c>
      <c r="K264" s="4">
        <f t="shared" si="82"/>
        <v>0.29114721111105291</v>
      </c>
      <c r="L264" s="4">
        <f t="shared" si="83"/>
        <v>0.29386920697020663</v>
      </c>
      <c r="M264" s="4">
        <f t="shared" si="84"/>
        <v>0.28626790015646653</v>
      </c>
      <c r="N264" s="4">
        <f t="shared" si="85"/>
        <v>0.27939166676949556</v>
      </c>
      <c r="O264" s="4"/>
      <c r="P264" s="12">
        <f t="shared" si="86"/>
        <v>-0.22262117442137574</v>
      </c>
      <c r="Q264" s="12">
        <f t="shared" si="87"/>
        <v>-0.17627521343692898</v>
      </c>
      <c r="R264" s="12">
        <f t="shared" si="88"/>
        <v>-0.17355321757777542</v>
      </c>
      <c r="S264" s="12">
        <f t="shared" si="89"/>
        <v>-0.18115452439151536</v>
      </c>
      <c r="T264" s="12">
        <f t="shared" si="90"/>
        <v>-0.18803075777848655</v>
      </c>
      <c r="U264" s="12"/>
      <c r="V264">
        <v>-1.925036312454</v>
      </c>
      <c r="W264">
        <v>-1.6461897948399999</v>
      </c>
      <c r="X264">
        <f t="shared" si="91"/>
        <v>1.1693890452292</v>
      </c>
      <c r="Z264" t="s">
        <v>2135</v>
      </c>
      <c r="AA264">
        <f t="shared" si="92"/>
        <v>-489.48199030395199</v>
      </c>
      <c r="AB264">
        <v>-1.2694639662589999</v>
      </c>
      <c r="AC264">
        <v>-0.72294501602500005</v>
      </c>
      <c r="AD264">
        <v>-1.992408982285</v>
      </c>
      <c r="AE264">
        <v>-491.47439928623697</v>
      </c>
      <c r="AF264">
        <v>-491.40702661640802</v>
      </c>
      <c r="AG264">
        <f t="shared" si="79"/>
        <v>-491.4875523118975</v>
      </c>
      <c r="AH264">
        <v>-491.503692880416</v>
      </c>
      <c r="AI264">
        <v>1.2004399765860001</v>
      </c>
      <c r="AK264" t="s">
        <v>2135</v>
      </c>
      <c r="AM264">
        <v>-412.63027980445599</v>
      </c>
      <c r="AN264">
        <v>-1.037948984269</v>
      </c>
      <c r="AO264">
        <v>-0.60879405903200001</v>
      </c>
      <c r="AP264">
        <v>-414.277022847757</v>
      </c>
      <c r="AQ264">
        <v>-414.21375533624303</v>
      </c>
      <c r="AR264">
        <f t="shared" si="93"/>
        <v>-414.27898541126399</v>
      </c>
      <c r="AS264">
        <v>-414.29239662683699</v>
      </c>
      <c r="AT264">
        <v>1.2055986532089999</v>
      </c>
      <c r="AV264">
        <v>-76.850074212229003</v>
      </c>
      <c r="AW264">
        <v>-0.231040936887</v>
      </c>
      <c r="AX264">
        <v>-0.11233683049199999</v>
      </c>
      <c r="AY264">
        <v>-77.193451979608</v>
      </c>
      <c r="AZ264">
        <v>-77.19009170631</v>
      </c>
      <c r="BA264">
        <f t="shared" si="94"/>
        <v>-77.204997211170479</v>
      </c>
      <c r="BB264">
        <v>-77.207652707129</v>
      </c>
      <c r="BC264">
        <v>1.1781553850990001</v>
      </c>
    </row>
    <row r="265" spans="1:55">
      <c r="A265" t="s">
        <v>2136</v>
      </c>
      <c r="B265" s="5">
        <f t="shared" si="72"/>
        <v>0.65661390578314482</v>
      </c>
      <c r="C265" s="5">
        <f t="shared" si="73"/>
        <v>7.7851380651238464E-2</v>
      </c>
      <c r="D265" s="5">
        <f t="shared" si="74"/>
        <v>0.40752907941949362</v>
      </c>
      <c r="E265" s="5">
        <f t="shared" si="75"/>
        <v>1.1419943658405702</v>
      </c>
      <c r="F265" s="5">
        <f t="shared" si="80"/>
        <v>1.1061270136859551</v>
      </c>
      <c r="G265" s="5">
        <f t="shared" si="76"/>
        <v>0.97743471708532337</v>
      </c>
      <c r="H265" s="5">
        <f t="shared" si="77"/>
        <v>1.0771967854459816</v>
      </c>
      <c r="I265" s="5">
        <f t="shared" si="78"/>
        <v>1.1027478973866804</v>
      </c>
      <c r="J265" s="4">
        <f t="shared" si="81"/>
        <v>9.9762068360658263E-2</v>
      </c>
      <c r="K265" s="4">
        <f t="shared" si="82"/>
        <v>0.12531318030135707</v>
      </c>
      <c r="L265" s="4">
        <f t="shared" si="83"/>
        <v>0.11977476284020425</v>
      </c>
      <c r="M265" s="4">
        <f t="shared" si="84"/>
        <v>0.11667359535653225</v>
      </c>
      <c r="N265" s="4">
        <f t="shared" si="85"/>
        <v>0.11385844862001927</v>
      </c>
      <c r="O265" s="4"/>
      <c r="P265" s="12">
        <f t="shared" si="86"/>
        <v>-6.4797580394588605E-2</v>
      </c>
      <c r="Q265" s="12">
        <f t="shared" si="87"/>
        <v>-3.9246468453889793E-2</v>
      </c>
      <c r="R265" s="12">
        <f t="shared" si="88"/>
        <v>-4.4784885915042594E-2</v>
      </c>
      <c r="S265" s="12">
        <f t="shared" si="89"/>
        <v>-4.7886053398714656E-2</v>
      </c>
      <c r="T265" s="12">
        <f t="shared" si="90"/>
        <v>-5.0701200135227609E-2</v>
      </c>
      <c r="U265" s="12"/>
      <c r="V265">
        <v>-1.924004286353</v>
      </c>
      <c r="W265">
        <v>-1.6451249878330001</v>
      </c>
      <c r="X265">
        <f t="shared" si="91"/>
        <v>1.1695186083626063</v>
      </c>
      <c r="Z265" t="s">
        <v>2136</v>
      </c>
      <c r="AA265">
        <f t="shared" si="92"/>
        <v>-489.48140039750598</v>
      </c>
      <c r="AB265">
        <v>-1.269113985223</v>
      </c>
      <c r="AC265">
        <v>-0.72178032842399997</v>
      </c>
      <c r="AD265">
        <v>-1.9908943136470001</v>
      </c>
      <c r="AE265">
        <v>-491.47229471115298</v>
      </c>
      <c r="AF265">
        <v>-491.40540468385899</v>
      </c>
      <c r="AG265">
        <f t="shared" si="79"/>
        <v>-491.48569924470945</v>
      </c>
      <c r="AH265">
        <v>-491.50180667452798</v>
      </c>
      <c r="AI265">
        <v>1.200604245766</v>
      </c>
      <c r="AK265" t="s">
        <v>2136</v>
      </c>
      <c r="AM265">
        <v>-412.63027980445599</v>
      </c>
      <c r="AN265">
        <v>-1.037948984269</v>
      </c>
      <c r="AO265">
        <v>-0.60879405903200001</v>
      </c>
      <c r="AP265">
        <v>-414.277022847757</v>
      </c>
      <c r="AQ265">
        <v>-414.21375533624303</v>
      </c>
      <c r="AR265">
        <f t="shared" si="93"/>
        <v>-414.27898541126399</v>
      </c>
      <c r="AS265">
        <v>-414.29239662683699</v>
      </c>
      <c r="AT265">
        <v>1.2055986532089999</v>
      </c>
      <c r="AV265">
        <v>-76.850074212229003</v>
      </c>
      <c r="AW265">
        <v>-0.231040936887</v>
      </c>
      <c r="AX265">
        <v>-0.11233683049199999</v>
      </c>
      <c r="AY265">
        <v>-77.193451979608</v>
      </c>
      <c r="AZ265">
        <v>-77.19009170631</v>
      </c>
      <c r="BA265">
        <f t="shared" si="94"/>
        <v>-77.204997211170479</v>
      </c>
      <c r="BB265">
        <v>-77.207652707129</v>
      </c>
      <c r="BC265">
        <v>1.1781553850990001</v>
      </c>
    </row>
    <row r="266" spans="1:55">
      <c r="A266" t="s">
        <v>2137</v>
      </c>
      <c r="B266" s="5">
        <f t="shared" si="72"/>
        <v>0.22175998042378836</v>
      </c>
      <c r="C266" s="5">
        <f t="shared" si="73"/>
        <v>4.6834861794568085E-3</v>
      </c>
      <c r="D266" s="5">
        <f t="shared" si="74"/>
        <v>7.5547517172407014E-2</v>
      </c>
      <c r="E266" s="5">
        <f t="shared" si="75"/>
        <v>0.30199098376687405</v>
      </c>
      <c r="F266" s="5">
        <f t="shared" si="80"/>
        <v>0.29387962969912318</v>
      </c>
      <c r="G266" s="5">
        <f t="shared" si="76"/>
        <v>0.27266082200692687</v>
      </c>
      <c r="H266" s="5">
        <f t="shared" si="77"/>
        <v>0.29534469993626417</v>
      </c>
      <c r="I266" s="5">
        <f t="shared" si="78"/>
        <v>0.31111762754500222</v>
      </c>
      <c r="J266" s="4">
        <f t="shared" si="81"/>
        <v>2.2683877929337293E-2</v>
      </c>
      <c r="K266" s="4">
        <f t="shared" si="82"/>
        <v>3.8456805538075345E-2</v>
      </c>
      <c r="L266" s="4">
        <f t="shared" si="83"/>
        <v>2.7236923054099024E-2</v>
      </c>
      <c r="M266" s="4">
        <f t="shared" si="84"/>
        <v>2.6531194510656067E-2</v>
      </c>
      <c r="N266" s="4">
        <f t="shared" si="85"/>
        <v>2.5889109880752652E-2</v>
      </c>
      <c r="O266" s="4"/>
      <c r="P266" s="12">
        <f t="shared" si="86"/>
        <v>-6.6462838306098893E-3</v>
      </c>
      <c r="Q266" s="12">
        <f t="shared" si="87"/>
        <v>9.1266437781281629E-3</v>
      </c>
      <c r="R266" s="12">
        <f t="shared" si="88"/>
        <v>-2.093238705848155E-3</v>
      </c>
      <c r="S266" s="12">
        <f t="shared" si="89"/>
        <v>-2.7989672492911288E-3</v>
      </c>
      <c r="T266" s="12">
        <f t="shared" si="90"/>
        <v>-3.4410518791945233E-3</v>
      </c>
      <c r="U266" s="12"/>
      <c r="V266">
        <v>-1.9235741415180001</v>
      </c>
      <c r="W266">
        <v>-1.6446346204540001</v>
      </c>
      <c r="X266">
        <f t="shared" si="91"/>
        <v>1.1696057699350868</v>
      </c>
      <c r="Z266" t="s">
        <v>2137</v>
      </c>
      <c r="AA266">
        <f t="shared" si="92"/>
        <v>-489.48070741369401</v>
      </c>
      <c r="AB266">
        <v>-1.2689973847660001</v>
      </c>
      <c r="AC266">
        <v>-0.72125128215099998</v>
      </c>
      <c r="AD266">
        <v>-1.9902486669170001</v>
      </c>
      <c r="AE266">
        <v>-491.47095608061102</v>
      </c>
      <c r="AF266">
        <v>-491.404281555213</v>
      </c>
      <c r="AG266">
        <f t="shared" si="79"/>
        <v>-491.48445328415346</v>
      </c>
      <c r="AH266">
        <v>-491.50054513144403</v>
      </c>
      <c r="AI266">
        <v>1.2007172291679999</v>
      </c>
      <c r="AK266" t="s">
        <v>2137</v>
      </c>
      <c r="AM266">
        <v>-412.63027980445599</v>
      </c>
      <c r="AN266">
        <v>-1.037948984269</v>
      </c>
      <c r="AO266">
        <v>-0.60879405903200001</v>
      </c>
      <c r="AP266">
        <v>-414.277022847757</v>
      </c>
      <c r="AQ266">
        <v>-414.21375533624303</v>
      </c>
      <c r="AR266">
        <f t="shared" si="93"/>
        <v>-414.27898541126399</v>
      </c>
      <c r="AS266">
        <v>-414.29239662683699</v>
      </c>
      <c r="AT266">
        <v>1.2055986532089999</v>
      </c>
      <c r="AV266">
        <v>-76.850074212229003</v>
      </c>
      <c r="AW266">
        <v>-0.231040936887</v>
      </c>
      <c r="AX266">
        <v>-0.11233683049199999</v>
      </c>
      <c r="AY266">
        <v>-77.193451979608</v>
      </c>
      <c r="AZ266">
        <v>-77.19009170631</v>
      </c>
      <c r="BA266">
        <f t="shared" si="94"/>
        <v>-77.204997211170479</v>
      </c>
      <c r="BB266">
        <v>-77.207652707129</v>
      </c>
      <c r="BC266">
        <v>1.1781553850990001</v>
      </c>
    </row>
    <row r="267" spans="1:55">
      <c r="A267" t="s">
        <v>2138</v>
      </c>
      <c r="B267" s="5">
        <f t="shared" ref="B267:B330" si="95">627.5095*(AM267+AV267-AA267)</f>
        <v>-6.8541087435754102</v>
      </c>
      <c r="C267" s="5">
        <f t="shared" ref="C267:C330" si="96">627.5095*(AN267+AW267-AB267)</f>
        <v>2.966532671055087</v>
      </c>
      <c r="D267" s="5">
        <f t="shared" ref="D267:D330" si="97">627.5095*(AO267+AX267-AC267)</f>
        <v>6.5322670251120707</v>
      </c>
      <c r="E267" s="5">
        <f t="shared" ref="E267:E330" si="98">627.5095*(AP267+AY267-AE267)</f>
        <v>2.6446909519863366</v>
      </c>
      <c r="F267" s="5">
        <f t="shared" si="80"/>
        <v>2.3275730336536027</v>
      </c>
      <c r="G267" s="5">
        <f t="shared" ref="G267:G330" si="99">627.5095*(AQ267+AZ267-AF267)</f>
        <v>-0.52929185360808551</v>
      </c>
      <c r="H267" s="5">
        <f t="shared" ref="H267:H330" si="100">627.5095*(AR267+BA267-AG267)</f>
        <v>0.61364425213669604</v>
      </c>
      <c r="I267" s="5">
        <f t="shared" ref="I267:I330" si="101">627.5095*(AS267+BB267-AH267)</f>
        <v>0.74685210682062264</v>
      </c>
      <c r="J267" s="4">
        <f t="shared" si="81"/>
        <v>1.1429361057447815</v>
      </c>
      <c r="K267" s="4">
        <f t="shared" si="82"/>
        <v>1.2761439604287081</v>
      </c>
      <c r="L267" s="4">
        <f t="shared" si="83"/>
        <v>1.3558188817797663</v>
      </c>
      <c r="M267" s="4">
        <f t="shared" si="84"/>
        <v>1.3171468992496576</v>
      </c>
      <c r="N267" s="4">
        <f t="shared" si="85"/>
        <v>1.3044329774865191</v>
      </c>
      <c r="O267" s="4"/>
      <c r="P267" s="12">
        <f t="shared" si="86"/>
        <v>-2.0310466998496404</v>
      </c>
      <c r="Q267" s="12">
        <f t="shared" si="87"/>
        <v>-1.897838845165714</v>
      </c>
      <c r="R267" s="12">
        <f t="shared" si="88"/>
        <v>-1.8181639238146559</v>
      </c>
      <c r="S267" s="12">
        <f t="shared" si="89"/>
        <v>-1.8568359063447646</v>
      </c>
      <c r="T267" s="12">
        <f t="shared" si="90"/>
        <v>-1.869549828107903</v>
      </c>
      <c r="U267" s="12"/>
      <c r="V267">
        <v>-1.4487665773139999</v>
      </c>
      <c r="W267">
        <v>-1.2571472710839999</v>
      </c>
      <c r="X267">
        <f t="shared" si="91"/>
        <v>1.1524239129634928</v>
      </c>
      <c r="Z267" t="s">
        <v>2138</v>
      </c>
      <c r="AA267">
        <f t="shared" si="92"/>
        <v>-324.83702057969498</v>
      </c>
      <c r="AB267">
        <v>-0.96003250293999998</v>
      </c>
      <c r="AC267">
        <v>-0.51263533540499995</v>
      </c>
      <c r="AD267">
        <v>-1.4726678383439999</v>
      </c>
      <c r="AE267">
        <v>-326.309688418039</v>
      </c>
      <c r="AF267">
        <v>-326.285787157009</v>
      </c>
      <c r="AG267">
        <f t="shared" ref="AG267:AG330" si="102">(AH267-AF267)/AI267+AF267</f>
        <v>-326.34938298829331</v>
      </c>
      <c r="AH267">
        <v>-326.36122831983897</v>
      </c>
      <c r="AI267">
        <v>1.186259559887</v>
      </c>
      <c r="AK267" t="s">
        <v>2138</v>
      </c>
      <c r="AM267">
        <v>-246.78216250130001</v>
      </c>
      <c r="AN267">
        <v>-0.696430587579</v>
      </c>
      <c r="AO267">
        <v>-0.39140703975699997</v>
      </c>
      <c r="AP267">
        <v>-247.87000012863601</v>
      </c>
      <c r="AQ267">
        <v>-247.84286113564499</v>
      </c>
      <c r="AR267">
        <f t="shared" si="93"/>
        <v>-247.8913528022876</v>
      </c>
      <c r="AS267">
        <v>-247.900494938414</v>
      </c>
      <c r="AT267">
        <v>1.1885300456629999</v>
      </c>
      <c r="AV267">
        <v>-78.065780795490994</v>
      </c>
      <c r="AW267">
        <v>-0.25887444482700001</v>
      </c>
      <c r="AX267">
        <v>-0.11081846595600001</v>
      </c>
      <c r="AY267">
        <v>-78.435473706273996</v>
      </c>
      <c r="AZ267">
        <v>-78.443769501587994</v>
      </c>
      <c r="BA267">
        <f t="shared" si="94"/>
        <v>-78.457052281683701</v>
      </c>
      <c r="BB267">
        <v>-78.459543196883004</v>
      </c>
      <c r="BC267">
        <v>1.187529657297</v>
      </c>
    </row>
    <row r="268" spans="1:55">
      <c r="A268" t="s">
        <v>2139</v>
      </c>
      <c r="B268" s="5">
        <f t="shared" si="95"/>
        <v>-4.4630959893987097</v>
      </c>
      <c r="C268" s="5">
        <f t="shared" si="96"/>
        <v>2.3211032247587471</v>
      </c>
      <c r="D268" s="5">
        <f t="shared" si="97"/>
        <v>5.1361045616436751</v>
      </c>
      <c r="E268" s="5">
        <f t="shared" si="98"/>
        <v>2.9941117963955146</v>
      </c>
      <c r="F268" s="5">
        <f t="shared" ref="F268:F331" si="103">$F$3*C268+($F$3/3+$F$4*2/3)*D268+B268</f>
        <v>2.7430650818590951</v>
      </c>
      <c r="G268" s="5">
        <f t="shared" si="99"/>
        <v>0.50582968757212254</v>
      </c>
      <c r="H268" s="5">
        <f t="shared" si="100"/>
        <v>1.4251091750359255</v>
      </c>
      <c r="I268" s="5">
        <f t="shared" si="101"/>
        <v>1.5285969490875146</v>
      </c>
      <c r="J268" s="4">
        <f t="shared" ref="J268:J331" si="104">H268-G268</f>
        <v>0.91927948746380295</v>
      </c>
      <c r="K268" s="4">
        <f t="shared" ref="K268:K331" si="105">I268-G268</f>
        <v>1.022767261515392</v>
      </c>
      <c r="L268" s="4">
        <f t="shared" ref="L268:L331" si="106">J268*AI268</f>
        <v>1.0907806309055177</v>
      </c>
      <c r="M268" s="4">
        <f t="shared" ref="M268:M331" si="107">J268*X268</f>
        <v>1.0595409345724724</v>
      </c>
      <c r="N268" s="4">
        <f t="shared" ref="N268:N331" si="108">$N$2*J268</f>
        <v>1.0491736790424382</v>
      </c>
      <c r="O268" s="4"/>
      <c r="P268" s="12">
        <f t="shared" ref="P268:P331" si="109">J268+$G268-$E268</f>
        <v>-1.5690026213595891</v>
      </c>
      <c r="Q268" s="12">
        <f t="shared" ref="Q268:Q331" si="110">K268+$G268-$E268</f>
        <v>-1.465514847308</v>
      </c>
      <c r="R268" s="12">
        <f t="shared" ref="R268:R331" si="111">L268+$G268-$E268</f>
        <v>-1.3975014779178743</v>
      </c>
      <c r="S268" s="12">
        <f t="shared" ref="S268:S331" si="112">M268+$G268-$E268</f>
        <v>-1.4287411742509195</v>
      </c>
      <c r="T268" s="12">
        <f t="shared" ref="T268:T331" si="113">N268+$G268-$E268</f>
        <v>-1.439108429780954</v>
      </c>
      <c r="U268" s="12"/>
      <c r="V268">
        <v>-1.4466058272190001</v>
      </c>
      <c r="W268">
        <v>-1.255104942165</v>
      </c>
      <c r="X268">
        <f t="shared" ref="X268:X331" si="114">V268/W268</f>
        <v>1.152577588232319</v>
      </c>
      <c r="Z268" t="s">
        <v>2139</v>
      </c>
      <c r="AA268">
        <f t="shared" ref="AA268:AA331" si="115">AE268-AD268</f>
        <v>-324.84083090089996</v>
      </c>
      <c r="AB268">
        <v>-0.95900394568900005</v>
      </c>
      <c r="AC268">
        <v>-0.51041040898800005</v>
      </c>
      <c r="AD268">
        <v>-1.4694143546759999</v>
      </c>
      <c r="AE268">
        <v>-326.31024525557598</v>
      </c>
      <c r="AF268">
        <v>-326.28743672811697</v>
      </c>
      <c r="AG268">
        <f t="shared" si="102"/>
        <v>-326.35067613990759</v>
      </c>
      <c r="AH268">
        <v>-326.36247410949198</v>
      </c>
      <c r="AI268">
        <v>1.18656039407</v>
      </c>
      <c r="AK268" t="s">
        <v>2139</v>
      </c>
      <c r="AM268">
        <v>-246.78216250130001</v>
      </c>
      <c r="AN268">
        <v>-0.696430587579</v>
      </c>
      <c r="AO268">
        <v>-0.39140703975699997</v>
      </c>
      <c r="AP268">
        <v>-247.87000012863601</v>
      </c>
      <c r="AQ268">
        <v>-247.84286113564499</v>
      </c>
      <c r="AR268">
        <f t="shared" ref="AR268:AR331" si="116">(AS268-AQ268)/AT268+AQ268</f>
        <v>-247.8913528022876</v>
      </c>
      <c r="AS268">
        <v>-247.900494938414</v>
      </c>
      <c r="AT268">
        <v>1.1885300456629999</v>
      </c>
      <c r="AV268">
        <v>-78.065780795490994</v>
      </c>
      <c r="AW268">
        <v>-0.25887444482700001</v>
      </c>
      <c r="AX268">
        <v>-0.11081846595600001</v>
      </c>
      <c r="AY268">
        <v>-78.435473706273996</v>
      </c>
      <c r="AZ268">
        <v>-78.443769501587994</v>
      </c>
      <c r="BA268">
        <f t="shared" ref="BA268:BA331" si="117">(BB268-AZ268)/BC268+AZ268</f>
        <v>-78.457052281683701</v>
      </c>
      <c r="BB268">
        <v>-78.459543196883004</v>
      </c>
      <c r="BC268">
        <v>1.187529657297</v>
      </c>
    </row>
    <row r="269" spans="1:55">
      <c r="A269" t="s">
        <v>2140</v>
      </c>
      <c r="B269" s="5">
        <f t="shared" si="95"/>
        <v>-2.9357528456792497</v>
      </c>
      <c r="C269" s="5">
        <f t="shared" si="96"/>
        <v>1.8226806304578782</v>
      </c>
      <c r="D269" s="5">
        <f t="shared" si="97"/>
        <v>4.0528541286445607</v>
      </c>
      <c r="E269" s="5">
        <f t="shared" si="98"/>
        <v>2.9397819134420691</v>
      </c>
      <c r="F269" s="5">
        <f t="shared" si="103"/>
        <v>2.7403510263166724</v>
      </c>
      <c r="G269" s="5">
        <f t="shared" si="99"/>
        <v>0.97945332606136015</v>
      </c>
      <c r="H269" s="5">
        <f t="shared" si="100"/>
        <v>1.7211058646086197</v>
      </c>
      <c r="I269" s="5">
        <f t="shared" si="101"/>
        <v>1.8016530224213922</v>
      </c>
      <c r="J269" s="4">
        <f t="shared" si="104"/>
        <v>0.74165253854725954</v>
      </c>
      <c r="K269" s="4">
        <f t="shared" si="105"/>
        <v>0.8221996963600321</v>
      </c>
      <c r="L269" s="4">
        <f t="shared" si="106"/>
        <v>0.88020696985276914</v>
      </c>
      <c r="M269" s="4">
        <f t="shared" si="107"/>
        <v>0.8549190956081868</v>
      </c>
      <c r="N269" s="4">
        <f t="shared" si="108"/>
        <v>0.84644804224398729</v>
      </c>
      <c r="O269" s="4"/>
      <c r="P269" s="12">
        <f t="shared" si="109"/>
        <v>-1.2186760488334494</v>
      </c>
      <c r="Q269" s="12">
        <f t="shared" si="110"/>
        <v>-1.1381288910206768</v>
      </c>
      <c r="R269" s="12">
        <f t="shared" si="111"/>
        <v>-1.0801216175279398</v>
      </c>
      <c r="S269" s="12">
        <f t="shared" si="112"/>
        <v>-1.1054094917725221</v>
      </c>
      <c r="T269" s="12">
        <f t="shared" si="113"/>
        <v>-1.1138805451367215</v>
      </c>
      <c r="U269" s="12"/>
      <c r="V269">
        <v>-1.4449266183659999</v>
      </c>
      <c r="W269">
        <v>-1.253491119839</v>
      </c>
      <c r="X269">
        <f t="shared" si="114"/>
        <v>1.152721862562208</v>
      </c>
      <c r="Z269" t="s">
        <v>2140</v>
      </c>
      <c r="AA269">
        <f t="shared" si="115"/>
        <v>-324.84326487702896</v>
      </c>
      <c r="AB269">
        <v>-0.95820965875899999</v>
      </c>
      <c r="AC269">
        <v>-0.50868413961199999</v>
      </c>
      <c r="AD269">
        <v>-1.466893798371</v>
      </c>
      <c r="AE269">
        <v>-326.31015867539998</v>
      </c>
      <c r="AF269">
        <v>-326.28819149539697</v>
      </c>
      <c r="AG269">
        <f t="shared" si="102"/>
        <v>-326.35114784063813</v>
      </c>
      <c r="AH269">
        <v>-326.36290925202502</v>
      </c>
      <c r="AI269">
        <v>1.186818522292</v>
      </c>
      <c r="AK269" t="s">
        <v>2140</v>
      </c>
      <c r="AM269">
        <v>-246.78216250130001</v>
      </c>
      <c r="AN269">
        <v>-0.696430587579</v>
      </c>
      <c r="AO269">
        <v>-0.39140703975699997</v>
      </c>
      <c r="AP269">
        <v>-247.87000012863601</v>
      </c>
      <c r="AQ269">
        <v>-247.84286113564499</v>
      </c>
      <c r="AR269">
        <f t="shared" si="116"/>
        <v>-247.8913528022876</v>
      </c>
      <c r="AS269">
        <v>-247.900494938414</v>
      </c>
      <c r="AT269">
        <v>1.1885300456629999</v>
      </c>
      <c r="AV269">
        <v>-78.065780795490994</v>
      </c>
      <c r="AW269">
        <v>-0.25887444482700001</v>
      </c>
      <c r="AX269">
        <v>-0.11081846595600001</v>
      </c>
      <c r="AY269">
        <v>-78.435473706273996</v>
      </c>
      <c r="AZ269">
        <v>-78.443769501587994</v>
      </c>
      <c r="BA269">
        <f t="shared" si="117"/>
        <v>-78.457052281683701</v>
      </c>
      <c r="BB269">
        <v>-78.459543196883004</v>
      </c>
      <c r="BC269">
        <v>1.187529657297</v>
      </c>
    </row>
    <row r="270" spans="1:55">
      <c r="A270" t="s">
        <v>2141</v>
      </c>
      <c r="B270" s="5">
        <f t="shared" si="95"/>
        <v>-1.9598429628359131</v>
      </c>
      <c r="C270" s="5">
        <f t="shared" si="96"/>
        <v>1.4373577216822815</v>
      </c>
      <c r="D270" s="5">
        <f t="shared" si="97"/>
        <v>3.2087008517782656</v>
      </c>
      <c r="E270" s="5">
        <f t="shared" si="98"/>
        <v>2.6862156106433046</v>
      </c>
      <c r="F270" s="5">
        <f t="shared" si="103"/>
        <v>2.5274708361695115</v>
      </c>
      <c r="G270" s="5">
        <f t="shared" si="99"/>
        <v>1.1349613743099962</v>
      </c>
      <c r="H270" s="5">
        <f t="shared" si="100"/>
        <v>1.7347873694383971</v>
      </c>
      <c r="I270" s="5">
        <f t="shared" si="101"/>
        <v>1.7976052359756274</v>
      </c>
      <c r="J270" s="4">
        <f t="shared" si="104"/>
        <v>0.59982599512840085</v>
      </c>
      <c r="K270" s="4">
        <f t="shared" si="105"/>
        <v>0.66264386166563116</v>
      </c>
      <c r="L270" s="4">
        <f t="shared" si="106"/>
        <v>0.71201818544225537</v>
      </c>
      <c r="M270" s="4">
        <f t="shared" si="107"/>
        <v>0.69151275995898542</v>
      </c>
      <c r="N270" s="4">
        <f t="shared" si="108"/>
        <v>0.68458140824004388</v>
      </c>
      <c r="O270" s="4"/>
      <c r="P270" s="12">
        <f t="shared" si="109"/>
        <v>-0.95142824120490754</v>
      </c>
      <c r="Q270" s="12">
        <f t="shared" si="110"/>
        <v>-0.88861037466767723</v>
      </c>
      <c r="R270" s="12">
        <f t="shared" si="111"/>
        <v>-0.83923605089105302</v>
      </c>
      <c r="S270" s="12">
        <f t="shared" si="112"/>
        <v>-0.85974147637432297</v>
      </c>
      <c r="T270" s="12">
        <f t="shared" si="113"/>
        <v>-0.86667282809326451</v>
      </c>
      <c r="U270" s="12"/>
      <c r="V270">
        <v>-1.4436192248790001</v>
      </c>
      <c r="W270">
        <v>-1.252211655792</v>
      </c>
      <c r="X270">
        <f t="shared" si="114"/>
        <v>1.1528556040839106</v>
      </c>
      <c r="Z270" t="s">
        <v>2141</v>
      </c>
      <c r="AA270">
        <f t="shared" si="115"/>
        <v>-324.84482008835698</v>
      </c>
      <c r="AB270">
        <v>-0.957595607643</v>
      </c>
      <c r="AC270">
        <v>-0.50733889579199998</v>
      </c>
      <c r="AD270">
        <v>-1.4649345034350001</v>
      </c>
      <c r="AE270">
        <v>-326.309754591792</v>
      </c>
      <c r="AF270">
        <v>-326.28843931323598</v>
      </c>
      <c r="AG270">
        <f t="shared" si="102"/>
        <v>-326.351169643503</v>
      </c>
      <c r="AH270">
        <v>-326.36290280146699</v>
      </c>
      <c r="AI270">
        <v>1.187041227331</v>
      </c>
      <c r="AK270" t="s">
        <v>2141</v>
      </c>
      <c r="AM270">
        <v>-246.78216250130001</v>
      </c>
      <c r="AN270">
        <v>-0.696430587579</v>
      </c>
      <c r="AO270">
        <v>-0.39140703975699997</v>
      </c>
      <c r="AP270">
        <v>-247.87000012863601</v>
      </c>
      <c r="AQ270">
        <v>-247.84286113564499</v>
      </c>
      <c r="AR270">
        <f t="shared" si="116"/>
        <v>-247.8913528022876</v>
      </c>
      <c r="AS270">
        <v>-247.900494938414</v>
      </c>
      <c r="AT270">
        <v>1.1885300456629999</v>
      </c>
      <c r="AV270">
        <v>-78.065780795490994</v>
      </c>
      <c r="AW270">
        <v>-0.25887444482700001</v>
      </c>
      <c r="AX270">
        <v>-0.11081846595600001</v>
      </c>
      <c r="AY270">
        <v>-78.435473706273996</v>
      </c>
      <c r="AZ270">
        <v>-78.443769501587994</v>
      </c>
      <c r="BA270">
        <f t="shared" si="117"/>
        <v>-78.457052281683701</v>
      </c>
      <c r="BB270">
        <v>-78.459543196883004</v>
      </c>
      <c r="BC270">
        <v>1.187529657297</v>
      </c>
    </row>
    <row r="271" spans="1:55">
      <c r="A271" t="s">
        <v>2142</v>
      </c>
      <c r="B271" s="5">
        <f t="shared" si="95"/>
        <v>-1.3369727277816685</v>
      </c>
      <c r="C271" s="5">
        <f t="shared" si="96"/>
        <v>1.1396537196629952</v>
      </c>
      <c r="D271" s="5">
        <f t="shared" si="97"/>
        <v>2.5503964385274958</v>
      </c>
      <c r="E271" s="5">
        <f t="shared" si="98"/>
        <v>2.3530774297714343</v>
      </c>
      <c r="F271" s="5">
        <f t="shared" si="103"/>
        <v>2.2264792371967301</v>
      </c>
      <c r="G271" s="5">
        <f t="shared" si="99"/>
        <v>1.1196408434498812</v>
      </c>
      <c r="H271" s="5">
        <f t="shared" si="100"/>
        <v>1.606133443219582</v>
      </c>
      <c r="I271" s="5">
        <f t="shared" si="101"/>
        <v>1.6552723690495543</v>
      </c>
      <c r="J271" s="4">
        <f t="shared" si="104"/>
        <v>0.48649259976970072</v>
      </c>
      <c r="K271" s="4">
        <f t="shared" si="105"/>
        <v>0.53563152559967309</v>
      </c>
      <c r="L271" s="4">
        <f t="shared" si="106"/>
        <v>0.57757996824360514</v>
      </c>
      <c r="M271" s="4">
        <f t="shared" si="107"/>
        <v>0.56091494071411663</v>
      </c>
      <c r="N271" s="4">
        <f t="shared" si="108"/>
        <v>0.5552340041171594</v>
      </c>
      <c r="O271" s="4"/>
      <c r="P271" s="12">
        <f t="shared" si="109"/>
        <v>-0.74694398655185235</v>
      </c>
      <c r="Q271" s="12">
        <f t="shared" si="110"/>
        <v>-0.69780506072187998</v>
      </c>
      <c r="R271" s="12">
        <f t="shared" si="111"/>
        <v>-0.65585661807794793</v>
      </c>
      <c r="S271" s="12">
        <f t="shared" si="112"/>
        <v>-0.67252164560743655</v>
      </c>
      <c r="T271" s="12">
        <f t="shared" si="113"/>
        <v>-0.67820258220439378</v>
      </c>
      <c r="U271" s="12"/>
      <c r="V271">
        <v>-1.442602203199</v>
      </c>
      <c r="W271">
        <v>-1.251197365815</v>
      </c>
      <c r="X271">
        <f t="shared" si="114"/>
        <v>1.1529773340429976</v>
      </c>
      <c r="Z271" t="s">
        <v>2142</v>
      </c>
      <c r="AA271">
        <f t="shared" si="115"/>
        <v>-324.845812695218</v>
      </c>
      <c r="AB271">
        <v>-0.95712118613700004</v>
      </c>
      <c r="AC271">
        <v>-0.50628982097599995</v>
      </c>
      <c r="AD271">
        <v>-1.4634110071119999</v>
      </c>
      <c r="AE271">
        <v>-326.30922370232997</v>
      </c>
      <c r="AF271">
        <v>-326.28841489841699</v>
      </c>
      <c r="AG271">
        <f t="shared" si="102"/>
        <v>-326.35096462042969</v>
      </c>
      <c r="AH271">
        <v>-326.36267597961501</v>
      </c>
      <c r="AI271">
        <v>1.1872327935039999</v>
      </c>
      <c r="AK271" t="s">
        <v>2142</v>
      </c>
      <c r="AM271">
        <v>-246.78216250130001</v>
      </c>
      <c r="AN271">
        <v>-0.696430587579</v>
      </c>
      <c r="AO271">
        <v>-0.39140703975699997</v>
      </c>
      <c r="AP271">
        <v>-247.87000012863601</v>
      </c>
      <c r="AQ271">
        <v>-247.84286113564499</v>
      </c>
      <c r="AR271">
        <f t="shared" si="116"/>
        <v>-247.8913528022876</v>
      </c>
      <c r="AS271">
        <v>-247.900494938414</v>
      </c>
      <c r="AT271">
        <v>1.1885300456629999</v>
      </c>
      <c r="AV271">
        <v>-78.065780795490994</v>
      </c>
      <c r="AW271">
        <v>-0.25887444482700001</v>
      </c>
      <c r="AX271">
        <v>-0.11081846595600001</v>
      </c>
      <c r="AY271">
        <v>-78.435473706273996</v>
      </c>
      <c r="AZ271">
        <v>-78.443769501587994</v>
      </c>
      <c r="BA271">
        <f t="shared" si="117"/>
        <v>-78.457052281683701</v>
      </c>
      <c r="BB271">
        <v>-78.459543196883004</v>
      </c>
      <c r="BC271">
        <v>1.187529657297</v>
      </c>
    </row>
    <row r="272" spans="1:55">
      <c r="A272" t="s">
        <v>2143</v>
      </c>
      <c r="B272" s="5">
        <f t="shared" si="95"/>
        <v>-0.51132298293763534</v>
      </c>
      <c r="C272" s="5">
        <f t="shared" si="96"/>
        <v>0.58938558891653769</v>
      </c>
      <c r="D272" s="5">
        <f t="shared" si="97"/>
        <v>1.3133896274653811</v>
      </c>
      <c r="E272" s="5">
        <f t="shared" si="98"/>
        <v>1.3914522334639297</v>
      </c>
      <c r="F272" s="5">
        <f t="shared" si="103"/>
        <v>1.3266312819108028</v>
      </c>
      <c r="G272" s="5">
        <f t="shared" si="99"/>
        <v>0.75433279007678344</v>
      </c>
      <c r="H272" s="5">
        <f t="shared" si="100"/>
        <v>1.0189523691620255</v>
      </c>
      <c r="I272" s="5">
        <f t="shared" si="101"/>
        <v>1.0428825159331505</v>
      </c>
      <c r="J272" s="4">
        <f t="shared" si="104"/>
        <v>0.26461957908524203</v>
      </c>
      <c r="K272" s="4">
        <f t="shared" si="105"/>
        <v>0.28854972585636707</v>
      </c>
      <c r="L272" s="4">
        <f t="shared" si="106"/>
        <v>0.31427578285995478</v>
      </c>
      <c r="M272" s="4">
        <f t="shared" si="107"/>
        <v>0.30517635933456627</v>
      </c>
      <c r="N272" s="4">
        <f t="shared" si="108"/>
        <v>0.3020103256099867</v>
      </c>
      <c r="O272" s="4"/>
      <c r="P272" s="12">
        <f t="shared" si="109"/>
        <v>-0.37249986430190418</v>
      </c>
      <c r="Q272" s="12">
        <f t="shared" si="110"/>
        <v>-0.34856971753077914</v>
      </c>
      <c r="R272" s="12">
        <f t="shared" si="111"/>
        <v>-0.32284366052719138</v>
      </c>
      <c r="S272" s="12">
        <f t="shared" si="112"/>
        <v>-0.33194308405257988</v>
      </c>
      <c r="T272" s="12">
        <f t="shared" si="113"/>
        <v>-0.33510911777715946</v>
      </c>
      <c r="U272" s="12"/>
      <c r="V272">
        <v>-1.440704291219</v>
      </c>
      <c r="W272">
        <v>-1.249240157265</v>
      </c>
      <c r="X272">
        <f t="shared" si="114"/>
        <v>1.1532644726800796</v>
      </c>
      <c r="Z272" t="s">
        <v>2143</v>
      </c>
      <c r="AA272">
        <f t="shared" si="115"/>
        <v>-324.84712845178399</v>
      </c>
      <c r="AB272">
        <v>-0.95624427808900003</v>
      </c>
      <c r="AC272">
        <v>-0.50431852522499998</v>
      </c>
      <c r="AD272">
        <v>-1.4605628033139999</v>
      </c>
      <c r="AE272">
        <v>-326.30769125509801</v>
      </c>
      <c r="AF272">
        <v>-326.28783274300201</v>
      </c>
      <c r="AG272">
        <f t="shared" si="102"/>
        <v>-326.3500288878646</v>
      </c>
      <c r="AH272">
        <v>-326.36170007430502</v>
      </c>
      <c r="AI272">
        <v>1.1876512839540001</v>
      </c>
      <c r="AK272" t="s">
        <v>2143</v>
      </c>
      <c r="AM272">
        <v>-246.78216250130001</v>
      </c>
      <c r="AN272">
        <v>-0.696430587579</v>
      </c>
      <c r="AO272">
        <v>-0.39140703975699997</v>
      </c>
      <c r="AP272">
        <v>-247.87000012863601</v>
      </c>
      <c r="AQ272">
        <v>-247.84286113564499</v>
      </c>
      <c r="AR272">
        <f t="shared" si="116"/>
        <v>-247.8913528022876</v>
      </c>
      <c r="AS272">
        <v>-247.900494938414</v>
      </c>
      <c r="AT272">
        <v>1.1885300456629999</v>
      </c>
      <c r="AV272">
        <v>-78.065780795490994</v>
      </c>
      <c r="AW272">
        <v>-0.25887444482700001</v>
      </c>
      <c r="AX272">
        <v>-0.11081846595600001</v>
      </c>
      <c r="AY272">
        <v>-78.435473706273996</v>
      </c>
      <c r="AZ272">
        <v>-78.443769501587994</v>
      </c>
      <c r="BA272">
        <f t="shared" si="117"/>
        <v>-78.457052281683701</v>
      </c>
      <c r="BB272">
        <v>-78.459543196883004</v>
      </c>
      <c r="BC272">
        <v>1.187529657297</v>
      </c>
    </row>
    <row r="273" spans="1:55">
      <c r="A273" t="s">
        <v>2144</v>
      </c>
      <c r="B273" s="5">
        <f t="shared" si="95"/>
        <v>-0.19749745613656286</v>
      </c>
      <c r="C273" s="5">
        <f t="shared" si="96"/>
        <v>0.22571454215054657</v>
      </c>
      <c r="D273" s="5">
        <f t="shared" si="97"/>
        <v>0.48026605056758959</v>
      </c>
      <c r="E273" s="5">
        <f t="shared" si="98"/>
        <v>0.50848313657983168</v>
      </c>
      <c r="F273" s="5">
        <f t="shared" si="103"/>
        <v>0.48630927867126972</v>
      </c>
      <c r="G273" s="5">
        <f t="shared" si="99"/>
        <v>0.27522533539614952</v>
      </c>
      <c r="H273" s="5">
        <f t="shared" si="100"/>
        <v>0.38103567264977073</v>
      </c>
      <c r="I273" s="5">
        <f t="shared" si="101"/>
        <v>0.38811047223637374</v>
      </c>
      <c r="J273" s="4">
        <f t="shared" si="104"/>
        <v>0.10581033725362121</v>
      </c>
      <c r="K273" s="4">
        <f t="shared" si="105"/>
        <v>0.11288513684022422</v>
      </c>
      <c r="L273" s="4">
        <f t="shared" si="106"/>
        <v>0.12570102249197357</v>
      </c>
      <c r="M273" s="4">
        <f t="shared" si="107"/>
        <v>0.12205343612242611</v>
      </c>
      <c r="N273" s="4">
        <f t="shared" si="108"/>
        <v>0.12076133790755789</v>
      </c>
      <c r="O273" s="4"/>
      <c r="P273" s="12">
        <f t="shared" si="109"/>
        <v>-0.12744746393006096</v>
      </c>
      <c r="Q273" s="12">
        <f t="shared" si="110"/>
        <v>-0.12037266434345795</v>
      </c>
      <c r="R273" s="12">
        <f t="shared" si="111"/>
        <v>-0.1075567786917086</v>
      </c>
      <c r="S273" s="12">
        <f t="shared" si="112"/>
        <v>-0.11120436506125608</v>
      </c>
      <c r="T273" s="12">
        <f t="shared" si="113"/>
        <v>-0.11249646327612428</v>
      </c>
      <c r="U273" s="12"/>
      <c r="V273">
        <v>-1.439440672131</v>
      </c>
      <c r="W273">
        <v>-1.2478772233990001</v>
      </c>
      <c r="X273">
        <f t="shared" si="114"/>
        <v>1.1535114554060171</v>
      </c>
      <c r="Z273" t="s">
        <v>2144</v>
      </c>
      <c r="AA273">
        <f t="shared" si="115"/>
        <v>-324.84762856457399</v>
      </c>
      <c r="AB273">
        <v>-0.95566473140999997</v>
      </c>
      <c r="AC273">
        <v>-0.50299085835000001</v>
      </c>
      <c r="AD273">
        <v>-1.45865558976</v>
      </c>
      <c r="AE273">
        <v>-326.30628415433398</v>
      </c>
      <c r="AF273">
        <v>-326.28706923670501</v>
      </c>
      <c r="AG273">
        <f t="shared" si="102"/>
        <v>-326.34901230294196</v>
      </c>
      <c r="AH273">
        <v>-326.36065662867799</v>
      </c>
      <c r="AI273">
        <v>1.1879843288909999</v>
      </c>
      <c r="AK273" t="s">
        <v>2144</v>
      </c>
      <c r="AM273">
        <v>-246.78216250130001</v>
      </c>
      <c r="AN273">
        <v>-0.696430587579</v>
      </c>
      <c r="AO273">
        <v>-0.39140703975699997</v>
      </c>
      <c r="AP273">
        <v>-247.87000012863601</v>
      </c>
      <c r="AQ273">
        <v>-247.84286113564499</v>
      </c>
      <c r="AR273">
        <f t="shared" si="116"/>
        <v>-247.8913528022876</v>
      </c>
      <c r="AS273">
        <v>-247.900494938414</v>
      </c>
      <c r="AT273">
        <v>1.1885300456629999</v>
      </c>
      <c r="AV273">
        <v>-78.065780795490994</v>
      </c>
      <c r="AW273">
        <v>-0.25887444482700001</v>
      </c>
      <c r="AX273">
        <v>-0.11081846595600001</v>
      </c>
      <c r="AY273">
        <v>-78.435473706273996</v>
      </c>
      <c r="AZ273">
        <v>-78.443769501587994</v>
      </c>
      <c r="BA273">
        <f t="shared" si="117"/>
        <v>-78.457052281683701</v>
      </c>
      <c r="BB273">
        <v>-78.459543196883004</v>
      </c>
      <c r="BC273">
        <v>1.187529657297</v>
      </c>
    </row>
    <row r="274" spans="1:55">
      <c r="A274" t="s">
        <v>2145</v>
      </c>
      <c r="B274" s="5">
        <f t="shared" si="95"/>
        <v>-6.6681422287001996E-2</v>
      </c>
      <c r="C274" s="5">
        <f t="shared" si="96"/>
        <v>5.080453458071317E-2</v>
      </c>
      <c r="D274" s="5">
        <f t="shared" si="97"/>
        <v>9.4418457881209505E-2</v>
      </c>
      <c r="E274" s="5">
        <f t="shared" si="98"/>
        <v>7.8541570805272673E-2</v>
      </c>
      <c r="F274" s="5">
        <f t="shared" si="103"/>
        <v>7.5146763609219874E-2</v>
      </c>
      <c r="G274" s="5">
        <f t="shared" si="99"/>
        <v>3.3029085541615447E-2</v>
      </c>
      <c r="H274" s="5">
        <f t="shared" si="100"/>
        <v>5.7338629882565356E-2</v>
      </c>
      <c r="I274" s="5">
        <f t="shared" si="101"/>
        <v>5.7152048547717868E-2</v>
      </c>
      <c r="J274" s="4">
        <f t="shared" si="104"/>
        <v>2.430954434094991E-2</v>
      </c>
      <c r="K274" s="4">
        <f t="shared" si="105"/>
        <v>2.4122963006102421E-2</v>
      </c>
      <c r="L274" s="4">
        <f t="shared" si="106"/>
        <v>2.8884408784948856E-2</v>
      </c>
      <c r="M274" s="4">
        <f t="shared" si="107"/>
        <v>2.8045017609384319E-2</v>
      </c>
      <c r="N274" s="4">
        <f t="shared" si="108"/>
        <v>2.774448295632613E-2</v>
      </c>
      <c r="O274" s="4"/>
      <c r="P274" s="12">
        <f t="shared" si="109"/>
        <v>-2.1202940922707317E-2</v>
      </c>
      <c r="Q274" s="12">
        <f t="shared" si="110"/>
        <v>-2.1389522257554805E-2</v>
      </c>
      <c r="R274" s="12">
        <f t="shared" si="111"/>
        <v>-1.662807647870837E-2</v>
      </c>
      <c r="S274" s="12">
        <f t="shared" si="112"/>
        <v>-1.7467467654272907E-2</v>
      </c>
      <c r="T274" s="12">
        <f t="shared" si="113"/>
        <v>-1.7768002307331096E-2</v>
      </c>
      <c r="U274" s="12"/>
      <c r="V274">
        <v>-1.438846239246</v>
      </c>
      <c r="W274">
        <v>-1.247198234636</v>
      </c>
      <c r="X274">
        <f t="shared" si="114"/>
        <v>1.1536628254336274</v>
      </c>
      <c r="Z274" t="s">
        <v>2145</v>
      </c>
      <c r="AA274">
        <f t="shared" si="115"/>
        <v>-324.84783703318499</v>
      </c>
      <c r="AB274">
        <v>-0.95538599458200002</v>
      </c>
      <c r="AC274">
        <v>-0.50237597109700005</v>
      </c>
      <c r="AD274">
        <v>-1.45776196568</v>
      </c>
      <c r="AE274">
        <v>-326.30559899886498</v>
      </c>
      <c r="AF274">
        <v>-326.286683272429</v>
      </c>
      <c r="AG274">
        <f t="shared" si="102"/>
        <v>-326.34849645889057</v>
      </c>
      <c r="AH274">
        <v>-326.36012921288</v>
      </c>
      <c r="AI274">
        <v>1.1881921100549999</v>
      </c>
      <c r="AK274" t="s">
        <v>2145</v>
      </c>
      <c r="AM274">
        <v>-246.78216250130001</v>
      </c>
      <c r="AN274">
        <v>-0.696430587579</v>
      </c>
      <c r="AO274">
        <v>-0.39140703975699997</v>
      </c>
      <c r="AP274">
        <v>-247.87000012863601</v>
      </c>
      <c r="AQ274">
        <v>-247.84286113564499</v>
      </c>
      <c r="AR274">
        <f t="shared" si="116"/>
        <v>-247.8913528022876</v>
      </c>
      <c r="AS274">
        <v>-247.900494938414</v>
      </c>
      <c r="AT274">
        <v>1.1885300456629999</v>
      </c>
      <c r="AV274">
        <v>-78.065780795490994</v>
      </c>
      <c r="AW274">
        <v>-0.25887444482700001</v>
      </c>
      <c r="AX274">
        <v>-0.11081846595600001</v>
      </c>
      <c r="AY274">
        <v>-78.435473706273996</v>
      </c>
      <c r="AZ274">
        <v>-78.443769501587994</v>
      </c>
      <c r="BA274">
        <f t="shared" si="117"/>
        <v>-78.457052281683701</v>
      </c>
      <c r="BB274">
        <v>-78.459543196883004</v>
      </c>
      <c r="BC274">
        <v>1.187529657297</v>
      </c>
    </row>
    <row r="275" spans="1:55">
      <c r="A275" t="s">
        <v>2146</v>
      </c>
      <c r="B275" s="5">
        <f t="shared" si="95"/>
        <v>-7.7509261649923333</v>
      </c>
      <c r="C275" s="5">
        <f t="shared" si="96"/>
        <v>3.0907521926408723</v>
      </c>
      <c r="D275" s="5">
        <f t="shared" si="97"/>
        <v>7.9878462352508386</v>
      </c>
      <c r="E275" s="5">
        <f t="shared" si="98"/>
        <v>3.3276722629386697</v>
      </c>
      <c r="F275" s="5">
        <f t="shared" si="103"/>
        <v>2.8593696976829106</v>
      </c>
      <c r="G275" s="5">
        <f t="shared" si="99"/>
        <v>1.3351608336297907</v>
      </c>
      <c r="H275" s="5">
        <f t="shared" si="100"/>
        <v>2.8024520879336219</v>
      </c>
      <c r="I275" s="5">
        <f t="shared" si="101"/>
        <v>2.9721643441560213</v>
      </c>
      <c r="J275" s="4">
        <f t="shared" si="104"/>
        <v>1.4672912543038312</v>
      </c>
      <c r="K275" s="4">
        <f t="shared" si="105"/>
        <v>1.6370035105262306</v>
      </c>
      <c r="L275" s="4">
        <f t="shared" si="106"/>
        <v>1.740925968955866</v>
      </c>
      <c r="M275" s="4">
        <f t="shared" si="107"/>
        <v>1.6802813564861034</v>
      </c>
      <c r="N275" s="4">
        <f t="shared" si="108"/>
        <v>1.6746195085369626</v>
      </c>
      <c r="O275" s="4"/>
      <c r="P275" s="12">
        <f t="shared" si="109"/>
        <v>-0.52522017500504781</v>
      </c>
      <c r="Q275" s="12">
        <f t="shared" si="110"/>
        <v>-0.35550791878264842</v>
      </c>
      <c r="R275" s="12">
        <f t="shared" si="111"/>
        <v>-0.25158546035301299</v>
      </c>
      <c r="S275" s="12">
        <f t="shared" si="112"/>
        <v>-0.31223007282277582</v>
      </c>
      <c r="T275" s="12">
        <f t="shared" si="113"/>
        <v>-0.31789192077191641</v>
      </c>
      <c r="U275" s="12"/>
      <c r="V275">
        <v>-2.016045756364</v>
      </c>
      <c r="W275">
        <v>-1.7604946309559999</v>
      </c>
      <c r="X275">
        <f t="shared" si="114"/>
        <v>1.1451587076236798</v>
      </c>
      <c r="Z275" t="s">
        <v>2146</v>
      </c>
      <c r="AA275">
        <f t="shared" si="115"/>
        <v>-392.80179230871101</v>
      </c>
      <c r="AB275">
        <v>-1.366971611309</v>
      </c>
      <c r="AC275">
        <v>-0.613710608371</v>
      </c>
      <c r="AD275">
        <v>-1.98068221968</v>
      </c>
      <c r="AE275">
        <v>-394.78247452839099</v>
      </c>
      <c r="AF275">
        <v>-394.81783806507502</v>
      </c>
      <c r="AG275">
        <f t="shared" si="102"/>
        <v>-394.88325890262001</v>
      </c>
      <c r="AH275">
        <v>-394.89545921538098</v>
      </c>
      <c r="AI275">
        <v>1.1864897060140001</v>
      </c>
      <c r="AK275" t="s">
        <v>2146</v>
      </c>
      <c r="AM275">
        <v>-196.40707158528201</v>
      </c>
      <c r="AN275">
        <v>-0.68102322858599995</v>
      </c>
      <c r="AO275">
        <v>-0.30049095197300002</v>
      </c>
      <c r="AP275">
        <v>-197.38858576584099</v>
      </c>
      <c r="AQ275">
        <v>-197.407855035365</v>
      </c>
      <c r="AR275">
        <f t="shared" si="116"/>
        <v>-197.43939636822381</v>
      </c>
      <c r="AS275">
        <v>-197.44536130517801</v>
      </c>
      <c r="AT275">
        <v>1.1891149299520001</v>
      </c>
      <c r="AV275">
        <v>-196.40707260999801</v>
      </c>
      <c r="AW275">
        <v>-0.68102295578899996</v>
      </c>
      <c r="AX275">
        <v>-0.30049021368000001</v>
      </c>
      <c r="AY275">
        <v>-197.38858577946701</v>
      </c>
      <c r="AZ275">
        <v>-197.40785531557401</v>
      </c>
      <c r="BA275">
        <f t="shared" si="117"/>
        <v>-197.43939654290452</v>
      </c>
      <c r="BB275">
        <v>-197.44536146502699</v>
      </c>
      <c r="BC275">
        <v>1.1891150924460001</v>
      </c>
    </row>
    <row r="276" spans="1:55">
      <c r="A276" t="s">
        <v>2147</v>
      </c>
      <c r="B276" s="5">
        <f t="shared" si="95"/>
        <v>-4.8783718166672978</v>
      </c>
      <c r="C276" s="5">
        <f t="shared" si="96"/>
        <v>2.4433736585393055</v>
      </c>
      <c r="D276" s="5">
        <f t="shared" si="97"/>
        <v>6.3851872138419807</v>
      </c>
      <c r="E276" s="5">
        <f t="shared" si="98"/>
        <v>3.9501890551500303</v>
      </c>
      <c r="F276" s="5">
        <f t="shared" si="103"/>
        <v>3.5717565962133184</v>
      </c>
      <c r="G276" s="5">
        <f t="shared" si="99"/>
        <v>2.3866165562896233</v>
      </c>
      <c r="H276" s="5">
        <f t="shared" si="100"/>
        <v>3.5845730453296816</v>
      </c>
      <c r="I276" s="5">
        <f t="shared" si="101"/>
        <v>3.7213897866938188</v>
      </c>
      <c r="J276" s="4">
        <f t="shared" si="104"/>
        <v>1.1979564890400582</v>
      </c>
      <c r="K276" s="4">
        <f t="shared" si="105"/>
        <v>1.3347732304041955</v>
      </c>
      <c r="L276" s="4">
        <f t="shared" si="106"/>
        <v>1.4218721719460592</v>
      </c>
      <c r="M276" s="4">
        <f t="shared" si="107"/>
        <v>1.3722088259157781</v>
      </c>
      <c r="N276" s="4">
        <f t="shared" si="108"/>
        <v>1.3672277409414184</v>
      </c>
      <c r="O276" s="4"/>
      <c r="P276" s="12">
        <f t="shared" si="109"/>
        <v>-0.3656160098203487</v>
      </c>
      <c r="Q276" s="12">
        <f t="shared" si="110"/>
        <v>-0.22879926845621146</v>
      </c>
      <c r="R276" s="12">
        <f t="shared" si="111"/>
        <v>-0.14170032691434775</v>
      </c>
      <c r="S276" s="12">
        <f t="shared" si="112"/>
        <v>-0.19136367294462886</v>
      </c>
      <c r="T276" s="12">
        <f t="shared" si="113"/>
        <v>-0.19634475791898875</v>
      </c>
      <c r="U276" s="12"/>
      <c r="V276">
        <v>-2.0131436510970002</v>
      </c>
      <c r="W276">
        <v>-1.7575010848599999</v>
      </c>
      <c r="X276">
        <f t="shared" si="114"/>
        <v>1.1454579848850361</v>
      </c>
      <c r="Z276" t="s">
        <v>2147</v>
      </c>
      <c r="AA276">
        <f t="shared" si="115"/>
        <v>-392.806370015261</v>
      </c>
      <c r="AB276">
        <v>-1.365939947989</v>
      </c>
      <c r="AC276">
        <v>-0.61115660875599997</v>
      </c>
      <c r="AD276">
        <v>-1.977096556744</v>
      </c>
      <c r="AE276">
        <v>-394.78346657200501</v>
      </c>
      <c r="AF276">
        <v>-394.81951366635701</v>
      </c>
      <c r="AG276">
        <f t="shared" si="102"/>
        <v>-394.88450529165061</v>
      </c>
      <c r="AH276">
        <v>-394.89665318207398</v>
      </c>
      <c r="AI276">
        <v>1.186914704294</v>
      </c>
      <c r="AK276" t="s">
        <v>2147</v>
      </c>
      <c r="AM276">
        <v>-196.40707158528201</v>
      </c>
      <c r="AN276">
        <v>-0.68102322858599995</v>
      </c>
      <c r="AO276">
        <v>-0.30049095197300002</v>
      </c>
      <c r="AP276">
        <v>-197.38858576584099</v>
      </c>
      <c r="AQ276">
        <v>-197.407855035365</v>
      </c>
      <c r="AR276">
        <f t="shared" si="116"/>
        <v>-197.43939636822381</v>
      </c>
      <c r="AS276">
        <v>-197.44536130517801</v>
      </c>
      <c r="AT276">
        <v>1.1891149299520001</v>
      </c>
      <c r="AV276">
        <v>-196.40707260999801</v>
      </c>
      <c r="AW276">
        <v>-0.68102295578899996</v>
      </c>
      <c r="AX276">
        <v>-0.30049021368000001</v>
      </c>
      <c r="AY276">
        <v>-197.38858577946701</v>
      </c>
      <c r="AZ276">
        <v>-197.40785531557401</v>
      </c>
      <c r="BA276">
        <f t="shared" si="117"/>
        <v>-197.43939654290452</v>
      </c>
      <c r="BB276">
        <v>-197.44536146502699</v>
      </c>
      <c r="BC276">
        <v>1.1891150924460001</v>
      </c>
    </row>
    <row r="277" spans="1:55">
      <c r="A277" t="s">
        <v>2148</v>
      </c>
      <c r="B277" s="5">
        <f t="shared" si="95"/>
        <v>-3.0794097363000401</v>
      </c>
      <c r="C277" s="5">
        <f t="shared" si="96"/>
        <v>1.9479172125385968</v>
      </c>
      <c r="D277" s="5">
        <f t="shared" si="97"/>
        <v>5.1423988866722627</v>
      </c>
      <c r="E277" s="5">
        <f t="shared" si="98"/>
        <v>4.0109063629488579</v>
      </c>
      <c r="F277" s="5">
        <f t="shared" si="103"/>
        <v>3.7031474080131779</v>
      </c>
      <c r="G277" s="5">
        <f t="shared" si="99"/>
        <v>2.7677120063631873</v>
      </c>
      <c r="H277" s="5">
        <f t="shared" si="100"/>
        <v>3.7494158502221717</v>
      </c>
      <c r="I277" s="5">
        <f t="shared" si="101"/>
        <v>3.8602098046264492</v>
      </c>
      <c r="J277" s="4">
        <f t="shared" si="104"/>
        <v>0.98170384385898446</v>
      </c>
      <c r="K277" s="4">
        <f t="shared" si="105"/>
        <v>1.092497798263262</v>
      </c>
      <c r="L277" s="4">
        <f t="shared" si="106"/>
        <v>1.1655471565572824</v>
      </c>
      <c r="M277" s="4">
        <f t="shared" si="107"/>
        <v>1.1247547907828011</v>
      </c>
      <c r="N277" s="4">
        <f t="shared" si="108"/>
        <v>1.120418596996259</v>
      </c>
      <c r="O277" s="4"/>
      <c r="P277" s="12">
        <f t="shared" si="109"/>
        <v>-0.26149051272668622</v>
      </c>
      <c r="Q277" s="12">
        <f t="shared" si="110"/>
        <v>-0.15069655832240869</v>
      </c>
      <c r="R277" s="12">
        <f t="shared" si="111"/>
        <v>-7.7647200028388319E-2</v>
      </c>
      <c r="S277" s="12">
        <f t="shared" si="112"/>
        <v>-0.11843956580286985</v>
      </c>
      <c r="T277" s="12">
        <f t="shared" si="113"/>
        <v>-0.12277575958941167</v>
      </c>
      <c r="U277" s="12"/>
      <c r="V277">
        <v>-2.0108841368900001</v>
      </c>
      <c r="W277">
        <v>-1.7551316099450001</v>
      </c>
      <c r="X277">
        <f t="shared" si="114"/>
        <v>1.1457170080556036</v>
      </c>
      <c r="Z277" t="s">
        <v>2148</v>
      </c>
      <c r="AA277">
        <f t="shared" si="115"/>
        <v>-392.80923684370003</v>
      </c>
      <c r="AB277">
        <v>-1.3651503879169999</v>
      </c>
      <c r="AC277">
        <v>-0.60917609957300001</v>
      </c>
      <c r="AD277">
        <v>-1.9743264874899999</v>
      </c>
      <c r="AE277">
        <v>-394.78356333119001</v>
      </c>
      <c r="AF277">
        <v>-394.82012098058902</v>
      </c>
      <c r="AG277">
        <f t="shared" si="102"/>
        <v>-394.88476798537062</v>
      </c>
      <c r="AH277">
        <v>-394.89687440584498</v>
      </c>
      <c r="AI277">
        <v>1.1872696270350001</v>
      </c>
      <c r="AK277" t="s">
        <v>2148</v>
      </c>
      <c r="AM277">
        <v>-196.40707158528201</v>
      </c>
      <c r="AN277">
        <v>-0.68102322858599995</v>
      </c>
      <c r="AO277">
        <v>-0.30049095197300002</v>
      </c>
      <c r="AP277">
        <v>-197.38858576584099</v>
      </c>
      <c r="AQ277">
        <v>-197.407855035365</v>
      </c>
      <c r="AR277">
        <f t="shared" si="116"/>
        <v>-197.43939636822381</v>
      </c>
      <c r="AS277">
        <v>-197.44536130517801</v>
      </c>
      <c r="AT277">
        <v>1.1891149299520001</v>
      </c>
      <c r="AV277">
        <v>-196.40707260999801</v>
      </c>
      <c r="AW277">
        <v>-0.68102295578899996</v>
      </c>
      <c r="AX277">
        <v>-0.30049021368000001</v>
      </c>
      <c r="AY277">
        <v>-197.38858577946701</v>
      </c>
      <c r="AZ277">
        <v>-197.40785531557401</v>
      </c>
      <c r="BA277">
        <f t="shared" si="117"/>
        <v>-197.43939654290452</v>
      </c>
      <c r="BB277">
        <v>-197.44536146502699</v>
      </c>
      <c r="BC277">
        <v>1.1891150924460001</v>
      </c>
    </row>
    <row r="278" spans="1:55">
      <c r="A278" t="s">
        <v>2149</v>
      </c>
      <c r="B278" s="5">
        <f t="shared" si="95"/>
        <v>-1.9447304281656561</v>
      </c>
      <c r="C278" s="5">
        <f t="shared" si="96"/>
        <v>1.5646736575203031</v>
      </c>
      <c r="D278" s="5">
        <f t="shared" si="97"/>
        <v>4.1692267129589347</v>
      </c>
      <c r="E278" s="5">
        <f t="shared" si="98"/>
        <v>3.7891699423826219</v>
      </c>
      <c r="F278" s="5">
        <f t="shared" si="103"/>
        <v>3.5374612077630849</v>
      </c>
      <c r="G278" s="5">
        <f t="shared" si="99"/>
        <v>2.7887335168820702</v>
      </c>
      <c r="H278" s="5">
        <f t="shared" si="100"/>
        <v>3.5960187032375392</v>
      </c>
      <c r="I278" s="5">
        <f t="shared" si="101"/>
        <v>3.6860291017947886</v>
      </c>
      <c r="J278" s="4">
        <f t="shared" si="104"/>
        <v>0.80728518635546909</v>
      </c>
      <c r="K278" s="4">
        <f t="shared" si="105"/>
        <v>0.89729558491271844</v>
      </c>
      <c r="L278" s="4">
        <f t="shared" si="106"/>
        <v>0.95870261303658144</v>
      </c>
      <c r="M278" s="4">
        <f t="shared" si="107"/>
        <v>0.92509911730064498</v>
      </c>
      <c r="N278" s="4">
        <f t="shared" si="108"/>
        <v>0.92135458318749686</v>
      </c>
      <c r="O278" s="4"/>
      <c r="P278" s="12">
        <f t="shared" si="109"/>
        <v>-0.1931512391450827</v>
      </c>
      <c r="Q278" s="12">
        <f t="shared" si="110"/>
        <v>-0.10314084058783335</v>
      </c>
      <c r="R278" s="12">
        <f t="shared" si="111"/>
        <v>-4.1733812463970565E-2</v>
      </c>
      <c r="S278" s="12">
        <f t="shared" si="112"/>
        <v>-7.5337308199906694E-2</v>
      </c>
      <c r="T278" s="12">
        <f t="shared" si="113"/>
        <v>-7.9081842313054818E-2</v>
      </c>
      <c r="U278" s="12"/>
      <c r="V278">
        <v>-2.0091094102949998</v>
      </c>
      <c r="W278">
        <v>-1.7532437707120001</v>
      </c>
      <c r="X278">
        <f t="shared" si="114"/>
        <v>1.1459384278770839</v>
      </c>
      <c r="Z278" t="s">
        <v>2149</v>
      </c>
      <c r="AA278">
        <f t="shared" si="115"/>
        <v>-392.811045070202</v>
      </c>
      <c r="AB278">
        <v>-1.364539650462</v>
      </c>
      <c r="AC278">
        <v>-0.60762525106200005</v>
      </c>
      <c r="AD278">
        <v>-1.9721649015239999</v>
      </c>
      <c r="AE278">
        <v>-394.78320997172602</v>
      </c>
      <c r="AF278">
        <v>-394.82015448049702</v>
      </c>
      <c r="AG278">
        <f t="shared" si="102"/>
        <v>-394.88452353146675</v>
      </c>
      <c r="AH278">
        <v>-394.89659683123801</v>
      </c>
      <c r="AI278">
        <v>1.187563737376</v>
      </c>
      <c r="AK278" t="s">
        <v>2149</v>
      </c>
      <c r="AM278">
        <v>-196.40707158528201</v>
      </c>
      <c r="AN278">
        <v>-0.68102322858599995</v>
      </c>
      <c r="AO278">
        <v>-0.30049095197300002</v>
      </c>
      <c r="AP278">
        <v>-197.38858576584099</v>
      </c>
      <c r="AQ278">
        <v>-197.407855035365</v>
      </c>
      <c r="AR278">
        <f t="shared" si="116"/>
        <v>-197.43939636822381</v>
      </c>
      <c r="AS278">
        <v>-197.44536130517801</v>
      </c>
      <c r="AT278">
        <v>1.1891149299520001</v>
      </c>
      <c r="AV278">
        <v>-196.40707260999801</v>
      </c>
      <c r="AW278">
        <v>-0.68102295578899996</v>
      </c>
      <c r="AX278">
        <v>-0.30049021368000001</v>
      </c>
      <c r="AY278">
        <v>-197.38858577946701</v>
      </c>
      <c r="AZ278">
        <v>-197.40785531557401</v>
      </c>
      <c r="BA278">
        <f t="shared" si="117"/>
        <v>-197.43939654290452</v>
      </c>
      <c r="BB278">
        <v>-197.44536146502699</v>
      </c>
      <c r="BC278">
        <v>1.1891150924460001</v>
      </c>
    </row>
    <row r="279" spans="1:55">
      <c r="A279" t="s">
        <v>2150</v>
      </c>
      <c r="B279" s="5">
        <f t="shared" si="95"/>
        <v>-1.2282726833391444</v>
      </c>
      <c r="C279" s="5">
        <f t="shared" si="96"/>
        <v>1.2664989141893448</v>
      </c>
      <c r="D279" s="5">
        <f t="shared" si="97"/>
        <v>3.4035496932138996</v>
      </c>
      <c r="E279" s="5">
        <f t="shared" si="98"/>
        <v>3.4417759241265915</v>
      </c>
      <c r="F279" s="5">
        <f t="shared" si="103"/>
        <v>3.2346699636508798</v>
      </c>
      <c r="G279" s="5">
        <f t="shared" si="99"/>
        <v>2.6271197214840316</v>
      </c>
      <c r="H279" s="5">
        <f t="shared" si="100"/>
        <v>3.2937198768456994</v>
      </c>
      <c r="I279" s="5">
        <f t="shared" si="101"/>
        <v>3.3670852642748641</v>
      </c>
      <c r="J279" s="4">
        <f t="shared" si="104"/>
        <v>0.66660015536166783</v>
      </c>
      <c r="K279" s="4">
        <f t="shared" si="105"/>
        <v>0.73996554279083249</v>
      </c>
      <c r="L279" s="4">
        <f t="shared" si="106"/>
        <v>0.79179151448978613</v>
      </c>
      <c r="M279" s="4">
        <f t="shared" si="107"/>
        <v>0.76400759338687352</v>
      </c>
      <c r="N279" s="4">
        <f t="shared" si="108"/>
        <v>0.76079075731427148</v>
      </c>
      <c r="O279" s="4"/>
      <c r="P279" s="12">
        <f t="shared" si="109"/>
        <v>-0.14805604728089206</v>
      </c>
      <c r="Q279" s="12">
        <f t="shared" si="110"/>
        <v>-7.4690659851727403E-2</v>
      </c>
      <c r="R279" s="12">
        <f t="shared" si="111"/>
        <v>-2.2864688152773649E-2</v>
      </c>
      <c r="S279" s="12">
        <f t="shared" si="112"/>
        <v>-5.064860925568615E-2</v>
      </c>
      <c r="T279" s="12">
        <f t="shared" si="113"/>
        <v>-5.3865445328288519E-2</v>
      </c>
      <c r="U279" s="12"/>
      <c r="V279">
        <v>-2.007710114285</v>
      </c>
      <c r="W279">
        <v>-1.7517363514290001</v>
      </c>
      <c r="X279">
        <f t="shared" si="114"/>
        <v>1.1461257355578574</v>
      </c>
      <c r="Z279" t="s">
        <v>2150</v>
      </c>
      <c r="AA279">
        <f t="shared" si="115"/>
        <v>-392.81218681824697</v>
      </c>
      <c r="AB279">
        <v>-1.364064478782</v>
      </c>
      <c r="AC279">
        <v>-0.60640506711300002</v>
      </c>
      <c r="AD279">
        <v>-1.9704695458949999</v>
      </c>
      <c r="AE279">
        <v>-394.78265636414199</v>
      </c>
      <c r="AF279">
        <v>-394.81989693253098</v>
      </c>
      <c r="AG279">
        <f t="shared" si="102"/>
        <v>-394.88404178764233</v>
      </c>
      <c r="AH279">
        <v>-394.89608856190102</v>
      </c>
      <c r="AI279">
        <v>1.187805775503</v>
      </c>
      <c r="AK279" t="s">
        <v>2150</v>
      </c>
      <c r="AM279">
        <v>-196.40707158528201</v>
      </c>
      <c r="AN279">
        <v>-0.68102322858599995</v>
      </c>
      <c r="AO279">
        <v>-0.30049095197300002</v>
      </c>
      <c r="AP279">
        <v>-197.38858576584099</v>
      </c>
      <c r="AQ279">
        <v>-197.407855035365</v>
      </c>
      <c r="AR279">
        <f t="shared" si="116"/>
        <v>-197.43939636822381</v>
      </c>
      <c r="AS279">
        <v>-197.44536130517801</v>
      </c>
      <c r="AT279">
        <v>1.1891149299520001</v>
      </c>
      <c r="AV279">
        <v>-196.40707260999801</v>
      </c>
      <c r="AW279">
        <v>-0.68102295578899996</v>
      </c>
      <c r="AX279">
        <v>-0.30049021368000001</v>
      </c>
      <c r="AY279">
        <v>-197.38858577946701</v>
      </c>
      <c r="AZ279">
        <v>-197.40785531557401</v>
      </c>
      <c r="BA279">
        <f t="shared" si="117"/>
        <v>-197.43939654290452</v>
      </c>
      <c r="BB279">
        <v>-197.44536146502699</v>
      </c>
      <c r="BC279">
        <v>1.1891150924460001</v>
      </c>
    </row>
    <row r="280" spans="1:55">
      <c r="A280" t="s">
        <v>2151</v>
      </c>
      <c r="B280" s="5">
        <f t="shared" si="95"/>
        <v>-0.30596181436290115</v>
      </c>
      <c r="C280" s="5">
        <f t="shared" si="96"/>
        <v>0.69989848136217347</v>
      </c>
      <c r="D280" s="5">
        <f t="shared" si="97"/>
        <v>1.9234289128350928</v>
      </c>
      <c r="E280" s="5">
        <f t="shared" si="98"/>
        <v>2.3173655799020123</v>
      </c>
      <c r="F280" s="5">
        <f t="shared" si="103"/>
        <v>2.1979503122079302</v>
      </c>
      <c r="G280" s="5">
        <f t="shared" si="99"/>
        <v>1.8498267303160887</v>
      </c>
      <c r="H280" s="5">
        <f t="shared" si="100"/>
        <v>2.2349700635362058</v>
      </c>
      <c r="I280" s="5">
        <f t="shared" si="101"/>
        <v>2.2754516563781686</v>
      </c>
      <c r="J280" s="4">
        <f t="shared" si="104"/>
        <v>0.38514333322011707</v>
      </c>
      <c r="K280" s="4">
        <f t="shared" si="105"/>
        <v>0.42562492606207991</v>
      </c>
      <c r="L280" s="4">
        <f t="shared" si="106"/>
        <v>0.45766795473510724</v>
      </c>
      <c r="M280" s="4">
        <f t="shared" si="107"/>
        <v>0.44157760413943098</v>
      </c>
      <c r="N280" s="4">
        <f t="shared" si="108"/>
        <v>0.43956408620411958</v>
      </c>
      <c r="O280" s="4"/>
      <c r="P280" s="12">
        <f t="shared" si="109"/>
        <v>-8.2395516365806554E-2</v>
      </c>
      <c r="Q280" s="12">
        <f t="shared" si="110"/>
        <v>-4.191392352384371E-2</v>
      </c>
      <c r="R280" s="12">
        <f t="shared" si="111"/>
        <v>-9.8708948508163807E-3</v>
      </c>
      <c r="S280" s="12">
        <f t="shared" si="112"/>
        <v>-2.5961245446492587E-2</v>
      </c>
      <c r="T280" s="12">
        <f t="shared" si="113"/>
        <v>-2.7974763381803935E-2</v>
      </c>
      <c r="U280" s="12"/>
      <c r="V280">
        <v>-2.0050016232419998</v>
      </c>
      <c r="W280">
        <v>-1.7487594503170001</v>
      </c>
      <c r="X280">
        <f t="shared" si="114"/>
        <v>1.1465279703726836</v>
      </c>
      <c r="Z280" t="s">
        <v>2151</v>
      </c>
      <c r="AA280">
        <f t="shared" si="115"/>
        <v>-392.81365661411297</v>
      </c>
      <c r="AB280">
        <v>-1.363161543555</v>
      </c>
      <c r="AC280">
        <v>-0.60404634460700002</v>
      </c>
      <c r="AD280">
        <v>-1.9672078881620001</v>
      </c>
      <c r="AE280">
        <v>-394.78086450227499</v>
      </c>
      <c r="AF280">
        <v>-394.81865823735399</v>
      </c>
      <c r="AG280">
        <f t="shared" si="102"/>
        <v>-394.88235456248748</v>
      </c>
      <c r="AH280">
        <v>-394.89434893308601</v>
      </c>
      <c r="AI280">
        <v>1.1883055352630001</v>
      </c>
      <c r="AK280" t="s">
        <v>2151</v>
      </c>
      <c r="AM280">
        <v>-196.40707158528201</v>
      </c>
      <c r="AN280">
        <v>-0.68102322858599995</v>
      </c>
      <c r="AO280">
        <v>-0.30049095197300002</v>
      </c>
      <c r="AP280">
        <v>-197.38858576584099</v>
      </c>
      <c r="AQ280">
        <v>-197.407855035365</v>
      </c>
      <c r="AR280">
        <f t="shared" si="116"/>
        <v>-197.43939636822381</v>
      </c>
      <c r="AS280">
        <v>-197.44536130517801</v>
      </c>
      <c r="AT280">
        <v>1.1891149299520001</v>
      </c>
      <c r="AV280">
        <v>-196.40707260999801</v>
      </c>
      <c r="AW280">
        <v>-0.68102295578899996</v>
      </c>
      <c r="AX280">
        <v>-0.30049021368000001</v>
      </c>
      <c r="AY280">
        <v>-197.38858577946701</v>
      </c>
      <c r="AZ280">
        <v>-197.40785531557401</v>
      </c>
      <c r="BA280">
        <f t="shared" si="117"/>
        <v>-197.43939654290452</v>
      </c>
      <c r="BB280">
        <v>-197.44536146502699</v>
      </c>
      <c r="BC280">
        <v>1.1891150924460001</v>
      </c>
    </row>
    <row r="281" spans="1:55">
      <c r="A281" t="s">
        <v>2152</v>
      </c>
      <c r="B281" s="5">
        <f t="shared" si="95"/>
        <v>-2.7441991945468289E-2</v>
      </c>
      <c r="C281" s="5">
        <f t="shared" si="96"/>
        <v>0.29442752768100894</v>
      </c>
      <c r="D281" s="5">
        <f t="shared" si="97"/>
        <v>0.83087646475081167</v>
      </c>
      <c r="E281" s="5">
        <f t="shared" si="98"/>
        <v>1.0978619998958503</v>
      </c>
      <c r="F281" s="5">
        <f t="shared" si="103"/>
        <v>1.0450905420842422</v>
      </c>
      <c r="G281" s="5">
        <f t="shared" si="99"/>
        <v>0.88390604383925198</v>
      </c>
      <c r="H281" s="5">
        <f t="shared" si="100"/>
        <v>1.0536962957926412</v>
      </c>
      <c r="I281" s="5">
        <f t="shared" si="101"/>
        <v>1.0697011725654939</v>
      </c>
      <c r="J281" s="4">
        <f t="shared" si="104"/>
        <v>0.16979025195338926</v>
      </c>
      <c r="K281" s="4">
        <f t="shared" si="105"/>
        <v>0.18579512872624193</v>
      </c>
      <c r="L281" s="4">
        <f t="shared" si="106"/>
        <v>0.20183135369351088</v>
      </c>
      <c r="M281" s="4">
        <f t="shared" si="107"/>
        <v>0.19472638255048277</v>
      </c>
      <c r="N281" s="4">
        <f t="shared" si="108"/>
        <v>0.19378161455440315</v>
      </c>
      <c r="O281" s="4"/>
      <c r="P281" s="12">
        <f t="shared" si="109"/>
        <v>-4.416570410320908E-2</v>
      </c>
      <c r="Q281" s="12">
        <f t="shared" si="110"/>
        <v>-2.8160827330356408E-2</v>
      </c>
      <c r="R281" s="12">
        <f t="shared" si="111"/>
        <v>-1.2124602363087433E-2</v>
      </c>
      <c r="S281" s="12">
        <f t="shared" si="112"/>
        <v>-1.9229573506115649E-2</v>
      </c>
      <c r="T281" s="12">
        <f t="shared" si="113"/>
        <v>-2.0174341502195103E-2</v>
      </c>
      <c r="U281" s="12"/>
      <c r="V281">
        <v>-2.0030184811399998</v>
      </c>
      <c r="W281">
        <v>-1.7465173857059999</v>
      </c>
      <c r="X281">
        <f t="shared" si="114"/>
        <v>1.1468643241305689</v>
      </c>
      <c r="Z281" t="s">
        <v>2152</v>
      </c>
      <c r="AA281">
        <f t="shared" si="115"/>
        <v>-392.81410046368404</v>
      </c>
      <c r="AB281">
        <v>-1.3625153844869999</v>
      </c>
      <c r="AC281">
        <v>-0.60230525152699999</v>
      </c>
      <c r="AD281">
        <v>-1.9648206360130001</v>
      </c>
      <c r="AE281">
        <v>-394.77892109969702</v>
      </c>
      <c r="AF281">
        <v>-394.81711894482299</v>
      </c>
      <c r="AG281">
        <f t="shared" si="102"/>
        <v>-394.88047208299076</v>
      </c>
      <c r="AH281">
        <v>-394.89242744746099</v>
      </c>
      <c r="AI281">
        <v>1.1887099016080001</v>
      </c>
      <c r="AK281" t="s">
        <v>2152</v>
      </c>
      <c r="AM281">
        <v>-196.40707158528201</v>
      </c>
      <c r="AN281">
        <v>-0.68102322858599995</v>
      </c>
      <c r="AO281">
        <v>-0.30049095197300002</v>
      </c>
      <c r="AP281">
        <v>-197.38858576584099</v>
      </c>
      <c r="AQ281">
        <v>-197.407855035365</v>
      </c>
      <c r="AR281">
        <f t="shared" si="116"/>
        <v>-197.43939636822381</v>
      </c>
      <c r="AS281">
        <v>-197.44536130517801</v>
      </c>
      <c r="AT281">
        <v>1.1891149299520001</v>
      </c>
      <c r="AV281">
        <v>-196.40707260999801</v>
      </c>
      <c r="AW281">
        <v>-0.68102295578899996</v>
      </c>
      <c r="AX281">
        <v>-0.30049021368000001</v>
      </c>
      <c r="AY281">
        <v>-197.38858577946701</v>
      </c>
      <c r="AZ281">
        <v>-197.40785531557401</v>
      </c>
      <c r="BA281">
        <f t="shared" si="117"/>
        <v>-197.43939654290452</v>
      </c>
      <c r="BB281">
        <v>-197.44536146502699</v>
      </c>
      <c r="BC281">
        <v>1.1891150924460001</v>
      </c>
    </row>
    <row r="282" spans="1:55">
      <c r="A282" t="s">
        <v>2153</v>
      </c>
      <c r="B282" s="5">
        <f t="shared" si="95"/>
        <v>-1.0806579877648517E-3</v>
      </c>
      <c r="C282" s="5">
        <f t="shared" si="96"/>
        <v>7.5354608201979201E-2</v>
      </c>
      <c r="D282" s="5">
        <f t="shared" si="97"/>
        <v>0.21619746198947601</v>
      </c>
      <c r="E282" s="5">
        <f t="shared" si="98"/>
        <v>0.29047141224960127</v>
      </c>
      <c r="F282" s="5">
        <f t="shared" si="103"/>
        <v>0.2765515662018817</v>
      </c>
      <c r="G282" s="5">
        <f t="shared" si="99"/>
        <v>0.22956496113359345</v>
      </c>
      <c r="H282" s="5">
        <f t="shared" si="100"/>
        <v>0.27492314493403053</v>
      </c>
      <c r="I282" s="5">
        <f t="shared" si="101"/>
        <v>0.27838319722335109</v>
      </c>
      <c r="J282" s="4">
        <f t="shared" si="104"/>
        <v>4.5358183800437074E-2</v>
      </c>
      <c r="K282" s="4">
        <f t="shared" si="105"/>
        <v>4.8818236089757633E-2</v>
      </c>
      <c r="L282" s="4">
        <f t="shared" si="106"/>
        <v>5.3930239671806816E-2</v>
      </c>
      <c r="M282" s="4">
        <f t="shared" si="107"/>
        <v>5.2029987650757829E-2</v>
      </c>
      <c r="N282" s="4">
        <f t="shared" si="108"/>
        <v>5.1767295171438833E-2</v>
      </c>
      <c r="O282" s="4"/>
      <c r="P282" s="12">
        <f t="shared" si="109"/>
        <v>-1.5548267315570741E-2</v>
      </c>
      <c r="Q282" s="12">
        <f t="shared" si="110"/>
        <v>-1.2088215026250182E-2</v>
      </c>
      <c r="R282" s="12">
        <f t="shared" si="111"/>
        <v>-6.9762114442010192E-3</v>
      </c>
      <c r="S282" s="12">
        <f t="shared" si="112"/>
        <v>-8.8764634652500063E-3</v>
      </c>
      <c r="T282" s="12">
        <f t="shared" si="113"/>
        <v>-9.1391559445689885E-3</v>
      </c>
      <c r="U282" s="12"/>
      <c r="V282">
        <v>-2.0019337128350001</v>
      </c>
      <c r="W282">
        <v>-1.7452258092499999</v>
      </c>
      <c r="X282">
        <f t="shared" si="114"/>
        <v>1.1470915122985252</v>
      </c>
      <c r="Z282" t="s">
        <v>2153</v>
      </c>
      <c r="AA282">
        <f t="shared" si="115"/>
        <v>-392.814142473142</v>
      </c>
      <c r="AB282">
        <v>-1.362166269582</v>
      </c>
      <c r="AC282">
        <v>-0.60132569822500004</v>
      </c>
      <c r="AD282">
        <v>-1.963491967807</v>
      </c>
      <c r="AE282">
        <v>-394.77763444094899</v>
      </c>
      <c r="AF282">
        <v>-394.81607618597599</v>
      </c>
      <c r="AG282">
        <f t="shared" si="102"/>
        <v>-394.87923102902926</v>
      </c>
      <c r="AH282">
        <v>-394.89116640204998</v>
      </c>
      <c r="AI282">
        <v>1.1889858709750001</v>
      </c>
      <c r="AK282" t="s">
        <v>2153</v>
      </c>
      <c r="AM282">
        <v>-196.40707158528201</v>
      </c>
      <c r="AN282">
        <v>-0.68102322858599995</v>
      </c>
      <c r="AO282">
        <v>-0.30049095197300002</v>
      </c>
      <c r="AP282">
        <v>-197.38858576584099</v>
      </c>
      <c r="AQ282">
        <v>-197.407855035365</v>
      </c>
      <c r="AR282">
        <f t="shared" si="116"/>
        <v>-197.43939636822381</v>
      </c>
      <c r="AS282">
        <v>-197.44536130517801</v>
      </c>
      <c r="AT282">
        <v>1.1891149299520001</v>
      </c>
      <c r="AV282">
        <v>-196.40707260999801</v>
      </c>
      <c r="AW282">
        <v>-0.68102295578899996</v>
      </c>
      <c r="AX282">
        <v>-0.30049021368000001</v>
      </c>
      <c r="AY282">
        <v>-197.38858577946701</v>
      </c>
      <c r="AZ282">
        <v>-197.40785531557401</v>
      </c>
      <c r="BA282">
        <f t="shared" si="117"/>
        <v>-197.43939654290452</v>
      </c>
      <c r="BB282">
        <v>-197.44536146502699</v>
      </c>
      <c r="BC282">
        <v>1.1891150924460001</v>
      </c>
    </row>
    <row r="283" spans="1:55">
      <c r="A283" t="s">
        <v>2154</v>
      </c>
      <c r="B283" s="5">
        <f t="shared" si="95"/>
        <v>-5.7035487945687011</v>
      </c>
      <c r="C283" s="5">
        <f t="shared" si="96"/>
        <v>2.1826237574911089</v>
      </c>
      <c r="D283" s="5">
        <f t="shared" si="97"/>
        <v>5.6543642447923208</v>
      </c>
      <c r="E283" s="5">
        <f t="shared" si="98"/>
        <v>2.1334392089580163</v>
      </c>
      <c r="F283" s="5">
        <f t="shared" si="103"/>
        <v>1.8011569427792908</v>
      </c>
      <c r="G283" s="5">
        <f t="shared" si="99"/>
        <v>0.78548068930583481</v>
      </c>
      <c r="H283" s="5">
        <f t="shared" si="100"/>
        <v>1.8631631164537792</v>
      </c>
      <c r="I283" s="5">
        <f t="shared" si="101"/>
        <v>1.9855028158293937</v>
      </c>
      <c r="J283" s="4">
        <f t="shared" si="104"/>
        <v>1.0776824271479444</v>
      </c>
      <c r="K283" s="4">
        <f t="shared" si="105"/>
        <v>1.2000221265235589</v>
      </c>
      <c r="L283" s="4">
        <f t="shared" si="106"/>
        <v>1.2781315214762288</v>
      </c>
      <c r="M283" s="4">
        <f t="shared" si="107"/>
        <v>1.2338135074517957</v>
      </c>
      <c r="N283" s="4">
        <f t="shared" si="108"/>
        <v>1.2299589541039488</v>
      </c>
      <c r="O283" s="4"/>
      <c r="P283" s="12">
        <f t="shared" si="109"/>
        <v>-0.27027609250423712</v>
      </c>
      <c r="Q283" s="12">
        <f t="shared" si="110"/>
        <v>-0.14793639312862261</v>
      </c>
      <c r="R283" s="12">
        <f t="shared" si="111"/>
        <v>-6.9826998175952504E-2</v>
      </c>
      <c r="S283" s="12">
        <f t="shared" si="112"/>
        <v>-0.11414501220038575</v>
      </c>
      <c r="T283" s="12">
        <f t="shared" si="113"/>
        <v>-0.11799956554823243</v>
      </c>
      <c r="U283" s="12"/>
      <c r="V283">
        <v>-2.0166982068950001</v>
      </c>
      <c r="W283">
        <v>-1.7614981561680001</v>
      </c>
      <c r="X283">
        <f t="shared" si="114"/>
        <v>1.1448767061341509</v>
      </c>
      <c r="Z283" t="s">
        <v>2154</v>
      </c>
      <c r="AA283">
        <f t="shared" si="115"/>
        <v>-392.80531808088801</v>
      </c>
      <c r="AB283">
        <v>-1.367262856662</v>
      </c>
      <c r="AC283">
        <v>-0.61566731698499999</v>
      </c>
      <c r="AD283">
        <v>-1.982930173647</v>
      </c>
      <c r="AE283">
        <v>-394.78824825453501</v>
      </c>
      <c r="AF283">
        <v>-394.82201628778301</v>
      </c>
      <c r="AG283">
        <f t="shared" si="102"/>
        <v>-394.88772068174046</v>
      </c>
      <c r="AH283">
        <v>-394.89994170894698</v>
      </c>
      <c r="AI283">
        <v>1.1860001511380001</v>
      </c>
      <c r="AK283" t="s">
        <v>2154</v>
      </c>
      <c r="AM283">
        <v>-196.40707179122001</v>
      </c>
      <c r="AN283">
        <v>-0.68102428078499999</v>
      </c>
      <c r="AO283">
        <v>-0.30048801507799999</v>
      </c>
      <c r="AP283">
        <v>-197.38858408708199</v>
      </c>
      <c r="AQ283">
        <v>-197.407855279995</v>
      </c>
      <c r="AR283">
        <f t="shared" si="116"/>
        <v>-197.43939703920552</v>
      </c>
      <c r="AS283">
        <v>-197.44536207799101</v>
      </c>
      <c r="AT283">
        <v>1.189115602135</v>
      </c>
      <c r="AV283">
        <v>-196.407335472851</v>
      </c>
      <c r="AW283">
        <v>-0.68276034366299998</v>
      </c>
      <c r="AX283">
        <v>-0.30616849929000001</v>
      </c>
      <c r="AY283">
        <v>-197.39626431580299</v>
      </c>
      <c r="AZ283">
        <v>-197.412909264684</v>
      </c>
      <c r="BA283">
        <f t="shared" si="117"/>
        <v>-197.4453545032367</v>
      </c>
      <c r="BB283">
        <v>-197.45141553094501</v>
      </c>
      <c r="BC283">
        <v>1.1868079255590001</v>
      </c>
    </row>
    <row r="284" spans="1:55">
      <c r="A284" t="s">
        <v>2155</v>
      </c>
      <c r="B284" s="5">
        <f t="shared" si="95"/>
        <v>-3.4298205189828428</v>
      </c>
      <c r="C284" s="5">
        <f t="shared" si="96"/>
        <v>1.6877126191284308</v>
      </c>
      <c r="D284" s="5">
        <f t="shared" si="97"/>
        <v>4.4122841041364671</v>
      </c>
      <c r="E284" s="5">
        <f t="shared" si="98"/>
        <v>2.6701762055182359</v>
      </c>
      <c r="F284" s="5">
        <f t="shared" si="103"/>
        <v>2.4085666183353984</v>
      </c>
      <c r="G284" s="5">
        <f t="shared" si="99"/>
        <v>1.6430153357778525</v>
      </c>
      <c r="H284" s="5">
        <f t="shared" si="100"/>
        <v>2.506033759846559</v>
      </c>
      <c r="I284" s="5">
        <f t="shared" si="101"/>
        <v>2.6026935263867386</v>
      </c>
      <c r="J284" s="4">
        <f t="shared" si="104"/>
        <v>0.86301842406870644</v>
      </c>
      <c r="K284" s="4">
        <f t="shared" si="105"/>
        <v>0.95967819060888604</v>
      </c>
      <c r="L284" s="4">
        <f t="shared" si="106"/>
        <v>1.0238397693796826</v>
      </c>
      <c r="M284" s="4">
        <f t="shared" si="107"/>
        <v>0.98826258402650524</v>
      </c>
      <c r="N284" s="4">
        <f t="shared" si="108"/>
        <v>0.98496292738961466</v>
      </c>
      <c r="O284" s="4"/>
      <c r="P284" s="12">
        <f t="shared" si="109"/>
        <v>-0.16414244567167691</v>
      </c>
      <c r="Q284" s="12">
        <f t="shared" si="110"/>
        <v>-6.7482679131497303E-2</v>
      </c>
      <c r="R284" s="12">
        <f t="shared" si="111"/>
        <v>-3.3211003607007683E-3</v>
      </c>
      <c r="S284" s="12">
        <f t="shared" si="112"/>
        <v>-3.8898285713877989E-2</v>
      </c>
      <c r="T284" s="12">
        <f t="shared" si="113"/>
        <v>-4.2197942350768791E-2</v>
      </c>
      <c r="U284" s="12"/>
      <c r="V284">
        <v>-2.014441358784</v>
      </c>
      <c r="W284">
        <v>-1.7591478569929999</v>
      </c>
      <c r="X284">
        <f t="shared" si="114"/>
        <v>1.145123390723612</v>
      </c>
      <c r="Z284" t="s">
        <v>2155</v>
      </c>
      <c r="AA284">
        <f t="shared" si="115"/>
        <v>-392.80894149738702</v>
      </c>
      <c r="AB284">
        <v>-1.3664741655929999</v>
      </c>
      <c r="AC284">
        <v>-0.61368793636899999</v>
      </c>
      <c r="AD284">
        <v>-1.9801621019619999</v>
      </c>
      <c r="AE284">
        <v>-394.789103599349</v>
      </c>
      <c r="AF284">
        <v>-394.82338285617197</v>
      </c>
      <c r="AG284">
        <f t="shared" si="102"/>
        <v>-394.88874516127964</v>
      </c>
      <c r="AH284">
        <v>-394.90092526490997</v>
      </c>
      <c r="AI284">
        <v>1.1863475226319999</v>
      </c>
      <c r="AK284" t="s">
        <v>2155</v>
      </c>
      <c r="AM284">
        <v>-196.40707179122001</v>
      </c>
      <c r="AN284">
        <v>-0.68102428078499999</v>
      </c>
      <c r="AO284">
        <v>-0.30048801507799999</v>
      </c>
      <c r="AP284">
        <v>-197.38858408708199</v>
      </c>
      <c r="AQ284">
        <v>-197.407855279995</v>
      </c>
      <c r="AR284">
        <f t="shared" si="116"/>
        <v>-197.43939703920552</v>
      </c>
      <c r="AS284">
        <v>-197.44536207799101</v>
      </c>
      <c r="AT284">
        <v>1.189115602135</v>
      </c>
      <c r="AV284">
        <v>-196.407335472851</v>
      </c>
      <c r="AW284">
        <v>-0.68276034366299998</v>
      </c>
      <c r="AX284">
        <v>-0.30616849929000001</v>
      </c>
      <c r="AY284">
        <v>-197.39626431580299</v>
      </c>
      <c r="AZ284">
        <v>-197.412909264684</v>
      </c>
      <c r="BA284">
        <f t="shared" si="117"/>
        <v>-197.4453545032367</v>
      </c>
      <c r="BB284">
        <v>-197.45141553094501</v>
      </c>
      <c r="BC284">
        <v>1.1868079255590001</v>
      </c>
    </row>
    <row r="285" spans="1:55">
      <c r="A285" t="s">
        <v>2156</v>
      </c>
      <c r="B285" s="5">
        <f t="shared" si="95"/>
        <v>-2.0880362912160675</v>
      </c>
      <c r="C285" s="5">
        <f t="shared" si="96"/>
        <v>1.3237685737270928</v>
      </c>
      <c r="D285" s="5">
        <f t="shared" si="97"/>
        <v>3.4915730687484769</v>
      </c>
      <c r="E285" s="5">
        <f t="shared" si="98"/>
        <v>2.7273053524942896</v>
      </c>
      <c r="F285" s="5">
        <f t="shared" si="103"/>
        <v>2.5185204459645774</v>
      </c>
      <c r="G285" s="5">
        <f t="shared" si="99"/>
        <v>1.9272428961012735</v>
      </c>
      <c r="H285" s="5">
        <f t="shared" si="100"/>
        <v>2.6241466825782696</v>
      </c>
      <c r="I285" s="5">
        <f t="shared" si="101"/>
        <v>2.7013472755544905</v>
      </c>
      <c r="J285" s="4">
        <f t="shared" si="104"/>
        <v>0.69690378647699602</v>
      </c>
      <c r="K285" s="4">
        <f t="shared" si="105"/>
        <v>0.77410437945321697</v>
      </c>
      <c r="L285" s="4">
        <f t="shared" si="106"/>
        <v>0.8269662041638346</v>
      </c>
      <c r="M285" s="4">
        <f t="shared" si="107"/>
        <v>0.79818649300577615</v>
      </c>
      <c r="N285" s="4">
        <f t="shared" si="108"/>
        <v>0.7953762915061956</v>
      </c>
      <c r="O285" s="4"/>
      <c r="P285" s="12">
        <f t="shared" si="109"/>
        <v>-0.10315866991602007</v>
      </c>
      <c r="Q285" s="12">
        <f t="shared" si="110"/>
        <v>-2.5958076939799124E-2</v>
      </c>
      <c r="R285" s="12">
        <f t="shared" si="111"/>
        <v>2.6903747770818498E-2</v>
      </c>
      <c r="S285" s="12">
        <f t="shared" si="112"/>
        <v>-1.8759633872398318E-3</v>
      </c>
      <c r="T285" s="12">
        <f t="shared" si="113"/>
        <v>-4.6861648868206096E-3</v>
      </c>
      <c r="U285" s="12"/>
      <c r="V285">
        <v>-2.0127560350290001</v>
      </c>
      <c r="W285">
        <v>-1.757355347851</v>
      </c>
      <c r="X285">
        <f t="shared" si="114"/>
        <v>1.1453324095723267</v>
      </c>
      <c r="Z285" t="s">
        <v>2156</v>
      </c>
      <c r="AA285">
        <f t="shared" si="115"/>
        <v>-392.81107976657302</v>
      </c>
      <c r="AB285">
        <v>-1.3658941838630001</v>
      </c>
      <c r="AC285">
        <v>-0.61222069000000001</v>
      </c>
      <c r="AD285">
        <v>-1.9781148738629999</v>
      </c>
      <c r="AE285">
        <v>-394.78919464043599</v>
      </c>
      <c r="AF285">
        <v>-394.823835801602</v>
      </c>
      <c r="AG285">
        <f t="shared" si="102"/>
        <v>-394.88893338619533</v>
      </c>
      <c r="AH285">
        <v>-394.90108247965998</v>
      </c>
      <c r="AI285">
        <v>1.1866289439240001</v>
      </c>
      <c r="AK285" t="s">
        <v>2156</v>
      </c>
      <c r="AM285">
        <v>-196.40707179122001</v>
      </c>
      <c r="AN285">
        <v>-0.68102428078499999</v>
      </c>
      <c r="AO285">
        <v>-0.30048801507799999</v>
      </c>
      <c r="AP285">
        <v>-197.38858408708199</v>
      </c>
      <c r="AQ285">
        <v>-197.407855279995</v>
      </c>
      <c r="AR285">
        <f t="shared" si="116"/>
        <v>-197.43939703920552</v>
      </c>
      <c r="AS285">
        <v>-197.44536207799101</v>
      </c>
      <c r="AT285">
        <v>1.189115602135</v>
      </c>
      <c r="AV285">
        <v>-196.407335472851</v>
      </c>
      <c r="AW285">
        <v>-0.68276034366299998</v>
      </c>
      <c r="AX285">
        <v>-0.30616849929000001</v>
      </c>
      <c r="AY285">
        <v>-197.39626431580299</v>
      </c>
      <c r="AZ285">
        <v>-197.412909264684</v>
      </c>
      <c r="BA285">
        <f t="shared" si="117"/>
        <v>-197.4453545032367</v>
      </c>
      <c r="BB285">
        <v>-197.45141553094501</v>
      </c>
      <c r="BC285">
        <v>1.1868079255590001</v>
      </c>
    </row>
    <row r="286" spans="1:55">
      <c r="A286" t="s">
        <v>2157</v>
      </c>
      <c r="B286" s="5">
        <f t="shared" si="95"/>
        <v>-1.2806110023261525</v>
      </c>
      <c r="C286" s="5">
        <f t="shared" si="96"/>
        <v>1.0506402885046826</v>
      </c>
      <c r="D286" s="5">
        <f t="shared" si="97"/>
        <v>2.7948753213278641</v>
      </c>
      <c r="E286" s="5">
        <f t="shared" si="98"/>
        <v>2.5649046087581113</v>
      </c>
      <c r="F286" s="5">
        <f t="shared" si="103"/>
        <v>2.3964318632938455</v>
      </c>
      <c r="G286" s="5">
        <f t="shared" si="99"/>
        <v>1.9302028458722933</v>
      </c>
      <c r="H286" s="5">
        <f t="shared" si="100"/>
        <v>2.4969315585034821</v>
      </c>
      <c r="I286" s="5">
        <f t="shared" si="101"/>
        <v>2.5590011367930345</v>
      </c>
      <c r="J286" s="4">
        <f t="shared" si="104"/>
        <v>0.56672871263118885</v>
      </c>
      <c r="K286" s="4">
        <f t="shared" si="105"/>
        <v>0.62879829092074124</v>
      </c>
      <c r="L286" s="4">
        <f t="shared" si="106"/>
        <v>0.67262423008611294</v>
      </c>
      <c r="M286" s="4">
        <f t="shared" si="107"/>
        <v>0.64919102330663048</v>
      </c>
      <c r="N286" s="4">
        <f t="shared" si="108"/>
        <v>0.64680747972597585</v>
      </c>
      <c r="O286" s="4"/>
      <c r="P286" s="12">
        <f t="shared" si="109"/>
        <v>-6.7973050254629186E-2</v>
      </c>
      <c r="Q286" s="12">
        <f t="shared" si="110"/>
        <v>-5.9034719650767897E-3</v>
      </c>
      <c r="R286" s="12">
        <f t="shared" si="111"/>
        <v>3.7922467200294907E-2</v>
      </c>
      <c r="S286" s="12">
        <f t="shared" si="112"/>
        <v>1.4489260420812666E-2</v>
      </c>
      <c r="T286" s="12">
        <f t="shared" si="113"/>
        <v>1.2105716840157932E-2</v>
      </c>
      <c r="U286" s="12"/>
      <c r="V286">
        <v>-2.011474037962</v>
      </c>
      <c r="W286">
        <v>-1.755970201527</v>
      </c>
      <c r="X286">
        <f t="shared" si="114"/>
        <v>1.1455057928732575</v>
      </c>
      <c r="Z286" t="s">
        <v>2157</v>
      </c>
      <c r="AA286">
        <f t="shared" si="115"/>
        <v>-392.81236648062099</v>
      </c>
      <c r="AB286">
        <v>-1.3654589262529999</v>
      </c>
      <c r="AC286">
        <v>-0.61111043151400002</v>
      </c>
      <c r="AD286">
        <v>-1.976569357767</v>
      </c>
      <c r="AE286">
        <v>-394.788935838388</v>
      </c>
      <c r="AF286">
        <v>-394.82384051858202</v>
      </c>
      <c r="AG286">
        <f t="shared" si="102"/>
        <v>-394.8887306559991</v>
      </c>
      <c r="AH286">
        <v>-394.90085563665798</v>
      </c>
      <c r="AI286">
        <v>1.186853983387</v>
      </c>
      <c r="AK286" t="s">
        <v>2157</v>
      </c>
      <c r="AM286">
        <v>-196.40707179122001</v>
      </c>
      <c r="AN286">
        <v>-0.68102428078499999</v>
      </c>
      <c r="AO286">
        <v>-0.30048801507799999</v>
      </c>
      <c r="AP286">
        <v>-197.38858408708199</v>
      </c>
      <c r="AQ286">
        <v>-197.407855279995</v>
      </c>
      <c r="AR286">
        <f t="shared" si="116"/>
        <v>-197.43939703920552</v>
      </c>
      <c r="AS286">
        <v>-197.44536207799101</v>
      </c>
      <c r="AT286">
        <v>1.189115602135</v>
      </c>
      <c r="AV286">
        <v>-196.407335472851</v>
      </c>
      <c r="AW286">
        <v>-0.68276034366299998</v>
      </c>
      <c r="AX286">
        <v>-0.30616849929000001</v>
      </c>
      <c r="AY286">
        <v>-197.39626431580299</v>
      </c>
      <c r="AZ286">
        <v>-197.412909264684</v>
      </c>
      <c r="BA286">
        <f t="shared" si="117"/>
        <v>-197.4453545032367</v>
      </c>
      <c r="BB286">
        <v>-197.45141553094501</v>
      </c>
      <c r="BC286">
        <v>1.1868079255590001</v>
      </c>
    </row>
    <row r="287" spans="1:55">
      <c r="A287" t="s">
        <v>2158</v>
      </c>
      <c r="B287" s="5">
        <f t="shared" si="95"/>
        <v>-0.78977718347261527</v>
      </c>
      <c r="C287" s="5">
        <f t="shared" si="96"/>
        <v>0.84296694003620432</v>
      </c>
      <c r="D287" s="5">
        <f t="shared" si="97"/>
        <v>2.2608112761560184</v>
      </c>
      <c r="E287" s="5">
        <f t="shared" si="98"/>
        <v>2.3140010339623371</v>
      </c>
      <c r="F287" s="5">
        <f t="shared" si="103"/>
        <v>2.1766847581735025</v>
      </c>
      <c r="G287" s="5">
        <f t="shared" si="99"/>
        <v>1.8021465203579079</v>
      </c>
      <c r="H287" s="5">
        <f t="shared" si="100"/>
        <v>2.2662983754744364</v>
      </c>
      <c r="I287" s="5">
        <f t="shared" si="101"/>
        <v>2.3164477656490021</v>
      </c>
      <c r="J287" s="4">
        <f t="shared" si="104"/>
        <v>0.46415185511652846</v>
      </c>
      <c r="K287" s="4">
        <f t="shared" si="105"/>
        <v>0.51430124529109422</v>
      </c>
      <c r="L287" s="4">
        <f t="shared" si="106"/>
        <v>0.55096329088550489</v>
      </c>
      <c r="M287" s="4">
        <f t="shared" si="107"/>
        <v>0.5317543107599878</v>
      </c>
      <c r="N287" s="4">
        <f t="shared" si="108"/>
        <v>0.52973651224449392</v>
      </c>
      <c r="O287" s="4"/>
      <c r="P287" s="12">
        <f t="shared" si="109"/>
        <v>-4.7702658487900784E-2</v>
      </c>
      <c r="Q287" s="12">
        <f t="shared" si="110"/>
        <v>2.4467316866649824E-3</v>
      </c>
      <c r="R287" s="12">
        <f t="shared" si="111"/>
        <v>3.9108777281075646E-2</v>
      </c>
      <c r="S287" s="12">
        <f t="shared" si="112"/>
        <v>1.9899797155558563E-2</v>
      </c>
      <c r="T287" s="12">
        <f t="shared" si="113"/>
        <v>1.78819986400649E-2</v>
      </c>
      <c r="U287" s="12"/>
      <c r="V287">
        <v>-2.0104877737779998</v>
      </c>
      <c r="W287">
        <v>-1.7548924588020001</v>
      </c>
      <c r="X287">
        <f t="shared" si="114"/>
        <v>1.1456472809453435</v>
      </c>
      <c r="Z287" t="s">
        <v>2158</v>
      </c>
      <c r="AA287">
        <f t="shared" si="115"/>
        <v>-392.81314867406803</v>
      </c>
      <c r="AB287">
        <v>-1.3651279777200001</v>
      </c>
      <c r="AC287">
        <v>-0.61025934631900003</v>
      </c>
      <c r="AD287">
        <v>-1.9753873240390001</v>
      </c>
      <c r="AE287">
        <v>-394.78853599810702</v>
      </c>
      <c r="AF287">
        <v>-394.82363644784601</v>
      </c>
      <c r="AG287">
        <f t="shared" si="102"/>
        <v>-394.88836311864225</v>
      </c>
      <c r="AH287">
        <v>-394.900469103273</v>
      </c>
      <c r="AI287">
        <v>1.1870324007369999</v>
      </c>
      <c r="AK287" t="s">
        <v>2158</v>
      </c>
      <c r="AM287">
        <v>-196.40707179122001</v>
      </c>
      <c r="AN287">
        <v>-0.68102428078499999</v>
      </c>
      <c r="AO287">
        <v>-0.30048801507799999</v>
      </c>
      <c r="AP287">
        <v>-197.38858408708199</v>
      </c>
      <c r="AQ287">
        <v>-197.407855279995</v>
      </c>
      <c r="AR287">
        <f t="shared" si="116"/>
        <v>-197.43939703920552</v>
      </c>
      <c r="AS287">
        <v>-197.44536207799101</v>
      </c>
      <c r="AT287">
        <v>1.189115602135</v>
      </c>
      <c r="AV287">
        <v>-196.407335472851</v>
      </c>
      <c r="AW287">
        <v>-0.68276034366299998</v>
      </c>
      <c r="AX287">
        <v>-0.30616849929000001</v>
      </c>
      <c r="AY287">
        <v>-197.39626431580299</v>
      </c>
      <c r="AZ287">
        <v>-197.412909264684</v>
      </c>
      <c r="BA287">
        <f t="shared" si="117"/>
        <v>-197.4453545032367</v>
      </c>
      <c r="BB287">
        <v>-197.45141553094501</v>
      </c>
      <c r="BC287">
        <v>1.1868079255590001</v>
      </c>
    </row>
    <row r="288" spans="1:55">
      <c r="A288" t="s">
        <v>2159</v>
      </c>
      <c r="B288" s="5">
        <f t="shared" si="95"/>
        <v>-0.18787837306547833</v>
      </c>
      <c r="C288" s="5">
        <f t="shared" si="96"/>
        <v>0.45971167631807286</v>
      </c>
      <c r="D288" s="5">
        <f t="shared" si="97"/>
        <v>1.2609940262321415</v>
      </c>
      <c r="E288" s="5">
        <f t="shared" si="98"/>
        <v>1.5328273313760008</v>
      </c>
      <c r="F288" s="5">
        <f t="shared" si="103"/>
        <v>1.4546681112053637</v>
      </c>
      <c r="G288" s="5">
        <f t="shared" si="99"/>
        <v>1.242632049671381</v>
      </c>
      <c r="H288" s="5">
        <f t="shared" si="100"/>
        <v>1.5080031123750117</v>
      </c>
      <c r="I288" s="5">
        <f t="shared" si="101"/>
        <v>1.5351521731282509</v>
      </c>
      <c r="J288" s="4">
        <f t="shared" si="104"/>
        <v>0.26537106270363076</v>
      </c>
      <c r="K288" s="4">
        <f t="shared" si="105"/>
        <v>0.29252012345686995</v>
      </c>
      <c r="L288" s="4">
        <f t="shared" si="106"/>
        <v>0.31509713884916773</v>
      </c>
      <c r="M288" s="4">
        <f t="shared" si="107"/>
        <v>0.30409744230688918</v>
      </c>
      <c r="N288" s="4">
        <f t="shared" si="108"/>
        <v>0.30286799386365376</v>
      </c>
      <c r="O288" s="4"/>
      <c r="P288" s="12">
        <f t="shared" si="109"/>
        <v>-2.4824219000989078E-2</v>
      </c>
      <c r="Q288" s="12">
        <f t="shared" si="110"/>
        <v>2.3248417522501175E-3</v>
      </c>
      <c r="R288" s="12">
        <f t="shared" si="111"/>
        <v>2.4901857144547845E-2</v>
      </c>
      <c r="S288" s="12">
        <f t="shared" si="112"/>
        <v>1.3902160602269342E-2</v>
      </c>
      <c r="T288" s="12">
        <f t="shared" si="113"/>
        <v>1.2672712159033983E-2</v>
      </c>
      <c r="U288" s="12"/>
      <c r="V288">
        <v>-2.00863694398</v>
      </c>
      <c r="W288">
        <v>-1.7528398672679999</v>
      </c>
      <c r="X288">
        <f t="shared" si="114"/>
        <v>1.145932940874222</v>
      </c>
      <c r="Z288" t="s">
        <v>2159</v>
      </c>
      <c r="AA288">
        <f t="shared" si="115"/>
        <v>-392.81410786083796</v>
      </c>
      <c r="AB288">
        <v>-1.364517221606</v>
      </c>
      <c r="AC288">
        <v>-0.60866603617799997</v>
      </c>
      <c r="AD288">
        <v>-1.9731832577849999</v>
      </c>
      <c r="AE288">
        <v>-394.78729111862299</v>
      </c>
      <c r="AF288">
        <v>-394.822744804818</v>
      </c>
      <c r="AG288">
        <f t="shared" si="102"/>
        <v>-394.88715469827076</v>
      </c>
      <c r="AH288">
        <v>-394.899224029545</v>
      </c>
      <c r="AI288">
        <v>1.187383189557</v>
      </c>
      <c r="AK288" t="s">
        <v>2159</v>
      </c>
      <c r="AM288">
        <v>-196.40707179122001</v>
      </c>
      <c r="AN288">
        <v>-0.68102428078499999</v>
      </c>
      <c r="AO288">
        <v>-0.30048801507799999</v>
      </c>
      <c r="AP288">
        <v>-197.38858408708199</v>
      </c>
      <c r="AQ288">
        <v>-197.407855279995</v>
      </c>
      <c r="AR288">
        <f t="shared" si="116"/>
        <v>-197.43939703920552</v>
      </c>
      <c r="AS288">
        <v>-197.44536207799101</v>
      </c>
      <c r="AT288">
        <v>1.189115602135</v>
      </c>
      <c r="AV288">
        <v>-196.407335472851</v>
      </c>
      <c r="AW288">
        <v>-0.68276034366299998</v>
      </c>
      <c r="AX288">
        <v>-0.30616849929000001</v>
      </c>
      <c r="AY288">
        <v>-197.39626431580299</v>
      </c>
      <c r="AZ288">
        <v>-197.412909264684</v>
      </c>
      <c r="BA288">
        <f t="shared" si="117"/>
        <v>-197.4453545032367</v>
      </c>
      <c r="BB288">
        <v>-197.45141553094501</v>
      </c>
      <c r="BC288">
        <v>1.1868079255590001</v>
      </c>
    </row>
    <row r="289" spans="1:55">
      <c r="A289" t="s">
        <v>2160</v>
      </c>
      <c r="B289" s="5">
        <f t="shared" si="95"/>
        <v>-1.6904046678749979E-2</v>
      </c>
      <c r="C289" s="5">
        <f t="shared" si="96"/>
        <v>0.19442317413145335</v>
      </c>
      <c r="D289" s="5">
        <f t="shared" si="97"/>
        <v>0.5471686454626693</v>
      </c>
      <c r="E289" s="5">
        <f t="shared" si="98"/>
        <v>0.72468777415350438</v>
      </c>
      <c r="F289" s="5">
        <f t="shared" si="103"/>
        <v>0.6900149070644459</v>
      </c>
      <c r="G289" s="5">
        <f t="shared" si="99"/>
        <v>0.58976312057306901</v>
      </c>
      <c r="H289" s="5">
        <f t="shared" si="100"/>
        <v>0.70752381109440987</v>
      </c>
      <c r="I289" s="5">
        <f t="shared" si="101"/>
        <v>0.71839330665923662</v>
      </c>
      <c r="J289" s="4">
        <f t="shared" si="104"/>
        <v>0.11776069052134086</v>
      </c>
      <c r="K289" s="4">
        <f t="shared" si="105"/>
        <v>0.12863018608616761</v>
      </c>
      <c r="L289" s="4">
        <f t="shared" si="106"/>
        <v>0.13986034283158535</v>
      </c>
      <c r="M289" s="4">
        <f t="shared" si="107"/>
        <v>0.134973450437925</v>
      </c>
      <c r="N289" s="4">
        <f t="shared" si="108"/>
        <v>0.13440027609200633</v>
      </c>
      <c r="O289" s="4"/>
      <c r="P289" s="12">
        <f t="shared" si="109"/>
        <v>-1.7163963059094511E-2</v>
      </c>
      <c r="Q289" s="12">
        <f t="shared" si="110"/>
        <v>-6.2944674942677636E-3</v>
      </c>
      <c r="R289" s="12">
        <f t="shared" si="111"/>
        <v>4.935689251149955E-3</v>
      </c>
      <c r="S289" s="12">
        <f t="shared" si="112"/>
        <v>4.8796857489596945E-5</v>
      </c>
      <c r="T289" s="12">
        <f t="shared" si="113"/>
        <v>-5.2437748842903975E-4</v>
      </c>
      <c r="U289" s="12"/>
      <c r="V289">
        <v>-2.0073240662380001</v>
      </c>
      <c r="W289">
        <v>-1.7513360395940001</v>
      </c>
      <c r="X289">
        <f t="shared" si="114"/>
        <v>1.1461672807825869</v>
      </c>
      <c r="Z289" t="s">
        <v>2160</v>
      </c>
      <c r="AA289">
        <f t="shared" si="115"/>
        <v>-392.81438032575903</v>
      </c>
      <c r="AB289">
        <v>-1.364094457485</v>
      </c>
      <c r="AC289">
        <v>-0.60752848307200003</v>
      </c>
      <c r="AD289">
        <v>-1.971622940557</v>
      </c>
      <c r="AE289">
        <v>-394.78600326631602</v>
      </c>
      <c r="AF289">
        <v>-394.821704391997</v>
      </c>
      <c r="AG289">
        <f t="shared" si="102"/>
        <v>-394.88587905335817</v>
      </c>
      <c r="AH289">
        <v>-394.89792244149498</v>
      </c>
      <c r="AI289">
        <v>1.187665783993</v>
      </c>
      <c r="AK289" t="s">
        <v>2160</v>
      </c>
      <c r="AM289">
        <v>-196.40707179122001</v>
      </c>
      <c r="AN289">
        <v>-0.68102428078499999</v>
      </c>
      <c r="AO289">
        <v>-0.30048801507799999</v>
      </c>
      <c r="AP289">
        <v>-197.38858408708199</v>
      </c>
      <c r="AQ289">
        <v>-197.407855279995</v>
      </c>
      <c r="AR289">
        <f t="shared" si="116"/>
        <v>-197.43939703920552</v>
      </c>
      <c r="AS289">
        <v>-197.44536207799101</v>
      </c>
      <c r="AT289">
        <v>1.189115602135</v>
      </c>
      <c r="AV289">
        <v>-196.407335472851</v>
      </c>
      <c r="AW289">
        <v>-0.68276034366299998</v>
      </c>
      <c r="AX289">
        <v>-0.30616849929000001</v>
      </c>
      <c r="AY289">
        <v>-197.39626431580299</v>
      </c>
      <c r="AZ289">
        <v>-197.412909264684</v>
      </c>
      <c r="BA289">
        <f t="shared" si="117"/>
        <v>-197.4453545032367</v>
      </c>
      <c r="BB289">
        <v>-197.45141553094501</v>
      </c>
      <c r="BC289">
        <v>1.1868079255590001</v>
      </c>
    </row>
    <row r="290" spans="1:55">
      <c r="A290" t="s">
        <v>2161</v>
      </c>
      <c r="B290" s="5">
        <f t="shared" si="95"/>
        <v>-1.3401965180731281E-3</v>
      </c>
      <c r="C290" s="5">
        <f t="shared" si="96"/>
        <v>5.1624248985539321E-2</v>
      </c>
      <c r="D290" s="5">
        <f t="shared" si="97"/>
        <v>0.14732311490095659</v>
      </c>
      <c r="E290" s="5">
        <f t="shared" si="98"/>
        <v>0.19760716862027897</v>
      </c>
      <c r="F290" s="5">
        <f t="shared" si="103"/>
        <v>0.18816310797780875</v>
      </c>
      <c r="G290" s="5">
        <f t="shared" si="99"/>
        <v>0.15764256569278304</v>
      </c>
      <c r="H290" s="5">
        <f t="shared" si="100"/>
        <v>0.19018641438449951</v>
      </c>
      <c r="I290" s="5">
        <f t="shared" si="101"/>
        <v>0.19290254290973802</v>
      </c>
      <c r="J290" s="4">
        <f t="shared" si="104"/>
        <v>3.2543848691716476E-2</v>
      </c>
      <c r="K290" s="4">
        <f t="shared" si="105"/>
        <v>3.525997721695498E-2</v>
      </c>
      <c r="L290" s="4">
        <f t="shared" si="106"/>
        <v>3.8657563924936036E-2</v>
      </c>
      <c r="M290" s="4">
        <f t="shared" si="107"/>
        <v>3.7305965219393278E-2</v>
      </c>
      <c r="N290" s="4">
        <f t="shared" si="108"/>
        <v>3.7142294511856015E-2</v>
      </c>
      <c r="O290" s="4"/>
      <c r="P290" s="12">
        <f t="shared" si="109"/>
        <v>-7.4207542357794531E-3</v>
      </c>
      <c r="Q290" s="12">
        <f t="shared" si="110"/>
        <v>-4.7046257105409495E-3</v>
      </c>
      <c r="R290" s="12">
        <f t="shared" si="111"/>
        <v>-1.3070390025598788E-3</v>
      </c>
      <c r="S290" s="12">
        <f t="shared" si="112"/>
        <v>-2.6586377081026513E-3</v>
      </c>
      <c r="T290" s="12">
        <f t="shared" si="113"/>
        <v>-2.822308415639907E-3</v>
      </c>
      <c r="U290" s="12"/>
      <c r="V290">
        <v>-2.0066106357560001</v>
      </c>
      <c r="W290">
        <v>-1.7504662465959999</v>
      </c>
      <c r="X290">
        <f t="shared" si="114"/>
        <v>1.1463292363723694</v>
      </c>
      <c r="Z290" t="s">
        <v>2161</v>
      </c>
      <c r="AA290">
        <f t="shared" si="115"/>
        <v>-392.814405128332</v>
      </c>
      <c r="AB290">
        <v>-1.3638668929219999</v>
      </c>
      <c r="AC290">
        <v>-0.60689128868599995</v>
      </c>
      <c r="AD290">
        <v>-1.970758181608</v>
      </c>
      <c r="AE290">
        <v>-394.78516330994</v>
      </c>
      <c r="AF290">
        <v>-394.82101576408797</v>
      </c>
      <c r="AG290">
        <f t="shared" si="102"/>
        <v>-394.8850546237731</v>
      </c>
      <c r="AH290">
        <v>-394.89708501869302</v>
      </c>
      <c r="AI290">
        <v>1.187860854785</v>
      </c>
      <c r="AK290" t="s">
        <v>2161</v>
      </c>
      <c r="AM290">
        <v>-196.40707179122001</v>
      </c>
      <c r="AN290">
        <v>-0.68102428078499999</v>
      </c>
      <c r="AO290">
        <v>-0.30048801507799999</v>
      </c>
      <c r="AP290">
        <v>-197.38858408708199</v>
      </c>
      <c r="AQ290">
        <v>-197.407855279995</v>
      </c>
      <c r="AR290">
        <f t="shared" si="116"/>
        <v>-197.43939703920552</v>
      </c>
      <c r="AS290">
        <v>-197.44536207799101</v>
      </c>
      <c r="AT290">
        <v>1.189115602135</v>
      </c>
      <c r="AV290">
        <v>-196.407335472851</v>
      </c>
      <c r="AW290">
        <v>-0.68276034366299998</v>
      </c>
      <c r="AX290">
        <v>-0.30616849929000001</v>
      </c>
      <c r="AY290">
        <v>-197.39626431580299</v>
      </c>
      <c r="AZ290">
        <v>-197.412909264684</v>
      </c>
      <c r="BA290">
        <f t="shared" si="117"/>
        <v>-197.4453545032367</v>
      </c>
      <c r="BB290">
        <v>-197.45141553094501</v>
      </c>
      <c r="BC290">
        <v>1.1868079255590001</v>
      </c>
    </row>
    <row r="291" spans="1:55">
      <c r="A291" t="s">
        <v>2162</v>
      </c>
      <c r="B291" s="5">
        <f t="shared" si="95"/>
        <v>-3.4761862647487796</v>
      </c>
      <c r="C291" s="5">
        <f t="shared" si="96"/>
        <v>1.4243225471600134</v>
      </c>
      <c r="D291" s="5">
        <f t="shared" si="97"/>
        <v>3.5614480625658622</v>
      </c>
      <c r="E291" s="5">
        <f t="shared" si="98"/>
        <v>1.5095843443643002</v>
      </c>
      <c r="F291" s="5">
        <f t="shared" si="103"/>
        <v>1.30773045308508</v>
      </c>
      <c r="G291" s="5">
        <f t="shared" si="99"/>
        <v>0.73369856207645567</v>
      </c>
      <c r="H291" s="5">
        <f t="shared" si="100"/>
        <v>1.4593157101686567</v>
      </c>
      <c r="I291" s="5">
        <f t="shared" si="101"/>
        <v>1.5424586885629026</v>
      </c>
      <c r="J291" s="4">
        <f t="shared" si="104"/>
        <v>0.72561714809220101</v>
      </c>
      <c r="K291" s="4">
        <f t="shared" si="105"/>
        <v>0.80876012648644691</v>
      </c>
      <c r="L291" s="4">
        <f t="shared" si="106"/>
        <v>0.86025070759578715</v>
      </c>
      <c r="M291" s="4">
        <f t="shared" si="107"/>
        <v>0.83056030475067155</v>
      </c>
      <c r="N291" s="4">
        <f t="shared" si="108"/>
        <v>0.82814685111762898</v>
      </c>
      <c r="O291" s="4"/>
      <c r="P291" s="12">
        <f t="shared" si="109"/>
        <v>-5.0268634195643536E-2</v>
      </c>
      <c r="Q291" s="12">
        <f t="shared" si="110"/>
        <v>3.2874344198602357E-2</v>
      </c>
      <c r="R291" s="12">
        <f t="shared" si="111"/>
        <v>8.4364925307942595E-2</v>
      </c>
      <c r="S291" s="12">
        <f t="shared" si="112"/>
        <v>5.4674522462826891E-2</v>
      </c>
      <c r="T291" s="12">
        <f t="shared" si="113"/>
        <v>5.2261068829784429E-2</v>
      </c>
      <c r="U291" s="12"/>
      <c r="V291">
        <v>-2.0178355400219998</v>
      </c>
      <c r="W291">
        <v>-1.762877495463</v>
      </c>
      <c r="X291">
        <f t="shared" si="114"/>
        <v>1.1446260702829143</v>
      </c>
      <c r="Z291" t="s">
        <v>2162</v>
      </c>
      <c r="AA291">
        <f t="shared" si="115"/>
        <v>-392.809154952347</v>
      </c>
      <c r="AB291">
        <v>-1.367785031965</v>
      </c>
      <c r="AC291">
        <v>-0.617988450578</v>
      </c>
      <c r="AD291">
        <v>-1.985773482543</v>
      </c>
      <c r="AE291">
        <v>-394.79492843488998</v>
      </c>
      <c r="AF291">
        <v>-394.82699049236999</v>
      </c>
      <c r="AG291">
        <f t="shared" si="102"/>
        <v>-394.89303601260582</v>
      </c>
      <c r="AH291">
        <v>-394.90529033088097</v>
      </c>
      <c r="AI291">
        <v>1.185543519551</v>
      </c>
      <c r="AK291" t="s">
        <v>2162</v>
      </c>
      <c r="AM291">
        <v>-196.40734731428401</v>
      </c>
      <c r="AN291">
        <v>-0.68275762724699995</v>
      </c>
      <c r="AO291">
        <v>-0.30615645890100002</v>
      </c>
      <c r="AP291">
        <v>-197.39626140043299</v>
      </c>
      <c r="AQ291">
        <v>-197.41291066387001</v>
      </c>
      <c r="AR291">
        <f t="shared" si="116"/>
        <v>-197.44535525471616</v>
      </c>
      <c r="AS291">
        <v>-197.45141616586699</v>
      </c>
      <c r="AT291">
        <v>1.1868080623840001</v>
      </c>
      <c r="AV291">
        <v>-196.407347293263</v>
      </c>
      <c r="AW291">
        <v>-0.68275760235299998</v>
      </c>
      <c r="AX291">
        <v>-0.30615646315900003</v>
      </c>
      <c r="AY291">
        <v>-197.39626135877501</v>
      </c>
      <c r="AZ291">
        <v>-197.41291060546499</v>
      </c>
      <c r="BA291">
        <f t="shared" si="117"/>
        <v>-197.44535519037208</v>
      </c>
      <c r="BB291">
        <v>-197.45141610073199</v>
      </c>
      <c r="BC291">
        <v>1.1868080722030001</v>
      </c>
    </row>
    <row r="292" spans="1:55">
      <c r="A292" t="s">
        <v>2163</v>
      </c>
      <c r="B292" s="5">
        <f t="shared" si="95"/>
        <v>-2.2253361128348814</v>
      </c>
      <c r="C292" s="5">
        <f t="shared" si="96"/>
        <v>1.130180514338607</v>
      </c>
      <c r="D292" s="5">
        <f t="shared" si="97"/>
        <v>2.8521635131034953</v>
      </c>
      <c r="E292" s="5">
        <f t="shared" si="98"/>
        <v>1.7570079140132355</v>
      </c>
      <c r="F292" s="5">
        <f t="shared" si="103"/>
        <v>1.5937825818959368</v>
      </c>
      <c r="G292" s="5">
        <f t="shared" si="99"/>
        <v>1.1474502867616938</v>
      </c>
      <c r="H292" s="5">
        <f t="shared" si="100"/>
        <v>1.7418925018970641</v>
      </c>
      <c r="I292" s="5">
        <f t="shared" si="101"/>
        <v>1.8091655128531849</v>
      </c>
      <c r="J292" s="4">
        <f t="shared" si="104"/>
        <v>0.59444221513537032</v>
      </c>
      <c r="K292" s="4">
        <f t="shared" si="105"/>
        <v>0.66171522609149114</v>
      </c>
      <c r="L292" s="4">
        <f t="shared" si="106"/>
        <v>0.70485896969135819</v>
      </c>
      <c r="M292" s="4">
        <f t="shared" si="107"/>
        <v>0.6805029748017295</v>
      </c>
      <c r="N292" s="4">
        <f t="shared" si="108"/>
        <v>0.67843690013399816</v>
      </c>
      <c r="O292" s="4"/>
      <c r="P292" s="12">
        <f t="shared" si="109"/>
        <v>-1.5115412116171401E-2</v>
      </c>
      <c r="Q292" s="12">
        <f t="shared" si="110"/>
        <v>5.2157598839949415E-2</v>
      </c>
      <c r="R292" s="12">
        <f t="shared" si="111"/>
        <v>9.5301342439816583E-2</v>
      </c>
      <c r="S292" s="12">
        <f t="shared" si="112"/>
        <v>7.0945347550187776E-2</v>
      </c>
      <c r="T292" s="12">
        <f t="shared" si="113"/>
        <v>6.8879272882456544E-2</v>
      </c>
      <c r="U292" s="12"/>
      <c r="V292">
        <v>-2.0165015388210001</v>
      </c>
      <c r="W292">
        <v>-1.761481853786</v>
      </c>
      <c r="X292">
        <f t="shared" si="114"/>
        <v>1.1447756526624895</v>
      </c>
      <c r="Z292" t="s">
        <v>2163</v>
      </c>
      <c r="AA292">
        <f t="shared" si="115"/>
        <v>-392.81114830886497</v>
      </c>
      <c r="AB292">
        <v>-1.367316286818</v>
      </c>
      <c r="AC292">
        <v>-0.61685813374700005</v>
      </c>
      <c r="AD292">
        <v>-1.984174420565</v>
      </c>
      <c r="AE292">
        <v>-394.79532272942998</v>
      </c>
      <c r="AF292">
        <v>-394.82764984768602</v>
      </c>
      <c r="AG292">
        <f t="shared" si="102"/>
        <v>-394.89348632736875</v>
      </c>
      <c r="AH292">
        <v>-394.90571535524202</v>
      </c>
      <c r="AI292">
        <v>1.185748508004</v>
      </c>
      <c r="AK292" t="s">
        <v>2163</v>
      </c>
      <c r="AM292">
        <v>-196.40734731428401</v>
      </c>
      <c r="AN292">
        <v>-0.68275762724699995</v>
      </c>
      <c r="AO292">
        <v>-0.30615645890100002</v>
      </c>
      <c r="AP292">
        <v>-197.39626140043299</v>
      </c>
      <c r="AQ292">
        <v>-197.41291066387001</v>
      </c>
      <c r="AR292">
        <f t="shared" si="116"/>
        <v>-197.44535525471616</v>
      </c>
      <c r="AS292">
        <v>-197.45141616586699</v>
      </c>
      <c r="AT292">
        <v>1.1868080623840001</v>
      </c>
      <c r="AV292">
        <v>-196.407347293263</v>
      </c>
      <c r="AW292">
        <v>-0.68275760235299998</v>
      </c>
      <c r="AX292">
        <v>-0.30615646315900003</v>
      </c>
      <c r="AY292">
        <v>-197.39626135877501</v>
      </c>
      <c r="AZ292">
        <v>-197.41291060546499</v>
      </c>
      <c r="BA292">
        <f t="shared" si="117"/>
        <v>-197.44535519037208</v>
      </c>
      <c r="BB292">
        <v>-197.45141610073199</v>
      </c>
      <c r="BC292">
        <v>1.1868080722030001</v>
      </c>
    </row>
    <row r="293" spans="1:55">
      <c r="A293" t="s">
        <v>2164</v>
      </c>
      <c r="B293" s="5">
        <f t="shared" si="95"/>
        <v>-1.4347519903923047</v>
      </c>
      <c r="C293" s="5">
        <f t="shared" si="96"/>
        <v>0.9053778031050278</v>
      </c>
      <c r="D293" s="5">
        <f t="shared" si="97"/>
        <v>2.3063506219958629</v>
      </c>
      <c r="E293" s="5">
        <f t="shared" si="98"/>
        <v>1.7769764340987164</v>
      </c>
      <c r="F293" s="5">
        <f t="shared" si="103"/>
        <v>1.6437088659414891</v>
      </c>
      <c r="G293" s="5">
        <f t="shared" si="99"/>
        <v>1.2894601375284818</v>
      </c>
      <c r="H293" s="5">
        <f t="shared" si="100"/>
        <v>1.7790429179192138</v>
      </c>
      <c r="I293" s="5">
        <f t="shared" si="101"/>
        <v>1.8337524501284894</v>
      </c>
      <c r="J293" s="4">
        <f t="shared" si="104"/>
        <v>0.489582780390732</v>
      </c>
      <c r="K293" s="4">
        <f t="shared" si="105"/>
        <v>0.54429231260000766</v>
      </c>
      <c r="L293" s="4">
        <f t="shared" si="106"/>
        <v>0.58060419478231984</v>
      </c>
      <c r="M293" s="4">
        <f t="shared" si="107"/>
        <v>0.56052535461215958</v>
      </c>
      <c r="N293" s="4">
        <f t="shared" si="108"/>
        <v>0.55876082725994247</v>
      </c>
      <c r="O293" s="4"/>
      <c r="P293" s="12">
        <f t="shared" si="109"/>
        <v>2.0664838204973446E-3</v>
      </c>
      <c r="Q293" s="12">
        <f t="shared" si="110"/>
        <v>5.6776016029773002E-2</v>
      </c>
      <c r="R293" s="12">
        <f t="shared" si="111"/>
        <v>9.3087898212085296E-2</v>
      </c>
      <c r="S293" s="12">
        <f t="shared" si="112"/>
        <v>7.3009058041924924E-2</v>
      </c>
      <c r="T293" s="12">
        <f t="shared" si="113"/>
        <v>7.1244530689707819E-2</v>
      </c>
      <c r="U293" s="12"/>
      <c r="V293">
        <v>-2.0154679699720002</v>
      </c>
      <c r="W293">
        <v>-1.7603814072070001</v>
      </c>
      <c r="X293">
        <f t="shared" si="114"/>
        <v>1.1449041450453157</v>
      </c>
      <c r="Z293" t="s">
        <v>2164</v>
      </c>
      <c r="AA293">
        <f t="shared" si="115"/>
        <v>-392.812408184807</v>
      </c>
      <c r="AB293">
        <v>-1.3669580409090001</v>
      </c>
      <c r="AC293">
        <v>-0.61598832557500005</v>
      </c>
      <c r="AD293">
        <v>-1.9829463664839999</v>
      </c>
      <c r="AE293">
        <v>-394.79535455129098</v>
      </c>
      <c r="AF293">
        <v>-394.82787615477901</v>
      </c>
      <c r="AG293">
        <f t="shared" si="102"/>
        <v>-394.89354553032268</v>
      </c>
      <c r="AH293">
        <v>-394.90575453701899</v>
      </c>
      <c r="AI293">
        <v>1.1859162904360001</v>
      </c>
      <c r="AK293" t="s">
        <v>2164</v>
      </c>
      <c r="AM293">
        <v>-196.40734731428401</v>
      </c>
      <c r="AN293">
        <v>-0.68275762724699995</v>
      </c>
      <c r="AO293">
        <v>-0.30615645890100002</v>
      </c>
      <c r="AP293">
        <v>-197.39626140043299</v>
      </c>
      <c r="AQ293">
        <v>-197.41291066387001</v>
      </c>
      <c r="AR293">
        <f t="shared" si="116"/>
        <v>-197.44535525471616</v>
      </c>
      <c r="AS293">
        <v>-197.45141616586699</v>
      </c>
      <c r="AT293">
        <v>1.1868080623840001</v>
      </c>
      <c r="AV293">
        <v>-196.407347293263</v>
      </c>
      <c r="AW293">
        <v>-0.68275760235299998</v>
      </c>
      <c r="AX293">
        <v>-0.30615646315900003</v>
      </c>
      <c r="AY293">
        <v>-197.39626135877501</v>
      </c>
      <c r="AZ293">
        <v>-197.41291060546499</v>
      </c>
      <c r="BA293">
        <f t="shared" si="117"/>
        <v>-197.44535519037208</v>
      </c>
      <c r="BB293">
        <v>-197.45141610073199</v>
      </c>
      <c r="BC293">
        <v>1.1868080722030001</v>
      </c>
    </row>
    <row r="294" spans="1:55">
      <c r="A294" t="s">
        <v>2165</v>
      </c>
      <c r="B294" s="5">
        <f t="shared" si="95"/>
        <v>-0.9306089096689395</v>
      </c>
      <c r="C294" s="5">
        <f t="shared" si="96"/>
        <v>0.73134216413483821</v>
      </c>
      <c r="D294" s="5">
        <f t="shared" si="97"/>
        <v>1.8803731799426133</v>
      </c>
      <c r="E294" s="5">
        <f t="shared" si="98"/>
        <v>1.6811064331676635</v>
      </c>
      <c r="F294" s="5">
        <f t="shared" si="103"/>
        <v>1.5714308880354326</v>
      </c>
      <c r="G294" s="5">
        <f t="shared" si="99"/>
        <v>1.285707807660079</v>
      </c>
      <c r="H294" s="5">
        <f t="shared" si="100"/>
        <v>1.6908517205050404</v>
      </c>
      <c r="I294" s="5">
        <f t="shared" si="101"/>
        <v>1.735434056475877</v>
      </c>
      <c r="J294" s="4">
        <f t="shared" si="104"/>
        <v>0.40514391284496143</v>
      </c>
      <c r="K294" s="4">
        <f t="shared" si="105"/>
        <v>0.44972624881579804</v>
      </c>
      <c r="L294" s="4">
        <f t="shared" si="106"/>
        <v>0.48052165435675698</v>
      </c>
      <c r="M294" s="4">
        <f t="shared" si="107"/>
        <v>0.46389446079832425</v>
      </c>
      <c r="N294" s="4">
        <f t="shared" si="108"/>
        <v>0.46239074772995448</v>
      </c>
      <c r="O294" s="4"/>
      <c r="P294" s="12">
        <f t="shared" si="109"/>
        <v>9.7452873373768956E-3</v>
      </c>
      <c r="Q294" s="12">
        <f t="shared" si="110"/>
        <v>5.4327623308213502E-2</v>
      </c>
      <c r="R294" s="12">
        <f t="shared" si="111"/>
        <v>8.5123028849172444E-2</v>
      </c>
      <c r="S294" s="12">
        <f t="shared" si="112"/>
        <v>6.8495835290739659E-2</v>
      </c>
      <c r="T294" s="12">
        <f t="shared" si="113"/>
        <v>6.6992122222369943E-2</v>
      </c>
      <c r="U294" s="12"/>
      <c r="V294">
        <v>-2.0146585871489999</v>
      </c>
      <c r="W294">
        <v>-1.759509397115</v>
      </c>
      <c r="X294">
        <f t="shared" si="114"/>
        <v>1.1450115529092133</v>
      </c>
      <c r="Z294" t="s">
        <v>2165</v>
      </c>
      <c r="AA294">
        <f t="shared" si="115"/>
        <v>-392.81321158791201</v>
      </c>
      <c r="AB294">
        <v>-1.366680697476</v>
      </c>
      <c r="AC294">
        <v>-0.61530948733900004</v>
      </c>
      <c r="AD294">
        <v>-1.981990184814</v>
      </c>
      <c r="AE294">
        <v>-394.79520177272599</v>
      </c>
      <c r="AF294">
        <v>-394.82787017506098</v>
      </c>
      <c r="AG294">
        <f t="shared" si="102"/>
        <v>-394.89340498870951</v>
      </c>
      <c r="AH294">
        <v>-394.905597856692</v>
      </c>
      <c r="AI294">
        <v>1.186051768574</v>
      </c>
      <c r="AK294" t="s">
        <v>2165</v>
      </c>
      <c r="AM294">
        <v>-196.40734731428401</v>
      </c>
      <c r="AN294">
        <v>-0.68275762724699995</v>
      </c>
      <c r="AO294">
        <v>-0.30615645890100002</v>
      </c>
      <c r="AP294">
        <v>-197.39626140043299</v>
      </c>
      <c r="AQ294">
        <v>-197.41291066387001</v>
      </c>
      <c r="AR294">
        <f t="shared" si="116"/>
        <v>-197.44535525471616</v>
      </c>
      <c r="AS294">
        <v>-197.45141616586699</v>
      </c>
      <c r="AT294">
        <v>1.1868080623840001</v>
      </c>
      <c r="AV294">
        <v>-196.407347293263</v>
      </c>
      <c r="AW294">
        <v>-0.68275760235299998</v>
      </c>
      <c r="AX294">
        <v>-0.30615646315900003</v>
      </c>
      <c r="AY294">
        <v>-197.39626135877501</v>
      </c>
      <c r="AZ294">
        <v>-197.41291060546499</v>
      </c>
      <c r="BA294">
        <f t="shared" si="117"/>
        <v>-197.44535519037208</v>
      </c>
      <c r="BB294">
        <v>-197.45141610073199</v>
      </c>
      <c r="BC294">
        <v>1.1868080722030001</v>
      </c>
    </row>
    <row r="295" spans="1:55">
      <c r="A295" t="s">
        <v>2166</v>
      </c>
      <c r="B295" s="5">
        <f t="shared" si="95"/>
        <v>-0.60792096580694466</v>
      </c>
      <c r="C295" s="5">
        <f t="shared" si="96"/>
        <v>0.5955529317502839</v>
      </c>
      <c r="D295" s="5">
        <f t="shared" si="97"/>
        <v>1.5451200705618751</v>
      </c>
      <c r="E295" s="5">
        <f t="shared" si="98"/>
        <v>1.532752035277045</v>
      </c>
      <c r="F295" s="5">
        <f t="shared" si="103"/>
        <v>1.4418209680355378</v>
      </c>
      <c r="G295" s="5">
        <f t="shared" si="99"/>
        <v>1.2083353592275232</v>
      </c>
      <c r="H295" s="5">
        <f t="shared" si="100"/>
        <v>1.5453444623732357</v>
      </c>
      <c r="I295" s="5">
        <f t="shared" si="101"/>
        <v>1.5817041674656076</v>
      </c>
      <c r="J295" s="4">
        <f t="shared" si="104"/>
        <v>0.33700910314571253</v>
      </c>
      <c r="K295" s="4">
        <f t="shared" si="105"/>
        <v>0.37336880823808438</v>
      </c>
      <c r="L295" s="4">
        <f t="shared" si="106"/>
        <v>0.3997468037037451</v>
      </c>
      <c r="M295" s="4">
        <f t="shared" si="107"/>
        <v>0.38590880940780881</v>
      </c>
      <c r="N295" s="4">
        <f t="shared" si="108"/>
        <v>0.38462848942020172</v>
      </c>
      <c r="O295" s="4"/>
      <c r="P295" s="12">
        <f t="shared" si="109"/>
        <v>1.2592427096190795E-2</v>
      </c>
      <c r="Q295" s="12">
        <f t="shared" si="110"/>
        <v>4.8952132188562647E-2</v>
      </c>
      <c r="R295" s="12">
        <f t="shared" si="111"/>
        <v>7.5330127654223311E-2</v>
      </c>
      <c r="S295" s="12">
        <f t="shared" si="112"/>
        <v>6.1492133358287182E-2</v>
      </c>
      <c r="T295" s="12">
        <f t="shared" si="113"/>
        <v>6.0211813370679934E-2</v>
      </c>
      <c r="U295" s="12"/>
      <c r="V295">
        <v>-2.0140210503609999</v>
      </c>
      <c r="W295">
        <v>-1.7588181750509999</v>
      </c>
      <c r="X295">
        <f t="shared" si="114"/>
        <v>1.1450990664811613</v>
      </c>
      <c r="Z295" t="s">
        <v>2166</v>
      </c>
      <c r="AA295">
        <f t="shared" si="115"/>
        <v>-392.813725823862</v>
      </c>
      <c r="AB295">
        <v>-1.3664643035690001</v>
      </c>
      <c r="AC295">
        <v>-0.61477522752400005</v>
      </c>
      <c r="AD295">
        <v>-1.9812395310919999</v>
      </c>
      <c r="AE295">
        <v>-394.794965354954</v>
      </c>
      <c r="AF295">
        <v>-394.82774687422102</v>
      </c>
      <c r="AG295">
        <f t="shared" si="102"/>
        <v>-394.89317310814334</v>
      </c>
      <c r="AH295">
        <v>-394.90535287252999</v>
      </c>
      <c r="AI295">
        <v>1.1861602549379999</v>
      </c>
      <c r="AK295" t="s">
        <v>2166</v>
      </c>
      <c r="AM295">
        <v>-196.40734731428401</v>
      </c>
      <c r="AN295">
        <v>-0.68275762724699995</v>
      </c>
      <c r="AO295">
        <v>-0.30615645890100002</v>
      </c>
      <c r="AP295">
        <v>-197.39626140043299</v>
      </c>
      <c r="AQ295">
        <v>-197.41291066387001</v>
      </c>
      <c r="AR295">
        <f t="shared" si="116"/>
        <v>-197.44535525471616</v>
      </c>
      <c r="AS295">
        <v>-197.45141616586699</v>
      </c>
      <c r="AT295">
        <v>1.1868080623840001</v>
      </c>
      <c r="AV295">
        <v>-196.407347293263</v>
      </c>
      <c r="AW295">
        <v>-0.68275760235299998</v>
      </c>
      <c r="AX295">
        <v>-0.30615646315900003</v>
      </c>
      <c r="AY295">
        <v>-197.39626135877501</v>
      </c>
      <c r="AZ295">
        <v>-197.41291060546499</v>
      </c>
      <c r="BA295">
        <f t="shared" si="117"/>
        <v>-197.44535519037208</v>
      </c>
      <c r="BB295">
        <v>-197.45141610073199</v>
      </c>
      <c r="BC295">
        <v>1.1868080722030001</v>
      </c>
    </row>
    <row r="296" spans="1:55">
      <c r="A296" t="s">
        <v>2167</v>
      </c>
      <c r="B296" s="5">
        <f t="shared" si="95"/>
        <v>-0.17916742863977944</v>
      </c>
      <c r="C296" s="5">
        <f t="shared" si="96"/>
        <v>0.33534656123309459</v>
      </c>
      <c r="D296" s="5">
        <f t="shared" si="97"/>
        <v>0.8927456095358931</v>
      </c>
      <c r="E296" s="5">
        <f t="shared" si="98"/>
        <v>1.0489247415440706</v>
      </c>
      <c r="F296" s="5">
        <f t="shared" si="103"/>
        <v>0.99507307186831817</v>
      </c>
      <c r="G296" s="5">
        <f t="shared" si="99"/>
        <v>0.85913424601088462</v>
      </c>
      <c r="H296" s="5">
        <f t="shared" si="100"/>
        <v>1.0588720737459691</v>
      </c>
      <c r="I296" s="5">
        <f t="shared" si="101"/>
        <v>1.0788665669283302</v>
      </c>
      <c r="J296" s="4">
        <f t="shared" si="104"/>
        <v>0.19973782773508453</v>
      </c>
      <c r="K296" s="4">
        <f t="shared" si="105"/>
        <v>0.21973232091744554</v>
      </c>
      <c r="L296" s="4">
        <f t="shared" si="106"/>
        <v>0.23696592885698545</v>
      </c>
      <c r="M296" s="4">
        <f t="shared" si="107"/>
        <v>0.22875529539769349</v>
      </c>
      <c r="N296" s="4">
        <f t="shared" si="108"/>
        <v>0.22796078279405196</v>
      </c>
      <c r="O296" s="4"/>
      <c r="P296" s="12">
        <f t="shared" si="109"/>
        <v>9.9473322018985844E-3</v>
      </c>
      <c r="Q296" s="12">
        <f t="shared" si="110"/>
        <v>2.9941825384259602E-2</v>
      </c>
      <c r="R296" s="12">
        <f t="shared" si="111"/>
        <v>4.7175433323799476E-2</v>
      </c>
      <c r="S296" s="12">
        <f t="shared" si="112"/>
        <v>3.8964799864507516E-2</v>
      </c>
      <c r="T296" s="12">
        <f t="shared" si="113"/>
        <v>3.817028726086602E-2</v>
      </c>
      <c r="U296" s="12"/>
      <c r="V296">
        <v>-2.0127813007599999</v>
      </c>
      <c r="W296">
        <v>-1.7574612383099999</v>
      </c>
      <c r="X296">
        <f t="shared" si="114"/>
        <v>1.1452777773326708</v>
      </c>
      <c r="Z296" t="s">
        <v>2167</v>
      </c>
      <c r="AA296">
        <f t="shared" si="115"/>
        <v>-392.81440908608698</v>
      </c>
      <c r="AB296">
        <v>-1.36604963834</v>
      </c>
      <c r="AC296">
        <v>-0.61373560268799998</v>
      </c>
      <c r="AD296">
        <v>-1.9797852410279999</v>
      </c>
      <c r="AE296">
        <v>-394.79419432711501</v>
      </c>
      <c r="AF296">
        <v>-394.82719038684797</v>
      </c>
      <c r="AG296">
        <f t="shared" si="102"/>
        <v>-394.8923978650775</v>
      </c>
      <c r="AH296">
        <v>-394.90455154983999</v>
      </c>
      <c r="AI296">
        <v>1.186384830275</v>
      </c>
      <c r="AK296" t="s">
        <v>2167</v>
      </c>
      <c r="AM296">
        <v>-196.40734731428401</v>
      </c>
      <c r="AN296">
        <v>-0.68275762724699995</v>
      </c>
      <c r="AO296">
        <v>-0.30615645890100002</v>
      </c>
      <c r="AP296">
        <v>-197.39626140043299</v>
      </c>
      <c r="AQ296">
        <v>-197.41291066387001</v>
      </c>
      <c r="AR296">
        <f t="shared" si="116"/>
        <v>-197.44535525471616</v>
      </c>
      <c r="AS296">
        <v>-197.45141616586699</v>
      </c>
      <c r="AT296">
        <v>1.1868080623840001</v>
      </c>
      <c r="AV296">
        <v>-196.407347293263</v>
      </c>
      <c r="AW296">
        <v>-0.68275760235299998</v>
      </c>
      <c r="AX296">
        <v>-0.30615646315900003</v>
      </c>
      <c r="AY296">
        <v>-197.39626135877501</v>
      </c>
      <c r="AZ296">
        <v>-197.41291060546499</v>
      </c>
      <c r="BA296">
        <f t="shared" si="117"/>
        <v>-197.44535519037208</v>
      </c>
      <c r="BB296">
        <v>-197.45141610073199</v>
      </c>
      <c r="BC296">
        <v>1.1868080722030001</v>
      </c>
    </row>
    <row r="297" spans="1:55">
      <c r="A297" t="s">
        <v>2168</v>
      </c>
      <c r="B297" s="5">
        <f t="shared" si="95"/>
        <v>-3.3497154916194233E-2</v>
      </c>
      <c r="C297" s="5">
        <f t="shared" si="96"/>
        <v>0.14543031720806063</v>
      </c>
      <c r="D297" s="5">
        <f t="shared" si="97"/>
        <v>0.40029677201552188</v>
      </c>
      <c r="E297" s="5">
        <f t="shared" si="98"/>
        <v>0.51222993370782932</v>
      </c>
      <c r="F297" s="5">
        <f t="shared" si="103"/>
        <v>0.48734319182011987</v>
      </c>
      <c r="G297" s="5">
        <f t="shared" si="99"/>
        <v>0.41991790661690803</v>
      </c>
      <c r="H297" s="5">
        <f t="shared" si="100"/>
        <v>0.5108654605121975</v>
      </c>
      <c r="I297" s="5">
        <f t="shared" si="101"/>
        <v>0.51903181542000787</v>
      </c>
      <c r="J297" s="4">
        <f t="shared" si="104"/>
        <v>9.0947553895289468E-2</v>
      </c>
      <c r="K297" s="4">
        <f t="shared" si="105"/>
        <v>9.9113908803099837E-2</v>
      </c>
      <c r="L297" s="4">
        <f t="shared" si="106"/>
        <v>0.10791762699281812</v>
      </c>
      <c r="M297" s="4">
        <f t="shared" si="107"/>
        <v>0.10417544501920005</v>
      </c>
      <c r="N297" s="4">
        <f t="shared" si="108"/>
        <v>0.10379844326069387</v>
      </c>
      <c r="O297" s="4"/>
      <c r="P297" s="12">
        <f t="shared" si="109"/>
        <v>-1.3644731956318212E-3</v>
      </c>
      <c r="Q297" s="12">
        <f t="shared" si="110"/>
        <v>6.801881712178548E-3</v>
      </c>
      <c r="R297" s="12">
        <f t="shared" si="111"/>
        <v>1.5605599901896805E-2</v>
      </c>
      <c r="S297" s="12">
        <f t="shared" si="112"/>
        <v>1.1863417928278719E-2</v>
      </c>
      <c r="T297" s="12">
        <f t="shared" si="113"/>
        <v>1.1486416169772529E-2</v>
      </c>
      <c r="U297" s="12"/>
      <c r="V297">
        <v>-2.0118492246519999</v>
      </c>
      <c r="W297">
        <v>-1.7563905366999999</v>
      </c>
      <c r="X297">
        <f t="shared" si="114"/>
        <v>1.1454452655113763</v>
      </c>
      <c r="Z297" t="s">
        <v>2168</v>
      </c>
      <c r="AA297">
        <f t="shared" si="115"/>
        <v>-392.81464122643501</v>
      </c>
      <c r="AB297">
        <v>-1.3657469875529999</v>
      </c>
      <c r="AC297">
        <v>-0.61295083554499996</v>
      </c>
      <c r="AD297">
        <v>-1.9786978230979999</v>
      </c>
      <c r="AE297">
        <v>-394.79333904953302</v>
      </c>
      <c r="AF297">
        <v>-394.82649045108701</v>
      </c>
      <c r="AG297">
        <f t="shared" si="102"/>
        <v>-394.89152456098691</v>
      </c>
      <c r="AH297">
        <v>-394.90365939641202</v>
      </c>
      <c r="AI297">
        <v>1.1865918583920001</v>
      </c>
      <c r="AK297" t="s">
        <v>2168</v>
      </c>
      <c r="AM297">
        <v>-196.40734731428401</v>
      </c>
      <c r="AN297">
        <v>-0.68275762724699995</v>
      </c>
      <c r="AO297">
        <v>-0.30615645890100002</v>
      </c>
      <c r="AP297">
        <v>-197.39626140043299</v>
      </c>
      <c r="AQ297">
        <v>-197.41291066387001</v>
      </c>
      <c r="AR297">
        <f t="shared" si="116"/>
        <v>-197.44535525471616</v>
      </c>
      <c r="AS297">
        <v>-197.45141616586699</v>
      </c>
      <c r="AT297">
        <v>1.1868080623840001</v>
      </c>
      <c r="AV297">
        <v>-196.407347293263</v>
      </c>
      <c r="AW297">
        <v>-0.68275760235299998</v>
      </c>
      <c r="AX297">
        <v>-0.30615646315900003</v>
      </c>
      <c r="AY297">
        <v>-197.39626135877501</v>
      </c>
      <c r="AZ297">
        <v>-197.41291060546499</v>
      </c>
      <c r="BA297">
        <f t="shared" si="117"/>
        <v>-197.44535519037208</v>
      </c>
      <c r="BB297">
        <v>-197.45141610073199</v>
      </c>
      <c r="BC297">
        <v>1.1868080722030001</v>
      </c>
    </row>
    <row r="298" spans="1:55">
      <c r="A298" t="s">
        <v>2169</v>
      </c>
      <c r="B298" s="5">
        <f t="shared" si="95"/>
        <v>-6.1914881462431593E-3</v>
      </c>
      <c r="C298" s="5">
        <f t="shared" si="96"/>
        <v>3.8616940277616578E-2</v>
      </c>
      <c r="D298" s="5">
        <f t="shared" si="97"/>
        <v>0.10928547884355058</v>
      </c>
      <c r="E298" s="5">
        <f t="shared" si="98"/>
        <v>0.14171093036791063</v>
      </c>
      <c r="F298" s="5">
        <f t="shared" si="103"/>
        <v>0.13475349948481891</v>
      </c>
      <c r="G298" s="5">
        <f t="shared" si="99"/>
        <v>0.11328506750796569</v>
      </c>
      <c r="H298" s="5">
        <f t="shared" si="100"/>
        <v>0.13827711652300329</v>
      </c>
      <c r="I298" s="5">
        <f t="shared" si="101"/>
        <v>0.14016896820839561</v>
      </c>
      <c r="J298" s="4">
        <f t="shared" si="104"/>
        <v>2.4992049015037598E-2</v>
      </c>
      <c r="K298" s="4">
        <f t="shared" si="105"/>
        <v>2.6883900700429925E-2</v>
      </c>
      <c r="L298" s="4">
        <f t="shared" si="106"/>
        <v>2.9659062064150522E-2</v>
      </c>
      <c r="M298" s="4">
        <f t="shared" si="107"/>
        <v>2.8630065943795063E-2</v>
      </c>
      <c r="N298" s="4">
        <f t="shared" si="108"/>
        <v>2.8523425540862412E-2</v>
      </c>
      <c r="O298" s="4"/>
      <c r="P298" s="12">
        <f t="shared" si="109"/>
        <v>-3.4338138449073463E-3</v>
      </c>
      <c r="Q298" s="12">
        <f t="shared" si="110"/>
        <v>-1.5419621595150201E-3</v>
      </c>
      <c r="R298" s="12">
        <f t="shared" si="111"/>
        <v>1.2331992042055873E-3</v>
      </c>
      <c r="S298" s="12">
        <f t="shared" si="112"/>
        <v>2.0420308385010744E-4</v>
      </c>
      <c r="T298" s="12">
        <f t="shared" si="113"/>
        <v>9.756268091745679E-5</v>
      </c>
      <c r="U298" s="12"/>
      <c r="V298">
        <v>-2.0113170597919998</v>
      </c>
      <c r="W298">
        <v>-1.7557393909529999</v>
      </c>
      <c r="X298">
        <f t="shared" si="114"/>
        <v>1.1455669731828906</v>
      </c>
      <c r="Z298" t="s">
        <v>2169</v>
      </c>
      <c r="AA298">
        <f t="shared" si="115"/>
        <v>-392.81468474078304</v>
      </c>
      <c r="AB298">
        <v>-1.365576769609</v>
      </c>
      <c r="AC298">
        <v>-0.61248707954899995</v>
      </c>
      <c r="AD298">
        <v>-1.978063849158</v>
      </c>
      <c r="AE298">
        <v>-394.79274858994103</v>
      </c>
      <c r="AF298">
        <v>-394.82600180057398</v>
      </c>
      <c r="AG298">
        <f t="shared" si="102"/>
        <v>-394.89093080369082</v>
      </c>
      <c r="AH298">
        <v>-394.90305564005899</v>
      </c>
      <c r="AI298">
        <v>1.1867399126139999</v>
      </c>
      <c r="AK298" t="s">
        <v>2169</v>
      </c>
      <c r="AM298">
        <v>-196.40734731428401</v>
      </c>
      <c r="AN298">
        <v>-0.68275762724699995</v>
      </c>
      <c r="AO298">
        <v>-0.30615645890100002</v>
      </c>
      <c r="AP298">
        <v>-197.39626140043299</v>
      </c>
      <c r="AQ298">
        <v>-197.41291066387001</v>
      </c>
      <c r="AR298">
        <f t="shared" si="116"/>
        <v>-197.44535525471616</v>
      </c>
      <c r="AS298">
        <v>-197.45141616586699</v>
      </c>
      <c r="AT298">
        <v>1.1868080623840001</v>
      </c>
      <c r="AV298">
        <v>-196.407347293263</v>
      </c>
      <c r="AW298">
        <v>-0.68275760235299998</v>
      </c>
      <c r="AX298">
        <v>-0.30615646315900003</v>
      </c>
      <c r="AY298">
        <v>-197.39626135877501</v>
      </c>
      <c r="AZ298">
        <v>-197.41291060546499</v>
      </c>
      <c r="BA298">
        <f t="shared" si="117"/>
        <v>-197.44535519037208</v>
      </c>
      <c r="BB298">
        <v>-197.45141610073199</v>
      </c>
      <c r="BC298">
        <v>1.1868080722030001</v>
      </c>
    </row>
    <row r="299" spans="1:55">
      <c r="A299" t="s">
        <v>2170</v>
      </c>
      <c r="B299" s="5">
        <f t="shared" si="95"/>
        <v>-5.8842086127130919</v>
      </c>
      <c r="C299" s="5">
        <f t="shared" si="96"/>
        <v>2.1738388315691477</v>
      </c>
      <c r="D299" s="5">
        <f t="shared" si="97"/>
        <v>5.6394557423143947</v>
      </c>
      <c r="E299" s="5">
        <f t="shared" si="98"/>
        <v>1.9290859599383796</v>
      </c>
      <c r="F299" s="5">
        <f t="shared" si="103"/>
        <v>1.5972252826358098</v>
      </c>
      <c r="G299" s="5">
        <f t="shared" si="99"/>
        <v>0.52905741355152047</v>
      </c>
      <c r="H299" s="5">
        <f t="shared" si="100"/>
        <v>1.6023790365849366</v>
      </c>
      <c r="I299" s="5">
        <f t="shared" si="101"/>
        <v>1.7202770583124207</v>
      </c>
      <c r="J299" s="4">
        <f t="shared" si="104"/>
        <v>1.0733216230334162</v>
      </c>
      <c r="K299" s="4">
        <f t="shared" si="105"/>
        <v>1.1912196447609003</v>
      </c>
      <c r="L299" s="4">
        <f t="shared" si="106"/>
        <v>1.2733338101425278</v>
      </c>
      <c r="M299" s="4">
        <f t="shared" si="107"/>
        <v>1.2300962378106499</v>
      </c>
      <c r="N299" s="4">
        <f t="shared" si="108"/>
        <v>1.2249819683680379</v>
      </c>
      <c r="O299" s="4"/>
      <c r="P299" s="12">
        <f t="shared" si="109"/>
        <v>-0.32670692335344298</v>
      </c>
      <c r="Q299" s="12">
        <f t="shared" si="110"/>
        <v>-0.20880890162595889</v>
      </c>
      <c r="R299" s="12">
        <f t="shared" si="111"/>
        <v>-0.12669473624433136</v>
      </c>
      <c r="S299" s="12">
        <f t="shared" si="112"/>
        <v>-0.16993230857620922</v>
      </c>
      <c r="T299" s="12">
        <f t="shared" si="113"/>
        <v>-0.17504657801882129</v>
      </c>
      <c r="U299" s="12"/>
      <c r="V299">
        <v>-1.980549388242</v>
      </c>
      <c r="W299">
        <v>-1.728130221477</v>
      </c>
      <c r="X299">
        <f t="shared" si="114"/>
        <v>1.1460648992928681</v>
      </c>
      <c r="Z299" t="s">
        <v>2170</v>
      </c>
      <c r="AA299">
        <f t="shared" si="115"/>
        <v>-391.63085130310299</v>
      </c>
      <c r="AB299">
        <v>-1.3366570815250001</v>
      </c>
      <c r="AC299">
        <v>-0.61959784173300003</v>
      </c>
      <c r="AD299">
        <v>-1.9562549232569999</v>
      </c>
      <c r="AE299">
        <v>-393.58710622635999</v>
      </c>
      <c r="AF299">
        <v>-393.61140069134501</v>
      </c>
      <c r="AG299">
        <f t="shared" si="102"/>
        <v>-393.67827981008145</v>
      </c>
      <c r="AH299">
        <v>-393.69074265301998</v>
      </c>
      <c r="AI299">
        <v>1.1863487912820001</v>
      </c>
      <c r="AK299" t="s">
        <v>2170</v>
      </c>
      <c r="AM299">
        <v>-195.23288766742101</v>
      </c>
      <c r="AN299">
        <v>-0.65043084301499998</v>
      </c>
      <c r="AO299">
        <v>-0.30445903960699999</v>
      </c>
      <c r="AP299">
        <v>-196.18777755004399</v>
      </c>
      <c r="AQ299">
        <v>-196.19765197158799</v>
      </c>
      <c r="AR299">
        <f t="shared" si="116"/>
        <v>-196.23037409351988</v>
      </c>
      <c r="AS299">
        <v>-196.23658783064801</v>
      </c>
      <c r="AT299">
        <v>1.189894076584</v>
      </c>
      <c r="AV299">
        <v>-196.40734071859899</v>
      </c>
      <c r="AW299">
        <v>-0.68276200596600001</v>
      </c>
      <c r="AX299">
        <v>-0.306151757719</v>
      </c>
      <c r="AY299">
        <v>-197.39625448228401</v>
      </c>
      <c r="AZ299">
        <v>-197.41290561313701</v>
      </c>
      <c r="BA299">
        <f t="shared" si="117"/>
        <v>-197.44535216313076</v>
      </c>
      <c r="BB299">
        <v>-197.45141338649199</v>
      </c>
      <c r="BC299">
        <v>1.1868064050689999</v>
      </c>
    </row>
    <row r="300" spans="1:55">
      <c r="A300" t="s">
        <v>2171</v>
      </c>
      <c r="B300" s="5">
        <f t="shared" si="95"/>
        <v>-3.63248433988772</v>
      </c>
      <c r="C300" s="5">
        <f t="shared" si="96"/>
        <v>1.6854076123273629</v>
      </c>
      <c r="D300" s="5">
        <f t="shared" si="97"/>
        <v>4.4017596126939784</v>
      </c>
      <c r="E300" s="5">
        <f t="shared" si="98"/>
        <v>2.4546828845310675</v>
      </c>
      <c r="F300" s="5">
        <f t="shared" si="103"/>
        <v>2.1939554055017614</v>
      </c>
      <c r="G300" s="5">
        <f t="shared" si="99"/>
        <v>1.3884147580183512</v>
      </c>
      <c r="H300" s="5">
        <f t="shared" si="100"/>
        <v>2.2486673851335417</v>
      </c>
      <c r="I300" s="5">
        <f t="shared" si="101"/>
        <v>2.3418103285311447</v>
      </c>
      <c r="J300" s="4">
        <f t="shared" si="104"/>
        <v>0.86025262711519046</v>
      </c>
      <c r="K300" s="4">
        <f t="shared" si="105"/>
        <v>0.95339557051279344</v>
      </c>
      <c r="L300" s="4">
        <f t="shared" si="106"/>
        <v>1.0208676773217209</v>
      </c>
      <c r="M300" s="4">
        <f t="shared" si="107"/>
        <v>0.98612569422639162</v>
      </c>
      <c r="N300" s="4">
        <f t="shared" si="108"/>
        <v>0.98180632332656681</v>
      </c>
      <c r="O300" s="4"/>
      <c r="P300" s="12">
        <f t="shared" si="109"/>
        <v>-0.20601549939752584</v>
      </c>
      <c r="Q300" s="12">
        <f t="shared" si="110"/>
        <v>-0.11287255599992285</v>
      </c>
      <c r="R300" s="12">
        <f t="shared" si="111"/>
        <v>-4.5400449190995396E-2</v>
      </c>
      <c r="S300" s="12">
        <f t="shared" si="112"/>
        <v>-8.0142432286324894E-2</v>
      </c>
      <c r="T300" s="12">
        <f t="shared" si="113"/>
        <v>-8.4461803186149265E-2</v>
      </c>
      <c r="U300" s="12"/>
      <c r="V300">
        <v>-1.978330510395</v>
      </c>
      <c r="W300">
        <v>-1.725808412491</v>
      </c>
      <c r="X300">
        <f t="shared" si="114"/>
        <v>1.1463210493565239</v>
      </c>
      <c r="Z300" t="s">
        <v>2171</v>
      </c>
      <c r="AA300">
        <f t="shared" si="115"/>
        <v>-391.63443965399301</v>
      </c>
      <c r="AB300">
        <v>-1.3358787168640001</v>
      </c>
      <c r="AC300">
        <v>-0.61762544748299997</v>
      </c>
      <c r="AD300">
        <v>-1.9535041643469999</v>
      </c>
      <c r="AE300">
        <v>-393.58794381834002</v>
      </c>
      <c r="AF300">
        <v>-393.612770164388</v>
      </c>
      <c r="AG300">
        <f t="shared" si="102"/>
        <v>-393.67930973608026</v>
      </c>
      <c r="AH300">
        <v>-393.691733129292</v>
      </c>
      <c r="AI300">
        <v>1.1867068406929999</v>
      </c>
      <c r="AK300" t="s">
        <v>2171</v>
      </c>
      <c r="AM300">
        <v>-195.23288766742101</v>
      </c>
      <c r="AN300">
        <v>-0.65043084301499998</v>
      </c>
      <c r="AO300">
        <v>-0.30445903960699999</v>
      </c>
      <c r="AP300">
        <v>-196.18777755004399</v>
      </c>
      <c r="AQ300">
        <v>-196.19765197158799</v>
      </c>
      <c r="AR300">
        <f t="shared" si="116"/>
        <v>-196.23037409351988</v>
      </c>
      <c r="AS300">
        <v>-196.23658783064801</v>
      </c>
      <c r="AT300">
        <v>1.189894076584</v>
      </c>
      <c r="AV300">
        <v>-196.40734071859899</v>
      </c>
      <c r="AW300">
        <v>-0.68276200596600001</v>
      </c>
      <c r="AX300">
        <v>-0.306151757719</v>
      </c>
      <c r="AY300">
        <v>-197.39625448228401</v>
      </c>
      <c r="AZ300">
        <v>-197.41290561313701</v>
      </c>
      <c r="BA300">
        <f t="shared" si="117"/>
        <v>-197.44535216313076</v>
      </c>
      <c r="BB300">
        <v>-197.45141338649199</v>
      </c>
      <c r="BC300">
        <v>1.1868064050689999</v>
      </c>
    </row>
    <row r="301" spans="1:55">
      <c r="A301" t="s">
        <v>2172</v>
      </c>
      <c r="B301" s="5">
        <f t="shared" si="95"/>
        <v>-2.2784263130513756</v>
      </c>
      <c r="C301" s="5">
        <f t="shared" si="96"/>
        <v>1.32735518898796</v>
      </c>
      <c r="D301" s="5">
        <f t="shared" si="97"/>
        <v>3.4900332294615373</v>
      </c>
      <c r="E301" s="5">
        <f t="shared" si="98"/>
        <v>2.5389621047828874</v>
      </c>
      <c r="F301" s="5">
        <f t="shared" si="103"/>
        <v>2.3308948403091359</v>
      </c>
      <c r="G301" s="5">
        <f t="shared" si="99"/>
        <v>1.7077819109605934</v>
      </c>
      <c r="H301" s="5">
        <f t="shared" si="100"/>
        <v>2.4043348422592827</v>
      </c>
      <c r="I301" s="5">
        <f t="shared" si="101"/>
        <v>2.4788434077498014</v>
      </c>
      <c r="J301" s="4">
        <f t="shared" si="104"/>
        <v>0.69655293129868934</v>
      </c>
      <c r="K301" s="4">
        <f t="shared" si="105"/>
        <v>0.77106149678920799</v>
      </c>
      <c r="L301" s="4">
        <f t="shared" si="106"/>
        <v>0.82680392189445751</v>
      </c>
      <c r="M301" s="4">
        <f t="shared" si="107"/>
        <v>0.79862173259584768</v>
      </c>
      <c r="N301" s="4">
        <f t="shared" si="108"/>
        <v>0.79497586049119418</v>
      </c>
      <c r="O301" s="4"/>
      <c r="P301" s="12">
        <f t="shared" si="109"/>
        <v>-0.13462726252360468</v>
      </c>
      <c r="Q301" s="12">
        <f t="shared" si="110"/>
        <v>-6.0118697033086033E-2</v>
      </c>
      <c r="R301" s="12">
        <f t="shared" si="111"/>
        <v>-4.376271927836406E-3</v>
      </c>
      <c r="S301" s="12">
        <f t="shared" si="112"/>
        <v>-3.2558461226446234E-2</v>
      </c>
      <c r="T301" s="12">
        <f t="shared" si="113"/>
        <v>-3.6204333331099736E-2</v>
      </c>
      <c r="U301" s="12"/>
      <c r="V301">
        <v>-1.9766816255990001</v>
      </c>
      <c r="W301">
        <v>-1.724049477191</v>
      </c>
      <c r="X301">
        <f t="shared" si="114"/>
        <v>1.1465341637524316</v>
      </c>
      <c r="Z301" t="s">
        <v>2172</v>
      </c>
      <c r="AA301">
        <f t="shared" si="115"/>
        <v>-391.63659748272204</v>
      </c>
      <c r="AB301">
        <v>-1.3353081240310001</v>
      </c>
      <c r="AC301">
        <v>-0.61617251906799997</v>
      </c>
      <c r="AD301">
        <v>-1.9514806430989999</v>
      </c>
      <c r="AE301">
        <v>-393.58807812582103</v>
      </c>
      <c r="AF301">
        <v>-393.61327910832102</v>
      </c>
      <c r="AG301">
        <f t="shared" si="102"/>
        <v>-393.67955780795347</v>
      </c>
      <c r="AH301">
        <v>-393.69195150539502</v>
      </c>
      <c r="AI301">
        <v>1.1869936723300001</v>
      </c>
      <c r="AK301" t="s">
        <v>2172</v>
      </c>
      <c r="AM301">
        <v>-195.23288766742101</v>
      </c>
      <c r="AN301">
        <v>-0.65043084301499998</v>
      </c>
      <c r="AO301">
        <v>-0.30445903960699999</v>
      </c>
      <c r="AP301">
        <v>-196.18777755004399</v>
      </c>
      <c r="AQ301">
        <v>-196.19765197158799</v>
      </c>
      <c r="AR301">
        <f t="shared" si="116"/>
        <v>-196.23037409351988</v>
      </c>
      <c r="AS301">
        <v>-196.23658783064801</v>
      </c>
      <c r="AT301">
        <v>1.189894076584</v>
      </c>
      <c r="AV301">
        <v>-196.40734071859899</v>
      </c>
      <c r="AW301">
        <v>-0.68276200596600001</v>
      </c>
      <c r="AX301">
        <v>-0.306151757719</v>
      </c>
      <c r="AY301">
        <v>-197.39625448228401</v>
      </c>
      <c r="AZ301">
        <v>-197.41290561313701</v>
      </c>
      <c r="BA301">
        <f t="shared" si="117"/>
        <v>-197.44535216313076</v>
      </c>
      <c r="BB301">
        <v>-197.45141338649199</v>
      </c>
      <c r="BC301">
        <v>1.1868064050689999</v>
      </c>
    </row>
    <row r="302" spans="1:55">
      <c r="A302" t="s">
        <v>2173</v>
      </c>
      <c r="B302" s="5">
        <f t="shared" si="95"/>
        <v>-1.4442358332557328</v>
      </c>
      <c r="C302" s="5">
        <f t="shared" si="96"/>
        <v>1.0585760873963572</v>
      </c>
      <c r="D302" s="5">
        <f t="shared" si="97"/>
        <v>2.8017914543051829</v>
      </c>
      <c r="E302" s="5">
        <f t="shared" si="98"/>
        <v>2.4161317084763216</v>
      </c>
      <c r="F302" s="5">
        <f t="shared" si="103"/>
        <v>2.2480424518863229</v>
      </c>
      <c r="G302" s="5">
        <f t="shared" si="99"/>
        <v>1.7554023311889047</v>
      </c>
      <c r="H302" s="5">
        <f t="shared" si="100"/>
        <v>2.3239332951805491</v>
      </c>
      <c r="I302" s="5">
        <f t="shared" si="101"/>
        <v>2.3839762975048284</v>
      </c>
      <c r="J302" s="4">
        <f t="shared" si="104"/>
        <v>0.56853096399164449</v>
      </c>
      <c r="K302" s="4">
        <f t="shared" si="105"/>
        <v>0.62857396631592377</v>
      </c>
      <c r="L302" s="4">
        <f t="shared" si="106"/>
        <v>0.67497256000953465</v>
      </c>
      <c r="M302" s="4">
        <f t="shared" si="107"/>
        <v>0.65194031022796395</v>
      </c>
      <c r="N302" s="4">
        <f t="shared" si="108"/>
        <v>0.64886438920366385</v>
      </c>
      <c r="O302" s="4"/>
      <c r="P302" s="12">
        <f t="shared" si="109"/>
        <v>-9.2198413295772497E-2</v>
      </c>
      <c r="Q302" s="12">
        <f t="shared" si="110"/>
        <v>-3.2155410971493215E-2</v>
      </c>
      <c r="R302" s="12">
        <f t="shared" si="111"/>
        <v>1.4243182722117442E-2</v>
      </c>
      <c r="S302" s="12">
        <f t="shared" si="112"/>
        <v>-8.7890670594528153E-3</v>
      </c>
      <c r="T302" s="12">
        <f t="shared" si="113"/>
        <v>-1.1864988083753136E-2</v>
      </c>
      <c r="U302" s="12"/>
      <c r="V302">
        <v>-1.975428146472</v>
      </c>
      <c r="W302">
        <v>-1.722691557479</v>
      </c>
      <c r="X302">
        <f t="shared" si="114"/>
        <v>1.1467102963938922</v>
      </c>
      <c r="Z302" t="s">
        <v>2173</v>
      </c>
      <c r="AA302">
        <f t="shared" si="115"/>
        <v>-391.63792684981496</v>
      </c>
      <c r="AB302">
        <v>-1.334879797286</v>
      </c>
      <c r="AC302">
        <v>-0.61507573603099996</v>
      </c>
      <c r="AD302">
        <v>-1.9499555333180001</v>
      </c>
      <c r="AE302">
        <v>-393.58788238313298</v>
      </c>
      <c r="AF302">
        <v>-393.61335499628802</v>
      </c>
      <c r="AG302">
        <f t="shared" si="102"/>
        <v>-393.67942967993775</v>
      </c>
      <c r="AH302">
        <v>-393.691800325038</v>
      </c>
      <c r="AI302">
        <v>1.187222161605</v>
      </c>
      <c r="AK302" t="s">
        <v>2173</v>
      </c>
      <c r="AM302">
        <v>-195.23288766742101</v>
      </c>
      <c r="AN302">
        <v>-0.65043084301499998</v>
      </c>
      <c r="AO302">
        <v>-0.30445903960699999</v>
      </c>
      <c r="AP302">
        <v>-196.18777755004399</v>
      </c>
      <c r="AQ302">
        <v>-196.19765197158799</v>
      </c>
      <c r="AR302">
        <f t="shared" si="116"/>
        <v>-196.23037409351988</v>
      </c>
      <c r="AS302">
        <v>-196.23658783064801</v>
      </c>
      <c r="AT302">
        <v>1.189894076584</v>
      </c>
      <c r="AV302">
        <v>-196.40734071859899</v>
      </c>
      <c r="AW302">
        <v>-0.68276200596600001</v>
      </c>
      <c r="AX302">
        <v>-0.306151757719</v>
      </c>
      <c r="AY302">
        <v>-197.39625448228401</v>
      </c>
      <c r="AZ302">
        <v>-197.41290561313701</v>
      </c>
      <c r="BA302">
        <f t="shared" si="117"/>
        <v>-197.44535216313076</v>
      </c>
      <c r="BB302">
        <v>-197.45141338649199</v>
      </c>
      <c r="BC302">
        <v>1.1868064050689999</v>
      </c>
    </row>
    <row r="303" spans="1:55">
      <c r="A303" t="s">
        <v>2174</v>
      </c>
      <c r="B303" s="5">
        <f t="shared" si="95"/>
        <v>-0.92338611967423778</v>
      </c>
      <c r="C303" s="5">
        <f t="shared" si="96"/>
        <v>0.85365796183213416</v>
      </c>
      <c r="D303" s="5">
        <f t="shared" si="97"/>
        <v>2.2740161832129298</v>
      </c>
      <c r="E303" s="5">
        <f t="shared" si="98"/>
        <v>2.2042880247589363</v>
      </c>
      <c r="F303" s="5">
        <f t="shared" si="103"/>
        <v>2.0670348316041376</v>
      </c>
      <c r="G303" s="5">
        <f t="shared" si="99"/>
        <v>1.6700283459415821</v>
      </c>
      <c r="H303" s="5">
        <f t="shared" si="100"/>
        <v>2.1375160165551588</v>
      </c>
      <c r="I303" s="5">
        <f t="shared" si="101"/>
        <v>2.1861178081734081</v>
      </c>
      <c r="J303" s="4">
        <f t="shared" si="104"/>
        <v>0.46748767061357666</v>
      </c>
      <c r="K303" s="4">
        <f t="shared" si="105"/>
        <v>0.51608946223182595</v>
      </c>
      <c r="L303" s="4">
        <f t="shared" si="106"/>
        <v>0.5550962240659878</v>
      </c>
      <c r="M303" s="4">
        <f t="shared" si="107"/>
        <v>0.53614023602734873</v>
      </c>
      <c r="N303" s="4">
        <f t="shared" si="108"/>
        <v>0.53354367847127504</v>
      </c>
      <c r="O303" s="4"/>
      <c r="P303" s="12">
        <f t="shared" si="109"/>
        <v>-6.6772008203777489E-2</v>
      </c>
      <c r="Q303" s="12">
        <f t="shared" si="110"/>
        <v>-1.8170216585528198E-2</v>
      </c>
      <c r="R303" s="12">
        <f t="shared" si="111"/>
        <v>2.0836545248633875E-2</v>
      </c>
      <c r="S303" s="12">
        <f t="shared" si="112"/>
        <v>1.8805572099944712E-3</v>
      </c>
      <c r="T303" s="12">
        <f t="shared" si="113"/>
        <v>-7.1600034607932628E-4</v>
      </c>
      <c r="U303" s="12"/>
      <c r="V303">
        <v>-1.9744620675560001</v>
      </c>
      <c r="W303">
        <v>-1.7216329061889999</v>
      </c>
      <c r="X303">
        <f t="shared" si="114"/>
        <v>1.1468542802929236</v>
      </c>
      <c r="Z303" t="s">
        <v>2174</v>
      </c>
      <c r="AA303">
        <f t="shared" si="115"/>
        <v>-391.63875687663301</v>
      </c>
      <c r="AB303">
        <v>-1.3345532394799999</v>
      </c>
      <c r="AC303">
        <v>-0.61423467263499998</v>
      </c>
      <c r="AD303">
        <v>-1.948787912115</v>
      </c>
      <c r="AE303">
        <v>-393.587544788748</v>
      </c>
      <c r="AF303">
        <v>-393.61321894418802</v>
      </c>
      <c r="AG303">
        <f t="shared" si="102"/>
        <v>-393.67913260510682</v>
      </c>
      <c r="AH303">
        <v>-393.69148501747799</v>
      </c>
      <c r="AI303">
        <v>1.1874029176800001</v>
      </c>
      <c r="AK303" t="s">
        <v>2174</v>
      </c>
      <c r="AM303">
        <v>-195.23288766742101</v>
      </c>
      <c r="AN303">
        <v>-0.65043084301499998</v>
      </c>
      <c r="AO303">
        <v>-0.30445903960699999</v>
      </c>
      <c r="AP303">
        <v>-196.18777755004399</v>
      </c>
      <c r="AQ303">
        <v>-196.19765197158799</v>
      </c>
      <c r="AR303">
        <f t="shared" si="116"/>
        <v>-196.23037409351988</v>
      </c>
      <c r="AS303">
        <v>-196.23658783064801</v>
      </c>
      <c r="AT303">
        <v>1.189894076584</v>
      </c>
      <c r="AV303">
        <v>-196.40734071859899</v>
      </c>
      <c r="AW303">
        <v>-0.68276200596600001</v>
      </c>
      <c r="AX303">
        <v>-0.306151757719</v>
      </c>
      <c r="AY303">
        <v>-197.39625448228401</v>
      </c>
      <c r="AZ303">
        <v>-197.41290561313701</v>
      </c>
      <c r="BA303">
        <f t="shared" si="117"/>
        <v>-197.44535216313076</v>
      </c>
      <c r="BB303">
        <v>-197.45141338649199</v>
      </c>
      <c r="BC303">
        <v>1.1868064050689999</v>
      </c>
    </row>
    <row r="304" spans="1:55">
      <c r="A304" t="s">
        <v>2175</v>
      </c>
      <c r="B304" s="5">
        <f t="shared" si="95"/>
        <v>-0.24974602748242117</v>
      </c>
      <c r="C304" s="5">
        <f t="shared" si="96"/>
        <v>0.47201581231282458</v>
      </c>
      <c r="D304" s="5">
        <f t="shared" si="97"/>
        <v>1.2809953757318964</v>
      </c>
      <c r="E304" s="5">
        <f t="shared" si="98"/>
        <v>1.5032651599559832</v>
      </c>
      <c r="F304" s="5">
        <f t="shared" si="103"/>
        <v>1.4246180719071688</v>
      </c>
      <c r="G304" s="5">
        <f t="shared" si="99"/>
        <v>1.1991278031070665</v>
      </c>
      <c r="H304" s="5">
        <f t="shared" si="100"/>
        <v>1.4693605549672775</v>
      </c>
      <c r="I304" s="5">
        <f t="shared" si="101"/>
        <v>1.4953709554871657</v>
      </c>
      <c r="J304" s="4">
        <f t="shared" si="104"/>
        <v>0.27023275186021101</v>
      </c>
      <c r="K304" s="4">
        <f t="shared" si="105"/>
        <v>0.29624315238009924</v>
      </c>
      <c r="L304" s="4">
        <f t="shared" si="106"/>
        <v>0.3209695247317727</v>
      </c>
      <c r="M304" s="4">
        <f t="shared" si="107"/>
        <v>0.30999490281142317</v>
      </c>
      <c r="N304" s="4">
        <f t="shared" si="108"/>
        <v>0.30841663969805883</v>
      </c>
      <c r="O304" s="4"/>
      <c r="P304" s="12">
        <f t="shared" si="109"/>
        <v>-3.3904604988705733E-2</v>
      </c>
      <c r="Q304" s="12">
        <f t="shared" si="110"/>
        <v>-7.8942044688175006E-3</v>
      </c>
      <c r="R304" s="12">
        <f t="shared" si="111"/>
        <v>1.683216788285602E-2</v>
      </c>
      <c r="S304" s="12">
        <f t="shared" si="112"/>
        <v>5.8575459625063164E-3</v>
      </c>
      <c r="T304" s="12">
        <f t="shared" si="113"/>
        <v>4.2792828491420298E-3</v>
      </c>
      <c r="U304" s="12"/>
      <c r="V304">
        <v>-1.972638126029</v>
      </c>
      <c r="W304">
        <v>-1.719613530373</v>
      </c>
      <c r="X304">
        <f t="shared" si="114"/>
        <v>1.1471403842705963</v>
      </c>
      <c r="Z304" t="s">
        <v>2175</v>
      </c>
      <c r="AA304">
        <f t="shared" si="115"/>
        <v>-391.63983039040801</v>
      </c>
      <c r="AB304">
        <v>-1.3339450540269999</v>
      </c>
      <c r="AC304">
        <v>-0.612652193314</v>
      </c>
      <c r="AD304">
        <v>-1.946597247341</v>
      </c>
      <c r="AE304">
        <v>-393.58642763774901</v>
      </c>
      <c r="AF304">
        <v>-393.61246851643699</v>
      </c>
      <c r="AG304">
        <f t="shared" si="102"/>
        <v>-393.67806783164667</v>
      </c>
      <c r="AH304">
        <v>-393.690384242346</v>
      </c>
      <c r="AI304">
        <v>1.187752123021</v>
      </c>
      <c r="AK304" t="s">
        <v>2175</v>
      </c>
      <c r="AM304">
        <v>-195.23288766742101</v>
      </c>
      <c r="AN304">
        <v>-0.65043084301499998</v>
      </c>
      <c r="AO304">
        <v>-0.30445903960699999</v>
      </c>
      <c r="AP304">
        <v>-196.18777755004399</v>
      </c>
      <c r="AQ304">
        <v>-196.19765197158799</v>
      </c>
      <c r="AR304">
        <f t="shared" si="116"/>
        <v>-196.23037409351988</v>
      </c>
      <c r="AS304">
        <v>-196.23658783064801</v>
      </c>
      <c r="AT304">
        <v>1.189894076584</v>
      </c>
      <c r="AV304">
        <v>-196.40734071859899</v>
      </c>
      <c r="AW304">
        <v>-0.68276200596600001</v>
      </c>
      <c r="AX304">
        <v>-0.306151757719</v>
      </c>
      <c r="AY304">
        <v>-197.39625448228401</v>
      </c>
      <c r="AZ304">
        <v>-197.41290561313701</v>
      </c>
      <c r="BA304">
        <f t="shared" si="117"/>
        <v>-197.44535216313076</v>
      </c>
      <c r="BB304">
        <v>-197.45141338649199</v>
      </c>
      <c r="BC304">
        <v>1.1868064050689999</v>
      </c>
    </row>
    <row r="305" spans="1:55">
      <c r="A305" t="s">
        <v>2176</v>
      </c>
      <c r="B305" s="5">
        <f t="shared" si="95"/>
        <v>-3.220781552199492E-2</v>
      </c>
      <c r="C305" s="5">
        <f t="shared" si="96"/>
        <v>0.20205705059213616</v>
      </c>
      <c r="D305" s="5">
        <f t="shared" si="97"/>
        <v>0.56250367179545413</v>
      </c>
      <c r="E305" s="5">
        <f t="shared" si="98"/>
        <v>0.7323529062620654</v>
      </c>
      <c r="F305" s="5">
        <f t="shared" si="103"/>
        <v>0.69703603607827946</v>
      </c>
      <c r="G305" s="5">
        <f t="shared" si="99"/>
        <v>0.59114865716931619</v>
      </c>
      <c r="H305" s="5">
        <f t="shared" si="100"/>
        <v>0.71238590267750834</v>
      </c>
      <c r="I305" s="5">
        <f t="shared" si="101"/>
        <v>0.72185877180281388</v>
      </c>
      <c r="J305" s="4">
        <f t="shared" si="104"/>
        <v>0.12123724550819215</v>
      </c>
      <c r="K305" s="4">
        <f t="shared" si="105"/>
        <v>0.13071011463349769</v>
      </c>
      <c r="L305" s="4">
        <f t="shared" si="106"/>
        <v>0.1440336015747555</v>
      </c>
      <c r="M305" s="4">
        <f t="shared" si="107"/>
        <v>0.13910364127758607</v>
      </c>
      <c r="N305" s="4">
        <f t="shared" si="108"/>
        <v>0.13836806829849971</v>
      </c>
      <c r="O305" s="4"/>
      <c r="P305" s="12">
        <f t="shared" si="109"/>
        <v>-1.9967003584557053E-2</v>
      </c>
      <c r="Q305" s="12">
        <f t="shared" si="110"/>
        <v>-1.0494134459251514E-2</v>
      </c>
      <c r="R305" s="12">
        <f t="shared" si="111"/>
        <v>2.8293524820063309E-3</v>
      </c>
      <c r="S305" s="12">
        <f t="shared" si="112"/>
        <v>-2.1006078151631913E-3</v>
      </c>
      <c r="T305" s="12">
        <f t="shared" si="113"/>
        <v>-2.836180794249521E-3</v>
      </c>
      <c r="U305" s="12"/>
      <c r="V305">
        <v>-1.9713225804359999</v>
      </c>
      <c r="W305">
        <v>-1.7181269840610001</v>
      </c>
      <c r="X305">
        <f t="shared" si="114"/>
        <v>1.1473672194918572</v>
      </c>
      <c r="Z305" t="s">
        <v>2176</v>
      </c>
      <c r="AA305">
        <f t="shared" si="115"/>
        <v>-391.640177059601</v>
      </c>
      <c r="AB305">
        <v>-1.3335148473739999</v>
      </c>
      <c r="AC305">
        <v>-0.61150720394900004</v>
      </c>
      <c r="AD305">
        <v>-1.9450220513230001</v>
      </c>
      <c r="AE305">
        <v>-393.58519911092401</v>
      </c>
      <c r="AF305">
        <v>-393.61149964003602</v>
      </c>
      <c r="AG305">
        <f t="shared" si="102"/>
        <v>-393.67686151580239</v>
      </c>
      <c r="AH305">
        <v>-393.689151572269</v>
      </c>
      <c r="AI305">
        <v>1.188030963348</v>
      </c>
      <c r="AK305" t="s">
        <v>2176</v>
      </c>
      <c r="AM305">
        <v>-195.23288766742101</v>
      </c>
      <c r="AN305">
        <v>-0.65043084301499998</v>
      </c>
      <c r="AO305">
        <v>-0.30445903960699999</v>
      </c>
      <c r="AP305">
        <v>-196.18777755004399</v>
      </c>
      <c r="AQ305">
        <v>-196.19765197158799</v>
      </c>
      <c r="AR305">
        <f t="shared" si="116"/>
        <v>-196.23037409351988</v>
      </c>
      <c r="AS305">
        <v>-196.23658783064801</v>
      </c>
      <c r="AT305">
        <v>1.189894076584</v>
      </c>
      <c r="AV305">
        <v>-196.40734071859899</v>
      </c>
      <c r="AW305">
        <v>-0.68276200596600001</v>
      </c>
      <c r="AX305">
        <v>-0.306151757719</v>
      </c>
      <c r="AY305">
        <v>-197.39625448228401</v>
      </c>
      <c r="AZ305">
        <v>-197.41290561313701</v>
      </c>
      <c r="BA305">
        <f t="shared" si="117"/>
        <v>-197.44535216313076</v>
      </c>
      <c r="BB305">
        <v>-197.45141338649199</v>
      </c>
      <c r="BC305">
        <v>1.1868064050689999</v>
      </c>
    </row>
    <row r="306" spans="1:55">
      <c r="A306" t="s">
        <v>2177</v>
      </c>
      <c r="B306" s="5">
        <f t="shared" si="95"/>
        <v>-3.4027148215239438E-3</v>
      </c>
      <c r="C306" s="5">
        <f t="shared" si="96"/>
        <v>5.3291093685146319E-2</v>
      </c>
      <c r="D306" s="5">
        <f t="shared" si="97"/>
        <v>0.15146629092798039</v>
      </c>
      <c r="E306" s="5">
        <f t="shared" si="98"/>
        <v>0.20135466855005738</v>
      </c>
      <c r="F306" s="5">
        <f t="shared" si="103"/>
        <v>0.19167726656944367</v>
      </c>
      <c r="G306" s="5">
        <f t="shared" si="99"/>
        <v>0.15903304580025135</v>
      </c>
      <c r="H306" s="5">
        <f t="shared" si="100"/>
        <v>0.19251167639816058</v>
      </c>
      <c r="I306" s="5">
        <f t="shared" si="101"/>
        <v>0.19345059525038816</v>
      </c>
      <c r="J306" s="4">
        <f t="shared" si="104"/>
        <v>3.3478630597909231E-2</v>
      </c>
      <c r="K306" s="4">
        <f t="shared" si="105"/>
        <v>3.4417549450136808E-2</v>
      </c>
      <c r="L306" s="4">
        <f t="shared" si="106"/>
        <v>3.9780167080206978E-2</v>
      </c>
      <c r="M306" s="4">
        <f t="shared" si="107"/>
        <v>3.8417680439703596E-2</v>
      </c>
      <c r="N306" s="4">
        <f t="shared" si="108"/>
        <v>3.8209161101393808E-2</v>
      </c>
      <c r="O306" s="4"/>
      <c r="P306" s="12">
        <f t="shared" si="109"/>
        <v>-8.8429921518967947E-3</v>
      </c>
      <c r="Q306" s="12">
        <f t="shared" si="110"/>
        <v>-7.9040732996692176E-3</v>
      </c>
      <c r="R306" s="12">
        <f t="shared" si="111"/>
        <v>-2.5414556695990409E-3</v>
      </c>
      <c r="S306" s="12">
        <f t="shared" si="112"/>
        <v>-3.9039423101024373E-3</v>
      </c>
      <c r="T306" s="12">
        <f t="shared" si="113"/>
        <v>-4.1124616484122245E-3</v>
      </c>
      <c r="U306" s="12"/>
      <c r="V306">
        <v>-1.970588056557</v>
      </c>
      <c r="W306">
        <v>-1.7172455195380001</v>
      </c>
      <c r="X306">
        <f t="shared" si="114"/>
        <v>1.1475284309299918</v>
      </c>
      <c r="Z306" t="s">
        <v>2177</v>
      </c>
      <c r="AA306">
        <f t="shared" si="115"/>
        <v>-391.64022296344899</v>
      </c>
      <c r="AB306">
        <v>-1.333277773741</v>
      </c>
      <c r="AC306">
        <v>-0.61085217421500004</v>
      </c>
      <c r="AD306">
        <v>-1.944129947955</v>
      </c>
      <c r="AE306">
        <v>-393.58435291140398</v>
      </c>
      <c r="AF306">
        <v>-393.61081102000497</v>
      </c>
      <c r="AG306">
        <f t="shared" si="102"/>
        <v>-393.67603304352224</v>
      </c>
      <c r="AH306">
        <v>-393.68830950027399</v>
      </c>
      <c r="AI306">
        <v>1.188225634375</v>
      </c>
      <c r="AK306" t="s">
        <v>2177</v>
      </c>
      <c r="AM306">
        <v>-195.23288766742101</v>
      </c>
      <c r="AN306">
        <v>-0.65043084301499998</v>
      </c>
      <c r="AO306">
        <v>-0.30445903960699999</v>
      </c>
      <c r="AP306">
        <v>-196.18777755004399</v>
      </c>
      <c r="AQ306">
        <v>-196.19765197158799</v>
      </c>
      <c r="AR306">
        <f t="shared" si="116"/>
        <v>-196.23037409351988</v>
      </c>
      <c r="AS306">
        <v>-196.23658783064801</v>
      </c>
      <c r="AT306">
        <v>1.189894076584</v>
      </c>
      <c r="AV306">
        <v>-196.40734071859899</v>
      </c>
      <c r="AW306">
        <v>-0.68276200596600001</v>
      </c>
      <c r="AX306">
        <v>-0.306151757719</v>
      </c>
      <c r="AY306">
        <v>-197.39625448228401</v>
      </c>
      <c r="AZ306">
        <v>-197.41290561313701</v>
      </c>
      <c r="BA306">
        <f t="shared" si="117"/>
        <v>-197.44535216313076</v>
      </c>
      <c r="BB306">
        <v>-197.45141338649199</v>
      </c>
      <c r="BC306">
        <v>1.1868064050689999</v>
      </c>
    </row>
    <row r="307" spans="1:55">
      <c r="A307" t="s">
        <v>2178</v>
      </c>
      <c r="B307" s="5">
        <f t="shared" si="95"/>
        <v>-6.1397572462830166</v>
      </c>
      <c r="C307" s="5">
        <f t="shared" si="96"/>
        <v>2.4061295465228145</v>
      </c>
      <c r="D307" s="5">
        <f t="shared" si="97"/>
        <v>6.353588726985798</v>
      </c>
      <c r="E307" s="5">
        <f t="shared" si="98"/>
        <v>2.6199610259559045</v>
      </c>
      <c r="F307" s="5">
        <f t="shared" si="103"/>
        <v>2.2396284410556735</v>
      </c>
      <c r="G307" s="5">
        <f t="shared" si="99"/>
        <v>0.99401116931649958</v>
      </c>
      <c r="H307" s="5">
        <f t="shared" si="100"/>
        <v>2.2031274314242633</v>
      </c>
      <c r="I307" s="5">
        <f t="shared" si="101"/>
        <v>2.3409149151530215</v>
      </c>
      <c r="J307" s="4">
        <f t="shared" si="104"/>
        <v>1.2091162621077638</v>
      </c>
      <c r="K307" s="4">
        <f t="shared" si="105"/>
        <v>1.3469037458365221</v>
      </c>
      <c r="L307" s="4">
        <f t="shared" si="106"/>
        <v>1.4360661196017139</v>
      </c>
      <c r="M307" s="4">
        <f t="shared" si="107"/>
        <v>1.3880123326826057</v>
      </c>
      <c r="N307" s="4">
        <f t="shared" si="108"/>
        <v>1.3799643899435907</v>
      </c>
      <c r="O307" s="4"/>
      <c r="P307" s="12">
        <f t="shared" si="109"/>
        <v>-0.41683359453164126</v>
      </c>
      <c r="Q307" s="12">
        <f t="shared" si="110"/>
        <v>-0.279046110802883</v>
      </c>
      <c r="R307" s="12">
        <f t="shared" si="111"/>
        <v>-0.1898837370376909</v>
      </c>
      <c r="S307" s="12">
        <f t="shared" si="112"/>
        <v>-0.23793752395679935</v>
      </c>
      <c r="T307" s="12">
        <f t="shared" si="113"/>
        <v>-0.24598546669581411</v>
      </c>
      <c r="U307" s="12"/>
      <c r="V307">
        <v>-1.9410252944190001</v>
      </c>
      <c r="W307">
        <v>-1.690853311158</v>
      </c>
      <c r="X307">
        <f t="shared" si="114"/>
        <v>1.1479560536742641</v>
      </c>
      <c r="Z307" t="s">
        <v>2178</v>
      </c>
      <c r="AA307">
        <f t="shared" si="115"/>
        <v>-390.45583313960896</v>
      </c>
      <c r="AB307">
        <v>-1.3047384032980001</v>
      </c>
      <c r="AC307">
        <v>-0.61921016645799998</v>
      </c>
      <c r="AD307">
        <v>-1.9239485697559999</v>
      </c>
      <c r="AE307">
        <v>-392.37978170936498</v>
      </c>
      <c r="AF307">
        <v>-392.39685843402799</v>
      </c>
      <c r="AG307">
        <f t="shared" si="102"/>
        <v>-392.46424767264006</v>
      </c>
      <c r="AH307">
        <v>-392.476896562229</v>
      </c>
      <c r="AI307">
        <v>1.1876989538610001</v>
      </c>
      <c r="AK307" t="s">
        <v>2178</v>
      </c>
      <c r="AM307">
        <v>-195.232806114949</v>
      </c>
      <c r="AN307">
        <v>-0.65045253293299998</v>
      </c>
      <c r="AO307">
        <v>-0.30454483573899999</v>
      </c>
      <c r="AP307">
        <v>-196.18780348362199</v>
      </c>
      <c r="AQ307">
        <v>-196.197636224153</v>
      </c>
      <c r="AR307">
        <f t="shared" si="116"/>
        <v>-196.23036768199987</v>
      </c>
      <c r="AS307">
        <v>-196.23658236262301</v>
      </c>
      <c r="AT307">
        <v>1.189868738882</v>
      </c>
      <c r="AV307">
        <v>-195.23281135023001</v>
      </c>
      <c r="AW307">
        <v>-0.65045145901900003</v>
      </c>
      <c r="AX307">
        <v>-0.30454024300799998</v>
      </c>
      <c r="AY307">
        <v>-196.187803052258</v>
      </c>
      <c r="AZ307">
        <v>-196.19763815231201</v>
      </c>
      <c r="BA307">
        <f t="shared" si="117"/>
        <v>-196.23036908374328</v>
      </c>
      <c r="BB307">
        <v>-196.236583714386</v>
      </c>
      <c r="BC307">
        <v>1.189870265555</v>
      </c>
    </row>
    <row r="308" spans="1:55">
      <c r="A308" t="s">
        <v>2179</v>
      </c>
      <c r="B308" s="5">
        <f t="shared" si="95"/>
        <v>-3.9690490570765422</v>
      </c>
      <c r="C308" s="5">
        <f t="shared" si="96"/>
        <v>1.9357530575978703</v>
      </c>
      <c r="D308" s="5">
        <f t="shared" si="97"/>
        <v>5.1445483872065401</v>
      </c>
      <c r="E308" s="5">
        <f t="shared" si="98"/>
        <v>3.1112523864608943</v>
      </c>
      <c r="F308" s="5">
        <f t="shared" si="103"/>
        <v>2.8014180345267854</v>
      </c>
      <c r="G308" s="5">
        <f t="shared" si="99"/>
        <v>1.819881602373413</v>
      </c>
      <c r="H308" s="5">
        <f t="shared" si="100"/>
        <v>2.8186781570761008</v>
      </c>
      <c r="I308" s="5">
        <f t="shared" si="101"/>
        <v>2.9309662427049386</v>
      </c>
      <c r="J308" s="4">
        <f t="shared" si="104"/>
        <v>0.9987965547026878</v>
      </c>
      <c r="K308" s="4">
        <f t="shared" si="105"/>
        <v>1.1110846403315255</v>
      </c>
      <c r="L308" s="4">
        <f t="shared" si="106"/>
        <v>1.1866014088532995</v>
      </c>
      <c r="M308" s="4">
        <f t="shared" si="107"/>
        <v>1.1468142640315349</v>
      </c>
      <c r="N308" s="4">
        <f t="shared" si="108"/>
        <v>1.1399265078821776</v>
      </c>
      <c r="O308" s="4"/>
      <c r="P308" s="12">
        <f t="shared" si="109"/>
        <v>-0.29257422938479349</v>
      </c>
      <c r="Q308" s="12">
        <f t="shared" si="110"/>
        <v>-0.18028614375595575</v>
      </c>
      <c r="R308" s="12">
        <f t="shared" si="111"/>
        <v>-0.10476937523418206</v>
      </c>
      <c r="S308" s="12">
        <f t="shared" si="112"/>
        <v>-0.14455652005594644</v>
      </c>
      <c r="T308" s="12">
        <f t="shared" si="113"/>
        <v>-0.15144427620530365</v>
      </c>
      <c r="U308" s="12"/>
      <c r="V308">
        <v>-1.938882159124</v>
      </c>
      <c r="W308">
        <v>-1.6886333569830001</v>
      </c>
      <c r="X308">
        <f t="shared" si="114"/>
        <v>1.1481960551745272</v>
      </c>
      <c r="Z308" t="s">
        <v>2179</v>
      </c>
      <c r="AA308">
        <f t="shared" si="115"/>
        <v>-390.45929238315699</v>
      </c>
      <c r="AB308">
        <v>-1.3039888106799999</v>
      </c>
      <c r="AC308">
        <v>-0.61728343811399999</v>
      </c>
      <c r="AD308">
        <v>-1.9212722487939999</v>
      </c>
      <c r="AE308">
        <v>-392.38056463195102</v>
      </c>
      <c r="AF308">
        <v>-392.39817454228302</v>
      </c>
      <c r="AG308">
        <f t="shared" si="102"/>
        <v>-392.46522861512085</v>
      </c>
      <c r="AH308">
        <v>-392.477836868834</v>
      </c>
      <c r="AI308">
        <v>1.1880311393409999</v>
      </c>
      <c r="AK308" t="s">
        <v>2179</v>
      </c>
      <c r="AM308">
        <v>-195.232806114949</v>
      </c>
      <c r="AN308">
        <v>-0.65045253293299998</v>
      </c>
      <c r="AO308">
        <v>-0.30454483573899999</v>
      </c>
      <c r="AP308">
        <v>-196.18780348362199</v>
      </c>
      <c r="AQ308">
        <v>-196.197636224153</v>
      </c>
      <c r="AR308">
        <f t="shared" si="116"/>
        <v>-196.23036768199987</v>
      </c>
      <c r="AS308">
        <v>-196.23658236262301</v>
      </c>
      <c r="AT308">
        <v>1.189868738882</v>
      </c>
      <c r="AV308">
        <v>-195.23281135023001</v>
      </c>
      <c r="AW308">
        <v>-0.65045145901900003</v>
      </c>
      <c r="AX308">
        <v>-0.30454024300799998</v>
      </c>
      <c r="AY308">
        <v>-196.187803052258</v>
      </c>
      <c r="AZ308">
        <v>-196.19763815231201</v>
      </c>
      <c r="BA308">
        <f t="shared" si="117"/>
        <v>-196.23036908374328</v>
      </c>
      <c r="BB308">
        <v>-196.236583714386</v>
      </c>
      <c r="BC308">
        <v>1.189870265555</v>
      </c>
    </row>
    <row r="309" spans="1:55">
      <c r="A309" t="s">
        <v>2180</v>
      </c>
      <c r="B309" s="5">
        <f t="shared" si="95"/>
        <v>-2.4397562469778351</v>
      </c>
      <c r="C309" s="5">
        <f t="shared" si="96"/>
        <v>1.529790267618266</v>
      </c>
      <c r="D309" s="5">
        <f t="shared" si="97"/>
        <v>4.0938537206111727</v>
      </c>
      <c r="E309" s="5">
        <f t="shared" si="98"/>
        <v>3.1838877399760608</v>
      </c>
      <c r="F309" s="5">
        <f t="shared" si="103"/>
        <v>2.9357400139897059</v>
      </c>
      <c r="G309" s="5">
        <f t="shared" si="99"/>
        <v>2.1717774126381597</v>
      </c>
      <c r="H309" s="5">
        <f t="shared" si="100"/>
        <v>2.9810345394773456</v>
      </c>
      <c r="I309" s="5">
        <f t="shared" si="101"/>
        <v>3.0708561743509404</v>
      </c>
      <c r="J309" s="4">
        <f t="shared" si="104"/>
        <v>0.80925712683918594</v>
      </c>
      <c r="K309" s="4">
        <f t="shared" si="105"/>
        <v>0.89907876171278067</v>
      </c>
      <c r="L309" s="4">
        <f t="shared" si="106"/>
        <v>0.96167716302816941</v>
      </c>
      <c r="M309" s="4">
        <f t="shared" si="107"/>
        <v>0.929376254231843</v>
      </c>
      <c r="N309" s="4">
        <f t="shared" si="108"/>
        <v>0.92360515886156291</v>
      </c>
      <c r="O309" s="4"/>
      <c r="P309" s="12">
        <f t="shared" si="109"/>
        <v>-0.20285320049871514</v>
      </c>
      <c r="Q309" s="12">
        <f t="shared" si="110"/>
        <v>-0.1130315656251204</v>
      </c>
      <c r="R309" s="12">
        <f t="shared" si="111"/>
        <v>-5.0433164309731549E-2</v>
      </c>
      <c r="S309" s="12">
        <f t="shared" si="112"/>
        <v>-8.2734073106057959E-2</v>
      </c>
      <c r="T309" s="12">
        <f t="shared" si="113"/>
        <v>-8.850516847633827E-2</v>
      </c>
      <c r="U309" s="12"/>
      <c r="V309">
        <v>-1.9370058576489999</v>
      </c>
      <c r="W309">
        <v>-1.6866535893229999</v>
      </c>
      <c r="X309">
        <f t="shared" si="114"/>
        <v>1.1484313494548031</v>
      </c>
      <c r="Z309" t="s">
        <v>2180</v>
      </c>
      <c r="AA309">
        <f t="shared" si="115"/>
        <v>-390.46172946627701</v>
      </c>
      <c r="AB309">
        <v>-1.303341867821</v>
      </c>
      <c r="AC309">
        <v>-0.61560904965200003</v>
      </c>
      <c r="AD309">
        <v>-1.918950917473</v>
      </c>
      <c r="AE309">
        <v>-392.38068038375002</v>
      </c>
      <c r="AF309">
        <v>-392.39873532392897</v>
      </c>
      <c r="AG309">
        <f t="shared" si="102"/>
        <v>-392.46548734647456</v>
      </c>
      <c r="AH309">
        <v>-392.47805979762097</v>
      </c>
      <c r="AI309">
        <v>1.1883456211059999</v>
      </c>
      <c r="AK309" t="s">
        <v>2180</v>
      </c>
      <c r="AM309">
        <v>-195.232806114949</v>
      </c>
      <c r="AN309">
        <v>-0.65045253293299998</v>
      </c>
      <c r="AO309">
        <v>-0.30454483573899999</v>
      </c>
      <c r="AP309">
        <v>-196.18780348362199</v>
      </c>
      <c r="AQ309">
        <v>-196.197636224153</v>
      </c>
      <c r="AR309">
        <f t="shared" si="116"/>
        <v>-196.23036768199987</v>
      </c>
      <c r="AS309">
        <v>-196.23658236262301</v>
      </c>
      <c r="AT309">
        <v>1.189868738882</v>
      </c>
      <c r="AV309">
        <v>-195.23281135023001</v>
      </c>
      <c r="AW309">
        <v>-0.65045145901900003</v>
      </c>
      <c r="AX309">
        <v>-0.30454024300799998</v>
      </c>
      <c r="AY309">
        <v>-196.187803052258</v>
      </c>
      <c r="AZ309">
        <v>-196.19763815231201</v>
      </c>
      <c r="BA309">
        <f t="shared" si="117"/>
        <v>-196.23036908374328</v>
      </c>
      <c r="BB309">
        <v>-196.236583714386</v>
      </c>
      <c r="BC309">
        <v>1.189870265555</v>
      </c>
    </row>
    <row r="310" spans="1:55">
      <c r="A310" t="s">
        <v>2181</v>
      </c>
      <c r="B310" s="5">
        <f t="shared" si="95"/>
        <v>-1.4830982357496314</v>
      </c>
      <c r="C310" s="5">
        <f t="shared" si="96"/>
        <v>1.2122046354991953</v>
      </c>
      <c r="D310" s="5">
        <f t="shared" si="97"/>
        <v>3.2662766612782717</v>
      </c>
      <c r="E310" s="5">
        <f t="shared" si="98"/>
        <v>2.9953830597336215</v>
      </c>
      <c r="F310" s="5">
        <f t="shared" si="103"/>
        <v>2.7961481458702497</v>
      </c>
      <c r="G310" s="5">
        <f t="shared" si="99"/>
        <v>2.1946414761671527</v>
      </c>
      <c r="H310" s="5">
        <f t="shared" si="100"/>
        <v>2.8495713453235929</v>
      </c>
      <c r="I310" s="5">
        <f t="shared" si="101"/>
        <v>2.9213809585389603</v>
      </c>
      <c r="J310" s="4">
        <f t="shared" si="104"/>
        <v>0.65492986915644025</v>
      </c>
      <c r="K310" s="4">
        <f t="shared" si="105"/>
        <v>0.72673948237180763</v>
      </c>
      <c r="L310" s="4">
        <f t="shared" si="106"/>
        <v>0.77845652861829218</v>
      </c>
      <c r="M310" s="4">
        <f t="shared" si="107"/>
        <v>0.75227636774748574</v>
      </c>
      <c r="N310" s="4">
        <f t="shared" si="108"/>
        <v>0.74747145966824524</v>
      </c>
      <c r="O310" s="4"/>
      <c r="P310" s="12">
        <f t="shared" si="109"/>
        <v>-0.1458117144100286</v>
      </c>
      <c r="Q310" s="12">
        <f t="shared" si="110"/>
        <v>-7.4002101194661218E-2</v>
      </c>
      <c r="R310" s="12">
        <f t="shared" si="111"/>
        <v>-2.2285054948176786E-2</v>
      </c>
      <c r="S310" s="12">
        <f t="shared" si="112"/>
        <v>-4.8465215818982887E-2</v>
      </c>
      <c r="T310" s="12">
        <f t="shared" si="113"/>
        <v>-5.3270123898223609E-2</v>
      </c>
      <c r="U310" s="12"/>
      <c r="V310">
        <v>-1.935517762338</v>
      </c>
      <c r="W310">
        <v>-1.685056781238</v>
      </c>
      <c r="X310">
        <f t="shared" si="114"/>
        <v>1.1486365230470086</v>
      </c>
      <c r="Z310" t="s">
        <v>2181</v>
      </c>
      <c r="AA310">
        <f t="shared" si="115"/>
        <v>-390.46325399779602</v>
      </c>
      <c r="AB310">
        <v>-1.302835762922</v>
      </c>
      <c r="AC310">
        <v>-0.61429022171500003</v>
      </c>
      <c r="AD310">
        <v>-1.9171259846369999</v>
      </c>
      <c r="AE310">
        <v>-392.380379982433</v>
      </c>
      <c r="AF310">
        <v>-392.39877176013198</v>
      </c>
      <c r="AG310">
        <f t="shared" si="102"/>
        <v>-392.46527784654802</v>
      </c>
      <c r="AH310">
        <v>-392.47782159371201</v>
      </c>
      <c r="AI310">
        <v>1.1886105143150001</v>
      </c>
      <c r="AK310" t="s">
        <v>2181</v>
      </c>
      <c r="AM310">
        <v>-195.232806114949</v>
      </c>
      <c r="AN310">
        <v>-0.65045253293299998</v>
      </c>
      <c r="AO310">
        <v>-0.30454483573899999</v>
      </c>
      <c r="AP310">
        <v>-196.18780348362199</v>
      </c>
      <c r="AQ310">
        <v>-196.197636224153</v>
      </c>
      <c r="AR310">
        <f t="shared" si="116"/>
        <v>-196.23036768199987</v>
      </c>
      <c r="AS310">
        <v>-196.23658236262301</v>
      </c>
      <c r="AT310">
        <v>1.189868738882</v>
      </c>
      <c r="AV310">
        <v>-195.23281135023001</v>
      </c>
      <c r="AW310">
        <v>-0.65045145901900003</v>
      </c>
      <c r="AX310">
        <v>-0.30454024300799998</v>
      </c>
      <c r="AY310">
        <v>-196.187803052258</v>
      </c>
      <c r="AZ310">
        <v>-196.19763815231201</v>
      </c>
      <c r="BA310">
        <f t="shared" si="117"/>
        <v>-196.23036908374328</v>
      </c>
      <c r="BB310">
        <v>-196.236583714386</v>
      </c>
      <c r="BC310">
        <v>1.189870265555</v>
      </c>
    </row>
    <row r="311" spans="1:55">
      <c r="A311" t="s">
        <v>2182</v>
      </c>
      <c r="B311" s="5">
        <f t="shared" si="95"/>
        <v>-0.90724659730905066</v>
      </c>
      <c r="C311" s="5">
        <f t="shared" si="96"/>
        <v>0.97127469668201016</v>
      </c>
      <c r="D311" s="5">
        <f t="shared" si="97"/>
        <v>2.6344011748256828</v>
      </c>
      <c r="E311" s="5">
        <f t="shared" si="98"/>
        <v>2.6984292729159929</v>
      </c>
      <c r="F311" s="5">
        <f t="shared" si="103"/>
        <v>2.5367736749712808</v>
      </c>
      <c r="G311" s="5">
        <f t="shared" si="99"/>
        <v>2.0536796409331339</v>
      </c>
      <c r="H311" s="5">
        <f t="shared" si="100"/>
        <v>2.5875935149857492</v>
      </c>
      <c r="I311" s="5">
        <f t="shared" si="101"/>
        <v>2.6453559878110879</v>
      </c>
      <c r="J311" s="4">
        <f t="shared" si="104"/>
        <v>0.53391387405261526</v>
      </c>
      <c r="K311" s="4">
        <f t="shared" si="105"/>
        <v>0.59167634687795401</v>
      </c>
      <c r="L311" s="4">
        <f t="shared" si="106"/>
        <v>0.63472826918428993</v>
      </c>
      <c r="M311" s="4">
        <f t="shared" si="107"/>
        <v>0.61336311504187158</v>
      </c>
      <c r="N311" s="4">
        <f t="shared" si="108"/>
        <v>0.60935590445624976</v>
      </c>
      <c r="O311" s="4"/>
      <c r="P311" s="12">
        <f t="shared" si="109"/>
        <v>-0.11083575793024369</v>
      </c>
      <c r="Q311" s="12">
        <f t="shared" si="110"/>
        <v>-5.3073285104904944E-2</v>
      </c>
      <c r="R311" s="12">
        <f t="shared" si="111"/>
        <v>-1.0021362798569022E-2</v>
      </c>
      <c r="S311" s="12">
        <f t="shared" si="112"/>
        <v>-3.1386516940987264E-2</v>
      </c>
      <c r="T311" s="12">
        <f t="shared" si="113"/>
        <v>-3.5393727526609187E-2</v>
      </c>
      <c r="U311" s="12"/>
      <c r="V311">
        <v>-1.934375447399</v>
      </c>
      <c r="W311">
        <v>-1.683814796921</v>
      </c>
      <c r="X311">
        <f t="shared" si="114"/>
        <v>1.1488053501704414</v>
      </c>
      <c r="Z311" t="s">
        <v>2182</v>
      </c>
      <c r="AA311">
        <f t="shared" si="115"/>
        <v>-390.46417167575697</v>
      </c>
      <c r="AB311">
        <v>-1.302451816641</v>
      </c>
      <c r="AC311">
        <v>-0.61328326407300005</v>
      </c>
      <c r="AD311">
        <v>-1.9157350807139999</v>
      </c>
      <c r="AE311">
        <v>-392.37990675647097</v>
      </c>
      <c r="AF311">
        <v>-392.39854712315798</v>
      </c>
      <c r="AG311">
        <f t="shared" si="102"/>
        <v>-392.46486035831822</v>
      </c>
      <c r="AH311">
        <v>-392.47738171994001</v>
      </c>
      <c r="AI311">
        <v>1.1888214561020001</v>
      </c>
      <c r="AK311" t="s">
        <v>2182</v>
      </c>
      <c r="AM311">
        <v>-195.232806114949</v>
      </c>
      <c r="AN311">
        <v>-0.65045253293299998</v>
      </c>
      <c r="AO311">
        <v>-0.30454483573899999</v>
      </c>
      <c r="AP311">
        <v>-196.18780348362199</v>
      </c>
      <c r="AQ311">
        <v>-196.197636224153</v>
      </c>
      <c r="AR311">
        <f t="shared" si="116"/>
        <v>-196.23036768199987</v>
      </c>
      <c r="AS311">
        <v>-196.23658236262301</v>
      </c>
      <c r="AT311">
        <v>1.189868738882</v>
      </c>
      <c r="AV311">
        <v>-195.23281135023001</v>
      </c>
      <c r="AW311">
        <v>-0.65045145901900003</v>
      </c>
      <c r="AX311">
        <v>-0.30454024300799998</v>
      </c>
      <c r="AY311">
        <v>-196.187803052258</v>
      </c>
      <c r="AZ311">
        <v>-196.19763815231201</v>
      </c>
      <c r="BA311">
        <f t="shared" si="117"/>
        <v>-196.23036908374328</v>
      </c>
      <c r="BB311">
        <v>-196.236583714386</v>
      </c>
      <c r="BC311">
        <v>1.189870265555</v>
      </c>
    </row>
    <row r="312" spans="1:55">
      <c r="A312" t="s">
        <v>2183</v>
      </c>
      <c r="B312" s="5">
        <f t="shared" si="95"/>
        <v>-0.21046418252015867</v>
      </c>
      <c r="C312" s="5">
        <f t="shared" si="96"/>
        <v>0.52784638799884176</v>
      </c>
      <c r="D312" s="5">
        <f t="shared" si="97"/>
        <v>1.4586472446464616</v>
      </c>
      <c r="E312" s="5">
        <f t="shared" si="98"/>
        <v>1.7760294482035046</v>
      </c>
      <c r="F312" s="5">
        <f t="shared" si="103"/>
        <v>1.6850308964495502</v>
      </c>
      <c r="G312" s="5">
        <f t="shared" si="99"/>
        <v>1.4113514821485398</v>
      </c>
      <c r="H312" s="5">
        <f t="shared" si="100"/>
        <v>1.7131374750476505</v>
      </c>
      <c r="I312" s="5">
        <f t="shared" si="101"/>
        <v>1.7437409789094549</v>
      </c>
      <c r="J312" s="4">
        <f t="shared" si="104"/>
        <v>0.30178599289911068</v>
      </c>
      <c r="K312" s="4">
        <f t="shared" si="105"/>
        <v>0.33238949676091512</v>
      </c>
      <c r="L312" s="4">
        <f t="shared" si="106"/>
        <v>0.35889125112081721</v>
      </c>
      <c r="M312" s="4">
        <f t="shared" si="107"/>
        <v>0.34679440570646158</v>
      </c>
      <c r="N312" s="4">
        <f t="shared" si="108"/>
        <v>0.34442835369575503</v>
      </c>
      <c r="O312" s="4"/>
      <c r="P312" s="12">
        <f t="shared" si="109"/>
        <v>-6.2891973155854153E-2</v>
      </c>
      <c r="Q312" s="12">
        <f t="shared" si="110"/>
        <v>-3.2288469294049715E-2</v>
      </c>
      <c r="R312" s="12">
        <f t="shared" si="111"/>
        <v>-5.7867149341477297E-3</v>
      </c>
      <c r="S312" s="12">
        <f t="shared" si="112"/>
        <v>-1.7883560348503247E-2</v>
      </c>
      <c r="T312" s="12">
        <f t="shared" si="113"/>
        <v>-2.0249612359209745E-2</v>
      </c>
      <c r="U312" s="12"/>
      <c r="V312">
        <v>-1.932241438958</v>
      </c>
      <c r="W312">
        <v>-1.681467150512</v>
      </c>
      <c r="X312">
        <f t="shared" si="114"/>
        <v>1.1491401651050039</v>
      </c>
      <c r="Z312" t="s">
        <v>2183</v>
      </c>
      <c r="AA312">
        <f t="shared" si="115"/>
        <v>-390.46528206916901</v>
      </c>
      <c r="AB312">
        <v>-1.3017451686799999</v>
      </c>
      <c r="AC312">
        <v>-0.61140958099700005</v>
      </c>
      <c r="AD312">
        <v>-1.913154749676</v>
      </c>
      <c r="AE312">
        <v>-392.37843681884499</v>
      </c>
      <c r="AF312">
        <v>-392.39752350812302</v>
      </c>
      <c r="AG312">
        <f t="shared" si="102"/>
        <v>-392.46346682397342</v>
      </c>
      <c r="AH312">
        <v>-392.47594490502502</v>
      </c>
      <c r="AI312">
        <v>1.1892243495899999</v>
      </c>
      <c r="AK312" t="s">
        <v>2183</v>
      </c>
      <c r="AM312">
        <v>-195.232806114949</v>
      </c>
      <c r="AN312">
        <v>-0.65045253293299998</v>
      </c>
      <c r="AO312">
        <v>-0.30454483573899999</v>
      </c>
      <c r="AP312">
        <v>-196.18780348362199</v>
      </c>
      <c r="AQ312">
        <v>-196.197636224153</v>
      </c>
      <c r="AR312">
        <f t="shared" si="116"/>
        <v>-196.23036768199987</v>
      </c>
      <c r="AS312">
        <v>-196.23658236262301</v>
      </c>
      <c r="AT312">
        <v>1.189868738882</v>
      </c>
      <c r="AV312">
        <v>-195.23281135023001</v>
      </c>
      <c r="AW312">
        <v>-0.65045145901900003</v>
      </c>
      <c r="AX312">
        <v>-0.30454024300799998</v>
      </c>
      <c r="AY312">
        <v>-196.187803052258</v>
      </c>
      <c r="AZ312">
        <v>-196.19763815231201</v>
      </c>
      <c r="BA312">
        <f t="shared" si="117"/>
        <v>-196.23036908374328</v>
      </c>
      <c r="BB312">
        <v>-196.236583714386</v>
      </c>
      <c r="BC312">
        <v>1.189870265555</v>
      </c>
    </row>
    <row r="313" spans="1:55">
      <c r="A313" t="s">
        <v>2184</v>
      </c>
      <c r="B313" s="5">
        <f t="shared" si="95"/>
        <v>-1.6709858227130326E-2</v>
      </c>
      <c r="C313" s="5">
        <f t="shared" si="96"/>
        <v>0.22126626598463378</v>
      </c>
      <c r="D313" s="5">
        <f t="shared" si="97"/>
        <v>0.62531310881842683</v>
      </c>
      <c r="E313" s="5">
        <f t="shared" si="98"/>
        <v>0.82986951530003883</v>
      </c>
      <c r="F313" s="5">
        <f t="shared" si="103"/>
        <v>0.79010626044480881</v>
      </c>
      <c r="G313" s="5">
        <f t="shared" si="99"/>
        <v>0.66270406933837545</v>
      </c>
      <c r="H313" s="5">
        <f t="shared" si="100"/>
        <v>0.79461331611973851</v>
      </c>
      <c r="I313" s="5">
        <f t="shared" si="101"/>
        <v>0.8060320364553899</v>
      </c>
      <c r="J313" s="4">
        <f t="shared" si="104"/>
        <v>0.13190924678136307</v>
      </c>
      <c r="K313" s="4">
        <f t="shared" si="105"/>
        <v>0.14332796711701445</v>
      </c>
      <c r="L313" s="4">
        <f t="shared" si="106"/>
        <v>0.15691117184702988</v>
      </c>
      <c r="M313" s="4">
        <f t="shared" si="107"/>
        <v>0.15161594645441676</v>
      </c>
      <c r="N313" s="4">
        <f t="shared" si="108"/>
        <v>0.15054802335156967</v>
      </c>
      <c r="O313" s="4"/>
      <c r="P313" s="12">
        <f t="shared" si="109"/>
        <v>-3.5256199180300318E-2</v>
      </c>
      <c r="Q313" s="12">
        <f t="shared" si="110"/>
        <v>-2.3837478844648929E-2</v>
      </c>
      <c r="R313" s="12">
        <f t="shared" si="111"/>
        <v>-1.0254274114633533E-2</v>
      </c>
      <c r="S313" s="12">
        <f t="shared" si="112"/>
        <v>-1.55494995072466E-2</v>
      </c>
      <c r="T313" s="12">
        <f t="shared" si="113"/>
        <v>-1.6617422610093691E-2</v>
      </c>
      <c r="U313" s="12"/>
      <c r="V313">
        <v>-1.930739626254</v>
      </c>
      <c r="W313">
        <v>-1.679786432667</v>
      </c>
      <c r="X313">
        <f t="shared" si="114"/>
        <v>1.1493958926603314</v>
      </c>
      <c r="Z313" t="s">
        <v>2184</v>
      </c>
      <c r="AA313">
        <f t="shared" si="115"/>
        <v>-390.46559083632599</v>
      </c>
      <c r="AB313">
        <v>-1.301256602177</v>
      </c>
      <c r="AC313">
        <v>-0.61008157857500001</v>
      </c>
      <c r="AD313">
        <v>-1.911338180752</v>
      </c>
      <c r="AE313">
        <v>-392.376929017078</v>
      </c>
      <c r="AF313">
        <v>-392.39633046257899</v>
      </c>
      <c r="AG313">
        <f t="shared" si="102"/>
        <v>-392.46200306261375</v>
      </c>
      <c r="AH313">
        <v>-392.474450570768</v>
      </c>
      <c r="AI313">
        <v>1.1895388357959999</v>
      </c>
      <c r="AK313" t="s">
        <v>2184</v>
      </c>
      <c r="AM313">
        <v>-195.232806114949</v>
      </c>
      <c r="AN313">
        <v>-0.65045253293299998</v>
      </c>
      <c r="AO313">
        <v>-0.30454483573899999</v>
      </c>
      <c r="AP313">
        <v>-196.18780348362199</v>
      </c>
      <c r="AQ313">
        <v>-196.197636224153</v>
      </c>
      <c r="AR313">
        <f t="shared" si="116"/>
        <v>-196.23036768199987</v>
      </c>
      <c r="AS313">
        <v>-196.23658236262301</v>
      </c>
      <c r="AT313">
        <v>1.189868738882</v>
      </c>
      <c r="AV313">
        <v>-195.23281135023001</v>
      </c>
      <c r="AW313">
        <v>-0.65045145901900003</v>
      </c>
      <c r="AX313">
        <v>-0.30454024300799998</v>
      </c>
      <c r="AY313">
        <v>-196.187803052258</v>
      </c>
      <c r="AZ313">
        <v>-196.19763815231201</v>
      </c>
      <c r="BA313">
        <f t="shared" si="117"/>
        <v>-196.23036908374328</v>
      </c>
      <c r="BB313">
        <v>-196.236583714386</v>
      </c>
      <c r="BC313">
        <v>1.189870265555</v>
      </c>
    </row>
    <row r="314" spans="1:55">
      <c r="A314" t="s">
        <v>2185</v>
      </c>
      <c r="B314" s="5">
        <f t="shared" si="95"/>
        <v>-8.4131140954616518E-4</v>
      </c>
      <c r="C314" s="5">
        <f t="shared" si="96"/>
        <v>5.7869113087859414E-2</v>
      </c>
      <c r="D314" s="5">
        <f t="shared" si="97"/>
        <v>0.1655648806995853</v>
      </c>
      <c r="E314" s="5">
        <f t="shared" si="98"/>
        <v>0.22259268111148184</v>
      </c>
      <c r="F314" s="5">
        <f t="shared" si="103"/>
        <v>0.21195714659279249</v>
      </c>
      <c r="G314" s="5">
        <f t="shared" si="99"/>
        <v>0.17321194238732249</v>
      </c>
      <c r="H314" s="5">
        <f t="shared" si="100"/>
        <v>0.20902662218403806</v>
      </c>
      <c r="I314" s="5">
        <f t="shared" si="101"/>
        <v>0.2112846976244421</v>
      </c>
      <c r="J314" s="4">
        <f t="shared" si="104"/>
        <v>3.5814679796715571E-2</v>
      </c>
      <c r="K314" s="4">
        <f t="shared" si="105"/>
        <v>3.8072755237119615E-2</v>
      </c>
      <c r="L314" s="4">
        <f t="shared" si="106"/>
        <v>4.2610838628515391E-2</v>
      </c>
      <c r="M314" s="4">
        <f t="shared" si="107"/>
        <v>4.1171761714306664E-2</v>
      </c>
      <c r="N314" s="4">
        <f t="shared" si="108"/>
        <v>4.087529405199148E-2</v>
      </c>
      <c r="O314" s="4"/>
      <c r="P314" s="12">
        <f t="shared" si="109"/>
        <v>-1.356605892744378E-2</v>
      </c>
      <c r="Q314" s="12">
        <f t="shared" si="110"/>
        <v>-1.1307983487039736E-2</v>
      </c>
      <c r="R314" s="12">
        <f t="shared" si="111"/>
        <v>-6.7699000956439603E-3</v>
      </c>
      <c r="S314" s="12">
        <f t="shared" si="112"/>
        <v>-8.2089770098526804E-3</v>
      </c>
      <c r="T314" s="12">
        <f t="shared" si="113"/>
        <v>-8.5054446721678778E-3</v>
      </c>
      <c r="U314" s="12"/>
      <c r="V314">
        <v>-1.9299342827879999</v>
      </c>
      <c r="W314">
        <v>-1.678820033167</v>
      </c>
      <c r="X314">
        <f t="shared" si="114"/>
        <v>1.1495778252939279</v>
      </c>
      <c r="Z314" t="s">
        <v>2185</v>
      </c>
      <c r="AA314">
        <f t="shared" si="115"/>
        <v>-390.46561612446396</v>
      </c>
      <c r="AB314">
        <v>-1.3009962122500001</v>
      </c>
      <c r="AC314">
        <v>-0.60934892316800005</v>
      </c>
      <c r="AD314">
        <v>-1.9103451354180001</v>
      </c>
      <c r="AE314">
        <v>-392.37596125988199</v>
      </c>
      <c r="AF314">
        <v>-392.39555040725401</v>
      </c>
      <c r="AG314">
        <f t="shared" si="102"/>
        <v>-392.461069870855</v>
      </c>
      <c r="AH314">
        <v>-392.47350278059298</v>
      </c>
      <c r="AI314">
        <v>1.1897590281520001</v>
      </c>
      <c r="AK314" t="s">
        <v>2185</v>
      </c>
      <c r="AM314">
        <v>-195.232806114949</v>
      </c>
      <c r="AN314">
        <v>-0.65045253293299998</v>
      </c>
      <c r="AO314">
        <v>-0.30454483573899999</v>
      </c>
      <c r="AP314">
        <v>-196.18780348362199</v>
      </c>
      <c r="AQ314">
        <v>-196.197636224153</v>
      </c>
      <c r="AR314">
        <f t="shared" si="116"/>
        <v>-196.23036768199987</v>
      </c>
      <c r="AS314">
        <v>-196.23658236262301</v>
      </c>
      <c r="AT314">
        <v>1.189868738882</v>
      </c>
      <c r="AV314">
        <v>-195.23281135023001</v>
      </c>
      <c r="AW314">
        <v>-0.65045145901900003</v>
      </c>
      <c r="AX314">
        <v>-0.30454024300799998</v>
      </c>
      <c r="AY314">
        <v>-196.187803052258</v>
      </c>
      <c r="AZ314">
        <v>-196.19763815231201</v>
      </c>
      <c r="BA314">
        <f t="shared" si="117"/>
        <v>-196.23036908374328</v>
      </c>
      <c r="BB314">
        <v>-196.236583714386</v>
      </c>
      <c r="BC314">
        <v>1.189870265555</v>
      </c>
    </row>
    <row r="315" spans="1:55">
      <c r="A315" t="s">
        <v>2186</v>
      </c>
      <c r="B315" s="5">
        <f t="shared" si="95"/>
        <v>-8.4462085866554801</v>
      </c>
      <c r="C315" s="5">
        <f t="shared" si="96"/>
        <v>3.6393566664358286</v>
      </c>
      <c r="D315" s="5">
        <f t="shared" si="97"/>
        <v>8.8482602605445546</v>
      </c>
      <c r="E315" s="5">
        <f t="shared" si="98"/>
        <v>4.0414083415414375</v>
      </c>
      <c r="F315" s="5">
        <f t="shared" si="103"/>
        <v>3.5550148098934109</v>
      </c>
      <c r="G315" s="5">
        <f t="shared" si="99"/>
        <v>0.42747542583665804</v>
      </c>
      <c r="H315" s="5">
        <f t="shared" si="100"/>
        <v>2.0373061300195245</v>
      </c>
      <c r="I315" s="5">
        <f t="shared" si="101"/>
        <v>2.2116109106275541</v>
      </c>
      <c r="J315" s="4">
        <f t="shared" si="104"/>
        <v>1.6098307041828666</v>
      </c>
      <c r="K315" s="4">
        <f t="shared" si="105"/>
        <v>1.7841354847908961</v>
      </c>
      <c r="L315" s="4">
        <f t="shared" si="106"/>
        <v>1.9080683207864357</v>
      </c>
      <c r="M315" s="4">
        <f t="shared" si="107"/>
        <v>1.8502964372535471</v>
      </c>
      <c r="N315" s="4">
        <f t="shared" si="108"/>
        <v>1.8372997826839055</v>
      </c>
      <c r="O315" s="4"/>
      <c r="P315" s="12">
        <f t="shared" si="109"/>
        <v>-2.0041022115219129</v>
      </c>
      <c r="Q315" s="12">
        <f t="shared" si="110"/>
        <v>-1.8297974309138834</v>
      </c>
      <c r="R315" s="12">
        <f t="shared" si="111"/>
        <v>-1.7058645949183435</v>
      </c>
      <c r="S315" s="12">
        <f t="shared" si="112"/>
        <v>-1.7636364784512324</v>
      </c>
      <c r="T315" s="12">
        <f t="shared" si="113"/>
        <v>-1.7766331330208738</v>
      </c>
      <c r="U315" s="12"/>
      <c r="V315">
        <v>-2.0083550997000001</v>
      </c>
      <c r="W315">
        <v>-1.747347959659</v>
      </c>
      <c r="X315">
        <f t="shared" si="114"/>
        <v>1.149373305184124</v>
      </c>
      <c r="Z315" t="s">
        <v>2186</v>
      </c>
      <c r="AA315">
        <f t="shared" si="115"/>
        <v>-426.00364321397001</v>
      </c>
      <c r="AB315">
        <v>-1.333924142508</v>
      </c>
      <c r="AC315">
        <v>-0.68928329681800005</v>
      </c>
      <c r="AD315">
        <v>-2.0232074393259998</v>
      </c>
      <c r="AE315">
        <v>-428.02685065329598</v>
      </c>
      <c r="AF315">
        <v>-428.01199831367097</v>
      </c>
      <c r="AG315">
        <f t="shared" si="102"/>
        <v>-428.09378549184163</v>
      </c>
      <c r="AH315">
        <v>-428.10893740379299</v>
      </c>
      <c r="AI315">
        <v>1.185260236265</v>
      </c>
      <c r="AK315" t="s">
        <v>2186</v>
      </c>
      <c r="AM315">
        <v>-230.78434035938099</v>
      </c>
      <c r="AN315">
        <v>-0.67765516673600001</v>
      </c>
      <c r="AO315">
        <v>-0.37062010283300001</v>
      </c>
      <c r="AP315">
        <v>-231.83261562894899</v>
      </c>
      <c r="AQ315">
        <v>-231.813696257891</v>
      </c>
      <c r="AR315">
        <f t="shared" si="116"/>
        <v>-231.86018318616496</v>
      </c>
      <c r="AS315">
        <v>-231.86884199209399</v>
      </c>
      <c r="AT315">
        <v>1.1862632410989999</v>
      </c>
      <c r="AV315">
        <v>-195.23276274417901</v>
      </c>
      <c r="AW315">
        <v>-0.65046929199600001</v>
      </c>
      <c r="AX315">
        <v>-0.30456259429600002</v>
      </c>
      <c r="AY315">
        <v>-196.18779463046999</v>
      </c>
      <c r="AZ315">
        <v>-196.19762083035499</v>
      </c>
      <c r="BA315">
        <f t="shared" si="117"/>
        <v>-196.23035565183318</v>
      </c>
      <c r="BB315">
        <v>-196.236570985518</v>
      </c>
      <c r="BC315">
        <v>1.189869179185</v>
      </c>
    </row>
    <row r="316" spans="1:55">
      <c r="A316" t="s">
        <v>2187</v>
      </c>
      <c r="B316" s="5">
        <f t="shared" si="95"/>
        <v>-5.1585569061633754</v>
      </c>
      <c r="C316" s="5">
        <f t="shared" si="96"/>
        <v>2.8402423449013816</v>
      </c>
      <c r="D316" s="5">
        <f t="shared" si="97"/>
        <v>7.040523413658808</v>
      </c>
      <c r="E316" s="5">
        <f t="shared" si="98"/>
        <v>4.7222088536458147</v>
      </c>
      <c r="F316" s="5">
        <f t="shared" si="103"/>
        <v>4.3268508058718274</v>
      </c>
      <c r="G316" s="5">
        <f t="shared" si="99"/>
        <v>1.8577739919498006</v>
      </c>
      <c r="H316" s="5">
        <f t="shared" si="100"/>
        <v>3.1625330110972278</v>
      </c>
      <c r="I316" s="5">
        <f t="shared" si="101"/>
        <v>3.3023267074458511</v>
      </c>
      <c r="J316" s="4">
        <f t="shared" si="104"/>
        <v>1.3047590191474272</v>
      </c>
      <c r="K316" s="4">
        <f t="shared" si="105"/>
        <v>1.4445527154960505</v>
      </c>
      <c r="L316" s="4">
        <f t="shared" si="106"/>
        <v>1.5470417991985939</v>
      </c>
      <c r="M316" s="4">
        <f t="shared" si="107"/>
        <v>1.5000256013919786</v>
      </c>
      <c r="N316" s="4">
        <f t="shared" si="108"/>
        <v>1.4891214685529586</v>
      </c>
      <c r="O316" s="4"/>
      <c r="P316" s="12">
        <f t="shared" si="109"/>
        <v>-1.5596758425485868</v>
      </c>
      <c r="Q316" s="12">
        <f t="shared" si="110"/>
        <v>-1.4198821461999636</v>
      </c>
      <c r="R316" s="12">
        <f t="shared" si="111"/>
        <v>-1.3173930624974202</v>
      </c>
      <c r="S316" s="12">
        <f t="shared" si="112"/>
        <v>-1.3644092603040354</v>
      </c>
      <c r="T316" s="12">
        <f t="shared" si="113"/>
        <v>-1.3753133931430552</v>
      </c>
      <c r="U316" s="12"/>
      <c r="V316">
        <v>-2.0053952192320001</v>
      </c>
      <c r="W316">
        <v>-1.744341894445</v>
      </c>
      <c r="X316">
        <f t="shared" si="114"/>
        <v>1.1496572005857029</v>
      </c>
      <c r="Z316" t="s">
        <v>2187</v>
      </c>
      <c r="AA316">
        <f t="shared" si="115"/>
        <v>-426.00888242019795</v>
      </c>
      <c r="AB316">
        <v>-1.332650672829</v>
      </c>
      <c r="AC316">
        <v>-0.68640248489900002</v>
      </c>
      <c r="AD316">
        <v>-2.019053157728</v>
      </c>
      <c r="AE316">
        <v>-428.02793557792597</v>
      </c>
      <c r="AF316">
        <v>-428.01427763942797</v>
      </c>
      <c r="AG316">
        <f t="shared" si="102"/>
        <v>-428.09557865494287</v>
      </c>
      <c r="AH316">
        <v>-428.11067556998302</v>
      </c>
      <c r="AI316">
        <v>1.185691592467</v>
      </c>
      <c r="AK316" t="s">
        <v>2187</v>
      </c>
      <c r="AM316">
        <v>-230.78434035938099</v>
      </c>
      <c r="AN316">
        <v>-0.67765516673600001</v>
      </c>
      <c r="AO316">
        <v>-0.37062010283300001</v>
      </c>
      <c r="AP316">
        <v>-231.83261562894899</v>
      </c>
      <c r="AQ316">
        <v>-231.813696257891</v>
      </c>
      <c r="AR316">
        <f t="shared" si="116"/>
        <v>-231.86018318616496</v>
      </c>
      <c r="AS316">
        <v>-231.86884199209399</v>
      </c>
      <c r="AT316">
        <v>1.1862632410989999</v>
      </c>
      <c r="AV316">
        <v>-195.23276274417901</v>
      </c>
      <c r="AW316">
        <v>-0.65046929199600001</v>
      </c>
      <c r="AX316">
        <v>-0.30456259429600002</v>
      </c>
      <c r="AY316">
        <v>-196.18779463046999</v>
      </c>
      <c r="AZ316">
        <v>-196.19762083035499</v>
      </c>
      <c r="BA316">
        <f t="shared" si="117"/>
        <v>-196.23035565183318</v>
      </c>
      <c r="BB316">
        <v>-196.236570985518</v>
      </c>
      <c r="BC316">
        <v>1.189869179185</v>
      </c>
    </row>
    <row r="317" spans="1:55">
      <c r="A317" t="s">
        <v>2188</v>
      </c>
      <c r="B317" s="5">
        <f t="shared" si="95"/>
        <v>-3.0597418227241899</v>
      </c>
      <c r="C317" s="5">
        <f t="shared" si="96"/>
        <v>2.2105581410755364</v>
      </c>
      <c r="D317" s="5">
        <f t="shared" si="97"/>
        <v>5.5876259318842791</v>
      </c>
      <c r="E317" s="5">
        <f t="shared" si="98"/>
        <v>4.7384422508246651</v>
      </c>
      <c r="F317" s="5">
        <f t="shared" si="103"/>
        <v>4.4181362793437895</v>
      </c>
      <c r="G317" s="5">
        <f t="shared" si="99"/>
        <v>2.4696092998972068</v>
      </c>
      <c r="H317" s="5">
        <f t="shared" si="100"/>
        <v>3.5228135167330632</v>
      </c>
      <c r="I317" s="5">
        <f t="shared" si="101"/>
        <v>3.6352146092713218</v>
      </c>
      <c r="J317" s="4">
        <f t="shared" si="104"/>
        <v>1.0532042168358564</v>
      </c>
      <c r="K317" s="4">
        <f t="shared" si="105"/>
        <v>1.165605309374115</v>
      </c>
      <c r="L317" s="4">
        <f t="shared" si="106"/>
        <v>1.2491761851774501</v>
      </c>
      <c r="M317" s="4">
        <f t="shared" si="107"/>
        <v>1.2110992648651775</v>
      </c>
      <c r="N317" s="4">
        <f t="shared" si="108"/>
        <v>1.202021972674763</v>
      </c>
      <c r="O317" s="4"/>
      <c r="P317" s="12">
        <f t="shared" si="109"/>
        <v>-1.2156287340916019</v>
      </c>
      <c r="Q317" s="12">
        <f t="shared" si="110"/>
        <v>-1.1032276415533433</v>
      </c>
      <c r="R317" s="12">
        <f t="shared" si="111"/>
        <v>-1.0196567657500082</v>
      </c>
      <c r="S317" s="12">
        <f t="shared" si="112"/>
        <v>-1.0577336860622806</v>
      </c>
      <c r="T317" s="12">
        <f t="shared" si="113"/>
        <v>-1.0668109782526951</v>
      </c>
      <c r="U317" s="12"/>
      <c r="V317">
        <v>-2.0030255662190002</v>
      </c>
      <c r="W317">
        <v>-1.741884446612</v>
      </c>
      <c r="X317">
        <f t="shared" si="114"/>
        <v>1.1499187389352519</v>
      </c>
      <c r="Z317" t="s">
        <v>2188</v>
      </c>
      <c r="AA317">
        <f t="shared" si="115"/>
        <v>-426.01222709479401</v>
      </c>
      <c r="AB317">
        <v>-1.3316472072179999</v>
      </c>
      <c r="AC317">
        <v>-0.68408714547899996</v>
      </c>
      <c r="AD317">
        <v>-2.0157343526960001</v>
      </c>
      <c r="AE317">
        <v>-428.02796144748999</v>
      </c>
      <c r="AF317">
        <v>-428.01525266101402</v>
      </c>
      <c r="AG317">
        <f t="shared" si="102"/>
        <v>-428.09615279845087</v>
      </c>
      <c r="AH317">
        <v>-428.11120606060001</v>
      </c>
      <c r="AI317">
        <v>1.186072145562</v>
      </c>
      <c r="AK317" t="s">
        <v>2188</v>
      </c>
      <c r="AM317">
        <v>-230.78434035938099</v>
      </c>
      <c r="AN317">
        <v>-0.67765516673600001</v>
      </c>
      <c r="AO317">
        <v>-0.37062010283300001</v>
      </c>
      <c r="AP317">
        <v>-231.83261562894899</v>
      </c>
      <c r="AQ317">
        <v>-231.813696257891</v>
      </c>
      <c r="AR317">
        <f t="shared" si="116"/>
        <v>-231.86018318616496</v>
      </c>
      <c r="AS317">
        <v>-231.86884199209399</v>
      </c>
      <c r="AT317">
        <v>1.1862632410989999</v>
      </c>
      <c r="AV317">
        <v>-195.23276274417901</v>
      </c>
      <c r="AW317">
        <v>-0.65046929199600001</v>
      </c>
      <c r="AX317">
        <v>-0.30456259429600002</v>
      </c>
      <c r="AY317">
        <v>-196.18779463046999</v>
      </c>
      <c r="AZ317">
        <v>-196.19762083035499</v>
      </c>
      <c r="BA317">
        <f t="shared" si="117"/>
        <v>-196.23035565183318</v>
      </c>
      <c r="BB317">
        <v>-196.236570985518</v>
      </c>
      <c r="BC317">
        <v>1.189869179185</v>
      </c>
    </row>
    <row r="318" spans="1:55">
      <c r="A318" t="s">
        <v>2189</v>
      </c>
      <c r="B318" s="5">
        <f t="shared" si="95"/>
        <v>-1.751754953528684</v>
      </c>
      <c r="C318" s="5">
        <f t="shared" si="96"/>
        <v>1.719101000116309</v>
      </c>
      <c r="D318" s="5">
        <f t="shared" si="97"/>
        <v>4.4297770063727944</v>
      </c>
      <c r="E318" s="5">
        <f t="shared" si="98"/>
        <v>4.3971230541924893</v>
      </c>
      <c r="F318" s="5">
        <f t="shared" si="103"/>
        <v>4.1381808855677065</v>
      </c>
      <c r="G318" s="5">
        <f t="shared" si="99"/>
        <v>2.5981912612539895</v>
      </c>
      <c r="H318" s="5">
        <f t="shared" si="100"/>
        <v>3.4457028760712198</v>
      </c>
      <c r="I318" s="5">
        <f t="shared" si="101"/>
        <v>3.5365497920902045</v>
      </c>
      <c r="J318" s="4">
        <f t="shared" si="104"/>
        <v>0.84751161481723036</v>
      </c>
      <c r="K318" s="4">
        <f t="shared" si="105"/>
        <v>0.93835853083621501</v>
      </c>
      <c r="L318" s="4">
        <f t="shared" si="106"/>
        <v>1.0054901801398626</v>
      </c>
      <c r="M318" s="4">
        <f t="shared" si="107"/>
        <v>0.97476964693224399</v>
      </c>
      <c r="N318" s="4">
        <f t="shared" si="108"/>
        <v>0.96726500599090504</v>
      </c>
      <c r="O318" s="4"/>
      <c r="P318" s="12">
        <f t="shared" si="109"/>
        <v>-0.95142017812126944</v>
      </c>
      <c r="Q318" s="12">
        <f t="shared" si="110"/>
        <v>-0.8605732621022848</v>
      </c>
      <c r="R318" s="12">
        <f t="shared" si="111"/>
        <v>-0.79344161279863723</v>
      </c>
      <c r="S318" s="12">
        <f t="shared" si="112"/>
        <v>-0.82416214600625581</v>
      </c>
      <c r="T318" s="12">
        <f t="shared" si="113"/>
        <v>-0.83166678694759488</v>
      </c>
      <c r="U318" s="12"/>
      <c r="V318">
        <v>-2.001146064941</v>
      </c>
      <c r="W318">
        <v>-1.7398926385539999</v>
      </c>
      <c r="X318">
        <f t="shared" si="114"/>
        <v>1.1501549122043093</v>
      </c>
      <c r="Z318" t="s">
        <v>2189</v>
      </c>
      <c r="AA318">
        <f t="shared" si="115"/>
        <v>-426.01431150446302</v>
      </c>
      <c r="AB318">
        <v>-1.3308640204440001</v>
      </c>
      <c r="AC318">
        <v>-0.68224199584300005</v>
      </c>
      <c r="AD318">
        <v>-2.0131060162869998</v>
      </c>
      <c r="AE318">
        <v>-428.02741752075002</v>
      </c>
      <c r="AF318">
        <v>-428.01545756940402</v>
      </c>
      <c r="AG318">
        <f t="shared" si="102"/>
        <v>-428.09602991482814</v>
      </c>
      <c r="AH318">
        <v>-428.11104882821201</v>
      </c>
      <c r="AI318">
        <v>1.186402832198</v>
      </c>
      <c r="AK318" t="s">
        <v>2189</v>
      </c>
      <c r="AM318">
        <v>-230.78434035938099</v>
      </c>
      <c r="AN318">
        <v>-0.67765516673600001</v>
      </c>
      <c r="AO318">
        <v>-0.37062010283300001</v>
      </c>
      <c r="AP318">
        <v>-231.83261562894899</v>
      </c>
      <c r="AQ318">
        <v>-231.813696257891</v>
      </c>
      <c r="AR318">
        <f t="shared" si="116"/>
        <v>-231.86018318616496</v>
      </c>
      <c r="AS318">
        <v>-231.86884199209399</v>
      </c>
      <c r="AT318">
        <v>1.1862632410989999</v>
      </c>
      <c r="AV318">
        <v>-195.23276274417901</v>
      </c>
      <c r="AW318">
        <v>-0.65046929199600001</v>
      </c>
      <c r="AX318">
        <v>-0.30456259429600002</v>
      </c>
      <c r="AY318">
        <v>-196.18779463046999</v>
      </c>
      <c r="AZ318">
        <v>-196.19762083035499</v>
      </c>
      <c r="BA318">
        <f t="shared" si="117"/>
        <v>-196.23035565183318</v>
      </c>
      <c r="BB318">
        <v>-196.236570985518</v>
      </c>
      <c r="BC318">
        <v>1.189869179185</v>
      </c>
    </row>
    <row r="319" spans="1:55">
      <c r="A319" t="s">
        <v>2190</v>
      </c>
      <c r="B319" s="5">
        <f t="shared" si="95"/>
        <v>-0.97473607231939174</v>
      </c>
      <c r="C319" s="5">
        <f t="shared" si="96"/>
        <v>1.3492465048577496</v>
      </c>
      <c r="D319" s="5">
        <f t="shared" si="97"/>
        <v>3.5392511545896808</v>
      </c>
      <c r="E319" s="5">
        <f t="shared" si="98"/>
        <v>3.9137615883447823</v>
      </c>
      <c r="F319" s="5">
        <f t="shared" si="103"/>
        <v>3.7032359281545708</v>
      </c>
      <c r="G319" s="5">
        <f t="shared" si="99"/>
        <v>2.4733637432003914</v>
      </c>
      <c r="H319" s="5">
        <f t="shared" si="100"/>
        <v>3.1589802837474736</v>
      </c>
      <c r="I319" s="5">
        <f t="shared" si="101"/>
        <v>3.2333665998948198</v>
      </c>
      <c r="J319" s="4">
        <f t="shared" si="104"/>
        <v>0.68561654054708221</v>
      </c>
      <c r="K319" s="4">
        <f t="shared" si="105"/>
        <v>0.76000285669442835</v>
      </c>
      <c r="L319" s="4">
        <f t="shared" si="106"/>
        <v>0.81360401346302325</v>
      </c>
      <c r="M319" s="4">
        <f t="shared" si="107"/>
        <v>0.78870309506846792</v>
      </c>
      <c r="N319" s="4">
        <f t="shared" si="108"/>
        <v>0.78249415772638486</v>
      </c>
      <c r="O319" s="4"/>
      <c r="P319" s="12">
        <f t="shared" si="109"/>
        <v>-0.75478130459730863</v>
      </c>
      <c r="Q319" s="12">
        <f t="shared" si="110"/>
        <v>-0.68039498844996249</v>
      </c>
      <c r="R319" s="12">
        <f t="shared" si="111"/>
        <v>-0.62679383168136749</v>
      </c>
      <c r="S319" s="12">
        <f t="shared" si="112"/>
        <v>-0.6516947500759227</v>
      </c>
      <c r="T319" s="12">
        <f t="shared" si="113"/>
        <v>-0.65790368741800576</v>
      </c>
      <c r="U319" s="12"/>
      <c r="V319">
        <v>-1.999708881284</v>
      </c>
      <c r="W319">
        <v>-1.738339172066</v>
      </c>
      <c r="X319">
        <f t="shared" si="114"/>
        <v>1.1503559911771215</v>
      </c>
      <c r="Z319" t="s">
        <v>2190</v>
      </c>
      <c r="AA319">
        <f t="shared" si="115"/>
        <v>-426.01554976281801</v>
      </c>
      <c r="AB319">
        <v>-1.330274619813</v>
      </c>
      <c r="AC319">
        <v>-0.680822852624</v>
      </c>
      <c r="AD319">
        <v>-2.0110974724370001</v>
      </c>
      <c r="AE319">
        <v>-428.02664723525498</v>
      </c>
      <c r="AF319">
        <v>-428.01525864410002</v>
      </c>
      <c r="AG319">
        <f t="shared" si="102"/>
        <v>-428.09557299331169</v>
      </c>
      <c r="AH319">
        <v>-428.11056567506103</v>
      </c>
      <c r="AI319">
        <v>1.1866750075979999</v>
      </c>
      <c r="AK319" t="s">
        <v>2190</v>
      </c>
      <c r="AM319">
        <v>-230.78434035938099</v>
      </c>
      <c r="AN319">
        <v>-0.67765516673600001</v>
      </c>
      <c r="AO319">
        <v>-0.37062010283300001</v>
      </c>
      <c r="AP319">
        <v>-231.83261562894899</v>
      </c>
      <c r="AQ319">
        <v>-231.813696257891</v>
      </c>
      <c r="AR319">
        <f t="shared" si="116"/>
        <v>-231.86018318616496</v>
      </c>
      <c r="AS319">
        <v>-231.86884199209399</v>
      </c>
      <c r="AT319">
        <v>1.1862632410989999</v>
      </c>
      <c r="AV319">
        <v>-195.23276274417901</v>
      </c>
      <c r="AW319">
        <v>-0.65046929199600001</v>
      </c>
      <c r="AX319">
        <v>-0.30456259429600002</v>
      </c>
      <c r="AY319">
        <v>-196.18779463046999</v>
      </c>
      <c r="AZ319">
        <v>-196.19762083035499</v>
      </c>
      <c r="BA319">
        <f t="shared" si="117"/>
        <v>-196.23035565183318</v>
      </c>
      <c r="BB319">
        <v>-196.236570985518</v>
      </c>
      <c r="BC319">
        <v>1.189869179185</v>
      </c>
    </row>
    <row r="320" spans="1:55">
      <c r="A320" t="s">
        <v>2191</v>
      </c>
      <c r="B320" s="5">
        <f t="shared" si="95"/>
        <v>-8.5173744453534317E-2</v>
      </c>
      <c r="C320" s="5">
        <f t="shared" si="96"/>
        <v>0.68944418564236354</v>
      </c>
      <c r="D320" s="5">
        <f t="shared" si="97"/>
        <v>1.8855766292787453</v>
      </c>
      <c r="E320" s="5">
        <f t="shared" si="98"/>
        <v>2.4898470717165742</v>
      </c>
      <c r="F320" s="5">
        <f t="shared" si="103"/>
        <v>2.3732797582314085</v>
      </c>
      <c r="G320" s="5">
        <f t="shared" si="99"/>
        <v>1.710796119611576</v>
      </c>
      <c r="H320" s="5">
        <f t="shared" si="100"/>
        <v>2.0869626747649583</v>
      </c>
      <c r="I320" s="5">
        <f t="shared" si="101"/>
        <v>2.1304562220701486</v>
      </c>
      <c r="J320" s="4">
        <f t="shared" si="104"/>
        <v>0.37616655515338238</v>
      </c>
      <c r="K320" s="4">
        <f t="shared" si="105"/>
        <v>0.41966010245857266</v>
      </c>
      <c r="L320" s="4">
        <f t="shared" si="106"/>
        <v>0.44658927276421378</v>
      </c>
      <c r="M320" s="4">
        <f t="shared" si="107"/>
        <v>0.43288154792173122</v>
      </c>
      <c r="N320" s="4">
        <f t="shared" si="108"/>
        <v>0.42931888939655533</v>
      </c>
      <c r="O320" s="4"/>
      <c r="P320" s="12">
        <f t="shared" si="109"/>
        <v>-0.40288439695161582</v>
      </c>
      <c r="Q320" s="12">
        <f t="shared" si="110"/>
        <v>-0.35939084964642554</v>
      </c>
      <c r="R320" s="12">
        <f t="shared" si="111"/>
        <v>-0.33246167934078441</v>
      </c>
      <c r="S320" s="12">
        <f t="shared" si="112"/>
        <v>-0.34616940418326703</v>
      </c>
      <c r="T320" s="12">
        <f t="shared" si="113"/>
        <v>-0.34973206270844281</v>
      </c>
      <c r="U320" s="12"/>
      <c r="V320">
        <v>-1.997076044725</v>
      </c>
      <c r="W320">
        <v>-1.735424435923</v>
      </c>
      <c r="X320">
        <f t="shared" si="114"/>
        <v>1.1507709603402227</v>
      </c>
      <c r="Z320" t="s">
        <v>2191</v>
      </c>
      <c r="AA320">
        <f t="shared" si="115"/>
        <v>-426.01696737056398</v>
      </c>
      <c r="AB320">
        <v>-1.329223157932</v>
      </c>
      <c r="AC320">
        <v>-0.67818755463199998</v>
      </c>
      <c r="AD320">
        <v>-2.0074107125639999</v>
      </c>
      <c r="AE320">
        <v>-428.024378083128</v>
      </c>
      <c r="AF320">
        <v>-428.014043415289</v>
      </c>
      <c r="AG320">
        <f t="shared" si="102"/>
        <v>-428.09386462457945</v>
      </c>
      <c r="AH320">
        <v>-428.10880807556998</v>
      </c>
      <c r="AI320">
        <v>1.187211533418</v>
      </c>
      <c r="AK320" t="s">
        <v>2191</v>
      </c>
      <c r="AM320">
        <v>-230.78434035938099</v>
      </c>
      <c r="AN320">
        <v>-0.67765516673600001</v>
      </c>
      <c r="AO320">
        <v>-0.37062010283300001</v>
      </c>
      <c r="AP320">
        <v>-231.83261562894899</v>
      </c>
      <c r="AQ320">
        <v>-231.813696257891</v>
      </c>
      <c r="AR320">
        <f t="shared" si="116"/>
        <v>-231.86018318616496</v>
      </c>
      <c r="AS320">
        <v>-231.86884199209399</v>
      </c>
      <c r="AT320">
        <v>1.1862632410989999</v>
      </c>
      <c r="AV320">
        <v>-195.23276274417901</v>
      </c>
      <c r="AW320">
        <v>-0.65046929199600001</v>
      </c>
      <c r="AX320">
        <v>-0.30456259429600002</v>
      </c>
      <c r="AY320">
        <v>-196.18779463046999</v>
      </c>
      <c r="AZ320">
        <v>-196.19762083035499</v>
      </c>
      <c r="BA320">
        <f t="shared" si="117"/>
        <v>-196.23035565183318</v>
      </c>
      <c r="BB320">
        <v>-196.236570985518</v>
      </c>
      <c r="BC320">
        <v>1.189869179185</v>
      </c>
    </row>
    <row r="321" spans="1:55">
      <c r="A321" t="s">
        <v>2192</v>
      </c>
      <c r="B321" s="5">
        <f t="shared" si="95"/>
        <v>8.7720509342303271E-2</v>
      </c>
      <c r="C321" s="5">
        <f t="shared" si="96"/>
        <v>0.26081108824459726</v>
      </c>
      <c r="D321" s="5">
        <f t="shared" si="97"/>
        <v>0.74321154460537731</v>
      </c>
      <c r="E321" s="5">
        <f t="shared" si="98"/>
        <v>1.091743144064663</v>
      </c>
      <c r="F321" s="5">
        <f t="shared" si="103"/>
        <v>1.0441567918916734</v>
      </c>
      <c r="G321" s="5">
        <f t="shared" si="99"/>
        <v>0.77378065235944049</v>
      </c>
      <c r="H321" s="5">
        <f t="shared" si="100"/>
        <v>0.92908993904028681</v>
      </c>
      <c r="I321" s="5">
        <f t="shared" si="101"/>
        <v>0.9508982552538382</v>
      </c>
      <c r="J321" s="4">
        <f t="shared" si="104"/>
        <v>0.15530928668084631</v>
      </c>
      <c r="K321" s="4">
        <f t="shared" si="105"/>
        <v>0.17711760289439771</v>
      </c>
      <c r="L321" s="4">
        <f t="shared" si="106"/>
        <v>0.184446211603459</v>
      </c>
      <c r="M321" s="4">
        <f t="shared" si="107"/>
        <v>0.17877373786108339</v>
      </c>
      <c r="N321" s="4">
        <f t="shared" si="108"/>
        <v>0.1772544888888499</v>
      </c>
      <c r="O321" s="4"/>
      <c r="P321" s="12">
        <f t="shared" si="109"/>
        <v>-0.16265320502437619</v>
      </c>
      <c r="Q321" s="12">
        <f t="shared" si="110"/>
        <v>-0.1408448888108248</v>
      </c>
      <c r="R321" s="12">
        <f t="shared" si="111"/>
        <v>-0.13351628010176353</v>
      </c>
      <c r="S321" s="12">
        <f t="shared" si="112"/>
        <v>-0.13918875384413909</v>
      </c>
      <c r="T321" s="12">
        <f t="shared" si="113"/>
        <v>-0.14070800281637263</v>
      </c>
      <c r="U321" s="12"/>
      <c r="V321">
        <v>-1.995307291072</v>
      </c>
      <c r="W321">
        <v>-1.7334187660510001</v>
      </c>
      <c r="X321">
        <f t="shared" si="114"/>
        <v>1.1510820871159848</v>
      </c>
      <c r="Z321" t="s">
        <v>2192</v>
      </c>
      <c r="AA321">
        <f t="shared" si="115"/>
        <v>-426.017242895084</v>
      </c>
      <c r="AB321">
        <v>-1.32854008764</v>
      </c>
      <c r="AC321">
        <v>-0.67636708006599999</v>
      </c>
      <c r="AD321">
        <v>-2.0049071677070001</v>
      </c>
      <c r="AE321">
        <v>-428.02215006279101</v>
      </c>
      <c r="AF321">
        <v>-428.01255018615501</v>
      </c>
      <c r="AG321">
        <f t="shared" si="102"/>
        <v>-428.09201943699946</v>
      </c>
      <c r="AH321">
        <v>-428.10692833037598</v>
      </c>
      <c r="AI321">
        <v>1.1876058125390001</v>
      </c>
      <c r="AK321" t="s">
        <v>2192</v>
      </c>
      <c r="AM321">
        <v>-230.78434035938099</v>
      </c>
      <c r="AN321">
        <v>-0.67765516673600001</v>
      </c>
      <c r="AO321">
        <v>-0.37062010283300001</v>
      </c>
      <c r="AP321">
        <v>-231.83261562894899</v>
      </c>
      <c r="AQ321">
        <v>-231.813696257891</v>
      </c>
      <c r="AR321">
        <f t="shared" si="116"/>
        <v>-231.86018318616496</v>
      </c>
      <c r="AS321">
        <v>-231.86884199209399</v>
      </c>
      <c r="AT321">
        <v>1.1862632410989999</v>
      </c>
      <c r="AV321">
        <v>-195.23276274417901</v>
      </c>
      <c r="AW321">
        <v>-0.65046929199600001</v>
      </c>
      <c r="AX321">
        <v>-0.30456259429600002</v>
      </c>
      <c r="AY321">
        <v>-196.18779463046999</v>
      </c>
      <c r="AZ321">
        <v>-196.19762083035499</v>
      </c>
      <c r="BA321">
        <f t="shared" si="117"/>
        <v>-196.23035565183318</v>
      </c>
      <c r="BB321">
        <v>-196.236570985518</v>
      </c>
      <c r="BC321">
        <v>1.189869179185</v>
      </c>
    </row>
    <row r="322" spans="1:55">
      <c r="A322" t="s">
        <v>2193</v>
      </c>
      <c r="B322" s="5">
        <f t="shared" si="95"/>
        <v>3.5820548368149872E-2</v>
      </c>
      <c r="C322" s="5">
        <f t="shared" si="96"/>
        <v>5.2574329116474069E-2</v>
      </c>
      <c r="D322" s="5">
        <f t="shared" si="97"/>
        <v>0.15609206443097987</v>
      </c>
      <c r="E322" s="5">
        <f t="shared" si="98"/>
        <v>0.24448694313778163</v>
      </c>
      <c r="F322" s="5">
        <f t="shared" si="103"/>
        <v>0.23416235043279393</v>
      </c>
      <c r="G322" s="5">
        <f t="shared" si="99"/>
        <v>0.1747719291670996</v>
      </c>
      <c r="H322" s="5">
        <f t="shared" si="100"/>
        <v>0.21047424967501691</v>
      </c>
      <c r="I322" s="5">
        <f t="shared" si="101"/>
        <v>0.22295478172466565</v>
      </c>
      <c r="J322" s="4">
        <f t="shared" si="104"/>
        <v>3.5702320507917301E-2</v>
      </c>
      <c r="K322" s="4">
        <f t="shared" si="105"/>
        <v>4.8182852557566047E-2</v>
      </c>
      <c r="L322" s="4">
        <f t="shared" si="106"/>
        <v>4.2409692749815639E-2</v>
      </c>
      <c r="M322" s="4">
        <f t="shared" si="107"/>
        <v>4.1103576449259084E-2</v>
      </c>
      <c r="N322" s="4">
        <f t="shared" si="108"/>
        <v>4.0747058395686014E-2</v>
      </c>
      <c r="O322" s="4"/>
      <c r="P322" s="12">
        <f t="shared" si="109"/>
        <v>-3.4012693462764726E-2</v>
      </c>
      <c r="Q322" s="12">
        <f t="shared" si="110"/>
        <v>-2.153216141311598E-2</v>
      </c>
      <c r="R322" s="12">
        <f t="shared" si="111"/>
        <v>-2.7305321220866374E-2</v>
      </c>
      <c r="S322" s="12">
        <f t="shared" si="112"/>
        <v>-2.861143752142295E-2</v>
      </c>
      <c r="T322" s="12">
        <f t="shared" si="113"/>
        <v>-2.8967955574996013E-2</v>
      </c>
      <c r="U322" s="12"/>
      <c r="V322">
        <v>-1.9944354177970001</v>
      </c>
      <c r="W322">
        <v>-1.732354667639</v>
      </c>
      <c r="X322">
        <f t="shared" si="114"/>
        <v>1.1512858510175552</v>
      </c>
      <c r="Z322" t="s">
        <v>2193</v>
      </c>
      <c r="AA322">
        <f t="shared" si="115"/>
        <v>-426.01716018723499</v>
      </c>
      <c r="AB322">
        <v>-1.328208241255</v>
      </c>
      <c r="AC322">
        <v>-0.67543144565699997</v>
      </c>
      <c r="AD322">
        <v>-2.0036396869119999</v>
      </c>
      <c r="AE322">
        <v>-428.02079987414697</v>
      </c>
      <c r="AF322">
        <v>-428.01159560503203</v>
      </c>
      <c r="AG322">
        <f t="shared" si="102"/>
        <v>-428.09087425005112</v>
      </c>
      <c r="AH322">
        <v>-428.10576827865799</v>
      </c>
      <c r="AI322">
        <v>1.187869363853</v>
      </c>
      <c r="AK322" t="s">
        <v>2193</v>
      </c>
      <c r="AM322">
        <v>-230.78434035938099</v>
      </c>
      <c r="AN322">
        <v>-0.67765516673600001</v>
      </c>
      <c r="AO322">
        <v>-0.37062010283300001</v>
      </c>
      <c r="AP322">
        <v>-231.83261562894899</v>
      </c>
      <c r="AQ322">
        <v>-231.813696257891</v>
      </c>
      <c r="AR322">
        <f t="shared" si="116"/>
        <v>-231.86018318616496</v>
      </c>
      <c r="AS322">
        <v>-231.86884199209399</v>
      </c>
      <c r="AT322">
        <v>1.1862632410989999</v>
      </c>
      <c r="AV322">
        <v>-195.23276274417901</v>
      </c>
      <c r="AW322">
        <v>-0.65046929199600001</v>
      </c>
      <c r="AX322">
        <v>-0.30456259429600002</v>
      </c>
      <c r="AY322">
        <v>-196.18779463046999</v>
      </c>
      <c r="AZ322">
        <v>-196.19762083035499</v>
      </c>
      <c r="BA322">
        <f t="shared" si="117"/>
        <v>-196.23035565183318</v>
      </c>
      <c r="BB322">
        <v>-196.236570985518</v>
      </c>
      <c r="BC322">
        <v>1.189869179185</v>
      </c>
    </row>
    <row r="323" spans="1:55">
      <c r="A323" t="s">
        <v>2194</v>
      </c>
      <c r="B323" s="5">
        <f t="shared" si="95"/>
        <v>-6.291225301113581</v>
      </c>
      <c r="C323" s="5">
        <f t="shared" si="96"/>
        <v>2.7902923941733775</v>
      </c>
      <c r="D323" s="5">
        <f t="shared" si="97"/>
        <v>6.7174172918139101</v>
      </c>
      <c r="E323" s="5">
        <f t="shared" si="98"/>
        <v>3.2164843848725222</v>
      </c>
      <c r="F323" s="5">
        <f t="shared" si="103"/>
        <v>2.8513295599547561</v>
      </c>
      <c r="G323" s="5">
        <f t="shared" si="99"/>
        <v>0.56077103710998621</v>
      </c>
      <c r="H323" s="5">
        <f t="shared" si="100"/>
        <v>1.81253534152374</v>
      </c>
      <c r="I323" s="5">
        <f t="shared" si="101"/>
        <v>1.9413111809336703</v>
      </c>
      <c r="J323" s="4">
        <f t="shared" si="104"/>
        <v>1.2517643044137539</v>
      </c>
      <c r="K323" s="4">
        <f t="shared" si="105"/>
        <v>1.380540143823684</v>
      </c>
      <c r="L323" s="4">
        <f t="shared" si="106"/>
        <v>1.4826219867684107</v>
      </c>
      <c r="M323" s="4">
        <f t="shared" si="107"/>
        <v>1.4367432350790652</v>
      </c>
      <c r="N323" s="4">
        <f t="shared" si="108"/>
        <v>1.4286386006274172</v>
      </c>
      <c r="O323" s="4"/>
      <c r="P323" s="12">
        <f t="shared" si="109"/>
        <v>-1.4039490433487822</v>
      </c>
      <c r="Q323" s="12">
        <f t="shared" si="110"/>
        <v>-1.2751732039388521</v>
      </c>
      <c r="R323" s="12">
        <f t="shared" si="111"/>
        <v>-1.1730913609941251</v>
      </c>
      <c r="S323" s="12">
        <f t="shared" si="112"/>
        <v>-1.2189701126834707</v>
      </c>
      <c r="T323" s="12">
        <f t="shared" si="113"/>
        <v>-1.2270747471351187</v>
      </c>
      <c r="U323" s="12"/>
      <c r="V323">
        <v>-2.0458790016920001</v>
      </c>
      <c r="W323">
        <v>-1.7824745876229999</v>
      </c>
      <c r="X323">
        <f t="shared" si="114"/>
        <v>1.1477745690726846</v>
      </c>
      <c r="Z323" t="s">
        <v>2194</v>
      </c>
      <c r="AA323">
        <f t="shared" si="115"/>
        <v>-427.18160953959</v>
      </c>
      <c r="AB323">
        <v>-1.3648783857569999</v>
      </c>
      <c r="AC323">
        <v>-0.68750991000299999</v>
      </c>
      <c r="AD323">
        <v>-2.0523882957600001</v>
      </c>
      <c r="AE323">
        <v>-429.23399783535001</v>
      </c>
      <c r="AF323">
        <v>-429.22748854128201</v>
      </c>
      <c r="AG323">
        <f t="shared" si="102"/>
        <v>-429.30842021854062</v>
      </c>
      <c r="AH323">
        <v>-429.32334611103897</v>
      </c>
      <c r="AI323">
        <v>1.1844258392260001</v>
      </c>
      <c r="AK323" t="s">
        <v>2194</v>
      </c>
      <c r="AM323">
        <v>-230.78435142083299</v>
      </c>
      <c r="AN323">
        <v>-0.67764730378500004</v>
      </c>
      <c r="AO323">
        <v>-0.370618634497</v>
      </c>
      <c r="AP323">
        <v>-231.83261735911501</v>
      </c>
      <c r="AQ323">
        <v>-231.81369890142099</v>
      </c>
      <c r="AR323">
        <f t="shared" si="116"/>
        <v>-231.86018208201958</v>
      </c>
      <c r="AS323">
        <v>-231.868840387848</v>
      </c>
      <c r="AT323">
        <v>1.186267499705</v>
      </c>
      <c r="AV323">
        <v>-196.40728382402699</v>
      </c>
      <c r="AW323">
        <v>-0.68278446818500005</v>
      </c>
      <c r="AX323">
        <v>-0.30618639009499998</v>
      </c>
      <c r="AY323">
        <v>-197.39625468230699</v>
      </c>
      <c r="AZ323">
        <v>-197.41289599436701</v>
      </c>
      <c r="BA323">
        <f t="shared" si="117"/>
        <v>-197.44534967771443</v>
      </c>
      <c r="BB323">
        <v>-197.45141204703</v>
      </c>
      <c r="BC323">
        <v>1.186800655281</v>
      </c>
    </row>
    <row r="324" spans="1:55">
      <c r="A324" t="s">
        <v>2195</v>
      </c>
      <c r="B324" s="5">
        <f t="shared" si="95"/>
        <v>-3.7387404708063099</v>
      </c>
      <c r="C324" s="5">
        <f t="shared" si="96"/>
        <v>2.1569318500132031</v>
      </c>
      <c r="D324" s="5">
        <f t="shared" si="97"/>
        <v>5.3172415110169933</v>
      </c>
      <c r="E324" s="5">
        <f t="shared" si="98"/>
        <v>3.7354328902272305</v>
      </c>
      <c r="F324" s="5">
        <f t="shared" si="103"/>
        <v>3.4386278247738837</v>
      </c>
      <c r="G324" s="5">
        <f t="shared" si="99"/>
        <v>1.6392963285872517</v>
      </c>
      <c r="H324" s="5">
        <f t="shared" si="100"/>
        <v>2.6505760094603974</v>
      </c>
      <c r="I324" s="5">
        <f t="shared" si="101"/>
        <v>2.7528012310564898</v>
      </c>
      <c r="J324" s="4">
        <f t="shared" si="104"/>
        <v>1.0112796808731457</v>
      </c>
      <c r="K324" s="4">
        <f t="shared" si="105"/>
        <v>1.1135049024692381</v>
      </c>
      <c r="L324" s="4">
        <f t="shared" si="106"/>
        <v>1.1981419382623659</v>
      </c>
      <c r="M324" s="4">
        <f t="shared" si="107"/>
        <v>1.160960242377145</v>
      </c>
      <c r="N324" s="4">
        <f t="shared" si="108"/>
        <v>1.1541734997805211</v>
      </c>
      <c r="O324" s="4"/>
      <c r="P324" s="12">
        <f t="shared" si="109"/>
        <v>-1.0848568807668331</v>
      </c>
      <c r="Q324" s="12">
        <f t="shared" si="110"/>
        <v>-0.98263165917074069</v>
      </c>
      <c r="R324" s="12">
        <f t="shared" si="111"/>
        <v>-0.89799462337761282</v>
      </c>
      <c r="S324" s="12">
        <f t="shared" si="112"/>
        <v>-0.93517631926283373</v>
      </c>
      <c r="T324" s="12">
        <f t="shared" si="113"/>
        <v>-0.94196306185945788</v>
      </c>
      <c r="U324" s="12"/>
      <c r="V324">
        <v>-2.0435300977490001</v>
      </c>
      <c r="W324">
        <v>-1.7800613575490001</v>
      </c>
      <c r="X324">
        <f t="shared" si="114"/>
        <v>1.1480110441601716</v>
      </c>
      <c r="Z324" t="s">
        <v>2195</v>
      </c>
      <c r="AA324">
        <f t="shared" si="115"/>
        <v>-427.185677182917</v>
      </c>
      <c r="AB324">
        <v>-1.363869061525</v>
      </c>
      <c r="AC324">
        <v>-0.68527858795800001</v>
      </c>
      <c r="AD324">
        <v>-2.0491476494829999</v>
      </c>
      <c r="AE324">
        <v>-429.23482483240002</v>
      </c>
      <c r="AF324">
        <v>-429.229207280666</v>
      </c>
      <c r="AG324">
        <f t="shared" si="102"/>
        <v>-429.30975572129864</v>
      </c>
      <c r="AH324">
        <v>-429.32463930269603</v>
      </c>
      <c r="AI324">
        <v>1.1847780202880001</v>
      </c>
      <c r="AK324" t="s">
        <v>2195</v>
      </c>
      <c r="AM324">
        <v>-230.78435142083299</v>
      </c>
      <c r="AN324">
        <v>-0.67764730378500004</v>
      </c>
      <c r="AO324">
        <v>-0.370618634497</v>
      </c>
      <c r="AP324">
        <v>-231.83261735911501</v>
      </c>
      <c r="AQ324">
        <v>-231.81369890142099</v>
      </c>
      <c r="AR324">
        <f t="shared" si="116"/>
        <v>-231.86018208201958</v>
      </c>
      <c r="AS324">
        <v>-231.868840387848</v>
      </c>
      <c r="AT324">
        <v>1.186267499705</v>
      </c>
      <c r="AV324">
        <v>-196.40728382402699</v>
      </c>
      <c r="AW324">
        <v>-0.68278446818500005</v>
      </c>
      <c r="AX324">
        <v>-0.30618639009499998</v>
      </c>
      <c r="AY324">
        <v>-197.39625468230699</v>
      </c>
      <c r="AZ324">
        <v>-197.41289599436701</v>
      </c>
      <c r="BA324">
        <f t="shared" si="117"/>
        <v>-197.44534967771443</v>
      </c>
      <c r="BB324">
        <v>-197.45141204703</v>
      </c>
      <c r="BC324">
        <v>1.186800655281</v>
      </c>
    </row>
    <row r="325" spans="1:55">
      <c r="A325" t="s">
        <v>2196</v>
      </c>
      <c r="B325" s="5">
        <f t="shared" si="95"/>
        <v>-2.1775674183383198</v>
      </c>
      <c r="C325" s="5">
        <f t="shared" si="96"/>
        <v>1.6778085218556256</v>
      </c>
      <c r="D325" s="5">
        <f t="shared" si="97"/>
        <v>4.2345498827577615</v>
      </c>
      <c r="E325" s="5">
        <f t="shared" si="98"/>
        <v>3.734790985651891</v>
      </c>
      <c r="F325" s="5">
        <f t="shared" si="103"/>
        <v>3.4924314448983389</v>
      </c>
      <c r="G325" s="5">
        <f t="shared" si="99"/>
        <v>2.0669078154289968</v>
      </c>
      <c r="H325" s="5">
        <f t="shared" si="100"/>
        <v>2.8863561303868934</v>
      </c>
      <c r="I325" s="5">
        <f t="shared" si="101"/>
        <v>2.9681396582479826</v>
      </c>
      <c r="J325" s="4">
        <f t="shared" si="104"/>
        <v>0.81944831495789661</v>
      </c>
      <c r="K325" s="4">
        <f t="shared" si="105"/>
        <v>0.90123184281898583</v>
      </c>
      <c r="L325" s="4">
        <f t="shared" si="106"/>
        <v>0.97110853666606967</v>
      </c>
      <c r="M325" s="4">
        <f t="shared" si="107"/>
        <v>0.94090674427342769</v>
      </c>
      <c r="N325" s="4">
        <f t="shared" si="108"/>
        <v>0.93523636186144743</v>
      </c>
      <c r="O325" s="4"/>
      <c r="P325" s="12">
        <f t="shared" si="109"/>
        <v>-0.84843485526499762</v>
      </c>
      <c r="Q325" s="12">
        <f t="shared" si="110"/>
        <v>-0.7666513274039084</v>
      </c>
      <c r="R325" s="12">
        <f t="shared" si="111"/>
        <v>-0.69677463355682434</v>
      </c>
      <c r="S325" s="12">
        <f t="shared" si="112"/>
        <v>-0.72697642594946643</v>
      </c>
      <c r="T325" s="12">
        <f t="shared" si="113"/>
        <v>-0.73264680836144702</v>
      </c>
      <c r="U325" s="12"/>
      <c r="V325">
        <v>-2.041723652485</v>
      </c>
      <c r="W325">
        <v>-1.778164538432</v>
      </c>
      <c r="X325">
        <f t="shared" si="114"/>
        <v>1.1482197560217957</v>
      </c>
      <c r="Z325" t="s">
        <v>2196</v>
      </c>
      <c r="AA325">
        <f t="shared" si="115"/>
        <v>-427.18816507043499</v>
      </c>
      <c r="AB325">
        <v>-1.3631055299320001</v>
      </c>
      <c r="AC325">
        <v>-0.68355320909399997</v>
      </c>
      <c r="AD325">
        <v>-2.0466587390250002</v>
      </c>
      <c r="AE325">
        <v>-429.23482380946001</v>
      </c>
      <c r="AF325">
        <v>-429.22988872291802</v>
      </c>
      <c r="AG325">
        <f t="shared" si="102"/>
        <v>-429.31013146082279</v>
      </c>
      <c r="AH325">
        <v>-429.324982466309</v>
      </c>
      <c r="AI325">
        <v>1.1850760065520001</v>
      </c>
      <c r="AK325" t="s">
        <v>2196</v>
      </c>
      <c r="AM325">
        <v>-230.78435142083299</v>
      </c>
      <c r="AN325">
        <v>-0.67764730378500004</v>
      </c>
      <c r="AO325">
        <v>-0.370618634497</v>
      </c>
      <c r="AP325">
        <v>-231.83261735911501</v>
      </c>
      <c r="AQ325">
        <v>-231.81369890142099</v>
      </c>
      <c r="AR325">
        <f t="shared" si="116"/>
        <v>-231.86018208201958</v>
      </c>
      <c r="AS325">
        <v>-231.868840387848</v>
      </c>
      <c r="AT325">
        <v>1.186267499705</v>
      </c>
      <c r="AV325">
        <v>-196.40728382402699</v>
      </c>
      <c r="AW325">
        <v>-0.68278446818500005</v>
      </c>
      <c r="AX325">
        <v>-0.30618639009499998</v>
      </c>
      <c r="AY325">
        <v>-197.39625468230699</v>
      </c>
      <c r="AZ325">
        <v>-197.41289599436701</v>
      </c>
      <c r="BA325">
        <f t="shared" si="117"/>
        <v>-197.44534967771443</v>
      </c>
      <c r="BB325">
        <v>-197.45141204703</v>
      </c>
      <c r="BC325">
        <v>1.186800655281</v>
      </c>
    </row>
    <row r="326" spans="1:55">
      <c r="A326" t="s">
        <v>2197</v>
      </c>
      <c r="B326" s="5">
        <f t="shared" si="95"/>
        <v>-1.2245969993143748</v>
      </c>
      <c r="C326" s="5">
        <f t="shared" si="96"/>
        <v>1.3131522751344915</v>
      </c>
      <c r="D326" s="5">
        <f t="shared" si="97"/>
        <v>3.3909738499979989</v>
      </c>
      <c r="E326" s="5">
        <f t="shared" si="98"/>
        <v>3.4795291251711129</v>
      </c>
      <c r="F326" s="5">
        <f t="shared" si="103"/>
        <v>3.280888351255189</v>
      </c>
      <c r="G326" s="5">
        <f t="shared" si="99"/>
        <v>2.1424048419289794</v>
      </c>
      <c r="H326" s="5">
        <f t="shared" si="100"/>
        <v>2.808028869537504</v>
      </c>
      <c r="I326" s="5">
        <f t="shared" si="101"/>
        <v>2.8738622670046596</v>
      </c>
      <c r="J326" s="4">
        <f t="shared" si="104"/>
        <v>0.66562402760852457</v>
      </c>
      <c r="K326" s="4">
        <f t="shared" si="105"/>
        <v>0.73145742507568023</v>
      </c>
      <c r="L326" s="4">
        <f t="shared" si="106"/>
        <v>0.7889810626491478</v>
      </c>
      <c r="M326" s="4">
        <f t="shared" si="107"/>
        <v>0.76440336778395923</v>
      </c>
      <c r="N326" s="4">
        <f t="shared" si="108"/>
        <v>0.75967670270960908</v>
      </c>
      <c r="O326" s="4"/>
      <c r="P326" s="12">
        <f t="shared" si="109"/>
        <v>-0.67150025563360893</v>
      </c>
      <c r="Q326" s="12">
        <f t="shared" si="110"/>
        <v>-0.60566685816645327</v>
      </c>
      <c r="R326" s="12">
        <f t="shared" si="111"/>
        <v>-0.5481432205929857</v>
      </c>
      <c r="S326" s="12">
        <f t="shared" si="112"/>
        <v>-0.5727209154581745</v>
      </c>
      <c r="T326" s="12">
        <f t="shared" si="113"/>
        <v>-0.57744758053252454</v>
      </c>
      <c r="U326" s="12"/>
      <c r="V326">
        <v>-2.0403253096810001</v>
      </c>
      <c r="W326">
        <v>-1.7766660999920001</v>
      </c>
      <c r="X326">
        <f t="shared" si="114"/>
        <v>1.148401103443234</v>
      </c>
      <c r="Z326" t="s">
        <v>2197</v>
      </c>
      <c r="AA326">
        <f t="shared" si="115"/>
        <v>-427.18968372540201</v>
      </c>
      <c r="AB326">
        <v>-1.362524413237</v>
      </c>
      <c r="AC326">
        <v>-0.68220888517099998</v>
      </c>
      <c r="AD326">
        <v>-2.0447332984069999</v>
      </c>
      <c r="AE326">
        <v>-429.23441702380899</v>
      </c>
      <c r="AF326">
        <v>-429.23000903508301</v>
      </c>
      <c r="AG326">
        <f t="shared" si="102"/>
        <v>-429.31000663839245</v>
      </c>
      <c r="AH326">
        <v>-429.32483222572898</v>
      </c>
      <c r="AI326">
        <v>1.1853253938020001</v>
      </c>
      <c r="AK326" t="s">
        <v>2197</v>
      </c>
      <c r="AM326">
        <v>-230.78435142083299</v>
      </c>
      <c r="AN326">
        <v>-0.67764730378500004</v>
      </c>
      <c r="AO326">
        <v>-0.370618634497</v>
      </c>
      <c r="AP326">
        <v>-231.83261735911501</v>
      </c>
      <c r="AQ326">
        <v>-231.81369890142099</v>
      </c>
      <c r="AR326">
        <f t="shared" si="116"/>
        <v>-231.86018208201958</v>
      </c>
      <c r="AS326">
        <v>-231.868840387848</v>
      </c>
      <c r="AT326">
        <v>1.186267499705</v>
      </c>
      <c r="AV326">
        <v>-196.40728382402699</v>
      </c>
      <c r="AW326">
        <v>-0.68278446818500005</v>
      </c>
      <c r="AX326">
        <v>-0.30618639009499998</v>
      </c>
      <c r="AY326">
        <v>-197.39625468230699</v>
      </c>
      <c r="AZ326">
        <v>-197.41289599436701</v>
      </c>
      <c r="BA326">
        <f t="shared" si="117"/>
        <v>-197.44534967771443</v>
      </c>
      <c r="BB326">
        <v>-197.45141204703</v>
      </c>
      <c r="BC326">
        <v>1.186800655281</v>
      </c>
    </row>
    <row r="327" spans="1:55">
      <c r="A327" t="s">
        <v>2198</v>
      </c>
      <c r="B327" s="5">
        <f t="shared" si="95"/>
        <v>-0.64853548841755704</v>
      </c>
      <c r="C327" s="5">
        <f t="shared" si="96"/>
        <v>1.0356635751164005</v>
      </c>
      <c r="D327" s="5">
        <f t="shared" si="97"/>
        <v>2.7323022370131764</v>
      </c>
      <c r="E327" s="5">
        <f t="shared" si="98"/>
        <v>3.1194303237047047</v>
      </c>
      <c r="F327" s="5">
        <f t="shared" si="103"/>
        <v>2.9560112656612763</v>
      </c>
      <c r="G327" s="5">
        <f t="shared" si="99"/>
        <v>2.0389001657139336</v>
      </c>
      <c r="H327" s="5">
        <f t="shared" si="100"/>
        <v>2.5815311901998514</v>
      </c>
      <c r="I327" s="5">
        <f t="shared" si="101"/>
        <v>2.6347645749985946</v>
      </c>
      <c r="J327" s="4">
        <f t="shared" si="104"/>
        <v>0.54263102448591782</v>
      </c>
      <c r="K327" s="4">
        <f t="shared" si="105"/>
        <v>0.595864409284661</v>
      </c>
      <c r="L327" s="4">
        <f t="shared" si="106"/>
        <v>0.64330479281749708</v>
      </c>
      <c r="M327" s="4">
        <f t="shared" si="107"/>
        <v>0.62324111687404016</v>
      </c>
      <c r="N327" s="4">
        <f t="shared" si="108"/>
        <v>0.61930478824577795</v>
      </c>
      <c r="O327" s="4"/>
      <c r="P327" s="12">
        <f t="shared" si="109"/>
        <v>-0.5378991335048533</v>
      </c>
      <c r="Q327" s="12">
        <f t="shared" si="110"/>
        <v>-0.48466574870611012</v>
      </c>
      <c r="R327" s="12">
        <f t="shared" si="111"/>
        <v>-0.43722536517327404</v>
      </c>
      <c r="S327" s="12">
        <f t="shared" si="112"/>
        <v>-0.45728904111673119</v>
      </c>
      <c r="T327" s="12">
        <f t="shared" si="113"/>
        <v>-0.46122536974499306</v>
      </c>
      <c r="U327" s="12"/>
      <c r="V327">
        <v>-2.039242352074</v>
      </c>
      <c r="W327">
        <v>-1.7754864637800001</v>
      </c>
      <c r="X327">
        <f t="shared" si="114"/>
        <v>1.1485541532839767</v>
      </c>
      <c r="Z327" t="s">
        <v>2198</v>
      </c>
      <c r="AA327">
        <f t="shared" si="115"/>
        <v>-427.190601737816</v>
      </c>
      <c r="AB327">
        <v>-1.3620822068639999</v>
      </c>
      <c r="AC327">
        <v>-0.68115922518500005</v>
      </c>
      <c r="AD327">
        <v>-2.0432414320490002</v>
      </c>
      <c r="AE327">
        <v>-429.233843169865</v>
      </c>
      <c r="AF327">
        <v>-429.22984408988901</v>
      </c>
      <c r="AG327">
        <f t="shared" si="102"/>
        <v>-429.30964569137996</v>
      </c>
      <c r="AH327">
        <v>-429.32445119931901</v>
      </c>
      <c r="AI327">
        <v>1.1855289575950001</v>
      </c>
      <c r="AK327" t="s">
        <v>2198</v>
      </c>
      <c r="AM327">
        <v>-230.78435142083299</v>
      </c>
      <c r="AN327">
        <v>-0.67764730378500004</v>
      </c>
      <c r="AO327">
        <v>-0.370618634497</v>
      </c>
      <c r="AP327">
        <v>-231.83261735911501</v>
      </c>
      <c r="AQ327">
        <v>-231.81369890142099</v>
      </c>
      <c r="AR327">
        <f t="shared" si="116"/>
        <v>-231.86018208201958</v>
      </c>
      <c r="AS327">
        <v>-231.868840387848</v>
      </c>
      <c r="AT327">
        <v>1.186267499705</v>
      </c>
      <c r="AV327">
        <v>-196.40728382402699</v>
      </c>
      <c r="AW327">
        <v>-0.68278446818500005</v>
      </c>
      <c r="AX327">
        <v>-0.30618639009499998</v>
      </c>
      <c r="AY327">
        <v>-197.39625468230699</v>
      </c>
      <c r="AZ327">
        <v>-197.41289599436701</v>
      </c>
      <c r="BA327">
        <f t="shared" si="117"/>
        <v>-197.44534967771443</v>
      </c>
      <c r="BB327">
        <v>-197.45141204703</v>
      </c>
      <c r="BC327">
        <v>1.186800655281</v>
      </c>
    </row>
    <row r="328" spans="1:55">
      <c r="A328" t="s">
        <v>2199</v>
      </c>
      <c r="B328" s="5">
        <f t="shared" si="95"/>
        <v>1.2052601349474884E-2</v>
      </c>
      <c r="C328" s="5">
        <f t="shared" si="96"/>
        <v>0.53356835345484477</v>
      </c>
      <c r="D328" s="5">
        <f t="shared" si="97"/>
        <v>1.4833581288722306</v>
      </c>
      <c r="E328" s="5">
        <f t="shared" si="98"/>
        <v>2.0289790836561377</v>
      </c>
      <c r="F328" s="5">
        <f t="shared" si="103"/>
        <v>1.9359558883263499</v>
      </c>
      <c r="G328" s="5">
        <f t="shared" si="99"/>
        <v>1.4327733079267895</v>
      </c>
      <c r="H328" s="5">
        <f t="shared" si="100"/>
        <v>1.7358786043735925</v>
      </c>
      <c r="I328" s="5">
        <f t="shared" si="101"/>
        <v>1.7641776926073771</v>
      </c>
      <c r="J328" s="4">
        <f t="shared" si="104"/>
        <v>0.30310529644680306</v>
      </c>
      <c r="K328" s="4">
        <f t="shared" si="105"/>
        <v>0.33140438468058764</v>
      </c>
      <c r="L328" s="4">
        <f t="shared" si="106"/>
        <v>0.35945873281199925</v>
      </c>
      <c r="M328" s="4">
        <f t="shared" si="107"/>
        <v>0.34822548179946922</v>
      </c>
      <c r="N328" s="4">
        <f t="shared" si="108"/>
        <v>0.34593407483473632</v>
      </c>
      <c r="O328" s="4"/>
      <c r="P328" s="12">
        <f t="shared" si="109"/>
        <v>-0.29310047928254512</v>
      </c>
      <c r="Q328" s="12">
        <f t="shared" si="110"/>
        <v>-0.26480139104876055</v>
      </c>
      <c r="R328" s="12">
        <f t="shared" si="111"/>
        <v>-0.23674704291734905</v>
      </c>
      <c r="S328" s="12">
        <f t="shared" si="112"/>
        <v>-0.24798029392987897</v>
      </c>
      <c r="T328" s="12">
        <f t="shared" si="113"/>
        <v>-0.25027170089461181</v>
      </c>
      <c r="U328" s="12"/>
      <c r="V328">
        <v>-2.0372237133960001</v>
      </c>
      <c r="W328">
        <v>-1.773257070064</v>
      </c>
      <c r="X328">
        <f t="shared" si="114"/>
        <v>1.1488597721042628</v>
      </c>
      <c r="Z328" t="s">
        <v>2199</v>
      </c>
      <c r="AA328">
        <f t="shared" si="115"/>
        <v>-427.19165445190202</v>
      </c>
      <c r="AB328">
        <v>-1.3612820672299999</v>
      </c>
      <c r="AC328">
        <v>-0.67916890614100001</v>
      </c>
      <c r="AD328">
        <v>-2.0404509733710001</v>
      </c>
      <c r="AE328">
        <v>-429.23210542527301</v>
      </c>
      <c r="AF328">
        <v>-429.22887816529698</v>
      </c>
      <c r="AG328">
        <f t="shared" si="102"/>
        <v>-429.30829805825914</v>
      </c>
      <c r="AH328">
        <v>-429.32306383086899</v>
      </c>
      <c r="AI328">
        <v>1.185920328763</v>
      </c>
      <c r="AK328" t="s">
        <v>2199</v>
      </c>
      <c r="AM328">
        <v>-230.78435142083299</v>
      </c>
      <c r="AN328">
        <v>-0.67764730378500004</v>
      </c>
      <c r="AO328">
        <v>-0.370618634497</v>
      </c>
      <c r="AP328">
        <v>-231.83261735911501</v>
      </c>
      <c r="AQ328">
        <v>-231.81369890142099</v>
      </c>
      <c r="AR328">
        <f t="shared" si="116"/>
        <v>-231.86018208201958</v>
      </c>
      <c r="AS328">
        <v>-231.868840387848</v>
      </c>
      <c r="AT328">
        <v>1.186267499705</v>
      </c>
      <c r="AV328">
        <v>-196.40728382402699</v>
      </c>
      <c r="AW328">
        <v>-0.68278446818500005</v>
      </c>
      <c r="AX328">
        <v>-0.30618639009499998</v>
      </c>
      <c r="AY328">
        <v>-197.39625468230699</v>
      </c>
      <c r="AZ328">
        <v>-197.41289599436701</v>
      </c>
      <c r="BA328">
        <f t="shared" si="117"/>
        <v>-197.44534967771443</v>
      </c>
      <c r="BB328">
        <v>-197.45141204703</v>
      </c>
      <c r="BC328">
        <v>1.186800655281</v>
      </c>
    </row>
    <row r="329" spans="1:55">
      <c r="A329" t="s">
        <v>2200</v>
      </c>
      <c r="B329" s="5">
        <f t="shared" si="95"/>
        <v>0.11538710261878367</v>
      </c>
      <c r="C329" s="5">
        <f t="shared" si="96"/>
        <v>0.2051547336686585</v>
      </c>
      <c r="D329" s="5">
        <f t="shared" si="97"/>
        <v>0.60393748904084688</v>
      </c>
      <c r="E329" s="5">
        <f t="shared" si="98"/>
        <v>0.9244793253294038</v>
      </c>
      <c r="F329" s="5">
        <f t="shared" si="103"/>
        <v>0.88479316165715571</v>
      </c>
      <c r="G329" s="5">
        <f t="shared" si="99"/>
        <v>0.67331003285506597</v>
      </c>
      <c r="H329" s="5">
        <f t="shared" si="100"/>
        <v>0.80192645104614557</v>
      </c>
      <c r="I329" s="5">
        <f t="shared" si="101"/>
        <v>0.81265407959925462</v>
      </c>
      <c r="J329" s="4">
        <f t="shared" si="104"/>
        <v>0.12861641819107961</v>
      </c>
      <c r="K329" s="4">
        <f t="shared" si="105"/>
        <v>0.13934404674418865</v>
      </c>
      <c r="L329" s="4">
        <f t="shared" si="106"/>
        <v>0.15256733449516144</v>
      </c>
      <c r="M329" s="4">
        <f t="shared" si="107"/>
        <v>0.14779212159101734</v>
      </c>
      <c r="N329" s="4">
        <f t="shared" si="108"/>
        <v>0.14678991808147915</v>
      </c>
      <c r="O329" s="4"/>
      <c r="P329" s="12">
        <f t="shared" si="109"/>
        <v>-0.12255287428325823</v>
      </c>
      <c r="Q329" s="12">
        <f t="shared" si="110"/>
        <v>-0.11182524573014918</v>
      </c>
      <c r="R329" s="12">
        <f t="shared" si="111"/>
        <v>-9.8601957979176369E-2</v>
      </c>
      <c r="S329" s="12">
        <f t="shared" si="112"/>
        <v>-0.10337717088332055</v>
      </c>
      <c r="T329" s="12">
        <f t="shared" si="113"/>
        <v>-0.10437937439285871</v>
      </c>
      <c r="U329" s="12"/>
      <c r="V329">
        <v>-2.0358487576740001</v>
      </c>
      <c r="W329">
        <v>-1.771701849679</v>
      </c>
      <c r="X329">
        <f t="shared" si="114"/>
        <v>1.1490921895480657</v>
      </c>
      <c r="Z329" t="s">
        <v>2200</v>
      </c>
      <c r="AA329">
        <f t="shared" si="115"/>
        <v>-427.191819125905</v>
      </c>
      <c r="AB329">
        <v>-1.360758706835</v>
      </c>
      <c r="AC329">
        <v>-0.67776746020300005</v>
      </c>
      <c r="AD329">
        <v>-2.0385261670379999</v>
      </c>
      <c r="AE329">
        <v>-429.23034529294301</v>
      </c>
      <c r="AF329">
        <v>-429.22766788358001</v>
      </c>
      <c r="AG329">
        <f t="shared" si="102"/>
        <v>-429.30680971082643</v>
      </c>
      <c r="AH329">
        <v>-429.32154748153403</v>
      </c>
      <c r="AI329">
        <v>1.186219742712</v>
      </c>
      <c r="AK329" t="s">
        <v>2200</v>
      </c>
      <c r="AM329">
        <v>-230.78435142083299</v>
      </c>
      <c r="AN329">
        <v>-0.67764730378500004</v>
      </c>
      <c r="AO329">
        <v>-0.370618634497</v>
      </c>
      <c r="AP329">
        <v>-231.83261735911501</v>
      </c>
      <c r="AQ329">
        <v>-231.81369890142099</v>
      </c>
      <c r="AR329">
        <f t="shared" si="116"/>
        <v>-231.86018208201958</v>
      </c>
      <c r="AS329">
        <v>-231.868840387848</v>
      </c>
      <c r="AT329">
        <v>1.186267499705</v>
      </c>
      <c r="AV329">
        <v>-196.40728382402699</v>
      </c>
      <c r="AW329">
        <v>-0.68278446818500005</v>
      </c>
      <c r="AX329">
        <v>-0.30618639009499998</v>
      </c>
      <c r="AY329">
        <v>-197.39625468230699</v>
      </c>
      <c r="AZ329">
        <v>-197.41289599436701</v>
      </c>
      <c r="BA329">
        <f t="shared" si="117"/>
        <v>-197.44534967771443</v>
      </c>
      <c r="BB329">
        <v>-197.45141204703</v>
      </c>
      <c r="BC329">
        <v>1.186800655281</v>
      </c>
    </row>
    <row r="330" spans="1:55">
      <c r="A330" t="s">
        <v>2201</v>
      </c>
      <c r="B330" s="5">
        <f t="shared" si="95"/>
        <v>4.6847756497769552E-2</v>
      </c>
      <c r="C330" s="5">
        <f t="shared" si="96"/>
        <v>4.5921044180910184E-2</v>
      </c>
      <c r="D330" s="5">
        <f t="shared" si="97"/>
        <v>0.14437344813792347</v>
      </c>
      <c r="E330" s="5">
        <f t="shared" si="98"/>
        <v>0.23714224819168528</v>
      </c>
      <c r="F330" s="5">
        <f t="shared" si="103"/>
        <v>0.22718683649431531</v>
      </c>
      <c r="G330" s="5">
        <f t="shared" si="99"/>
        <v>0.17415917297726199</v>
      </c>
      <c r="H330" s="5">
        <f t="shared" si="100"/>
        <v>0.20650958481540588</v>
      </c>
      <c r="I330" s="5">
        <f t="shared" si="101"/>
        <v>0.20987102919590561</v>
      </c>
      <c r="J330" s="4">
        <f t="shared" si="104"/>
        <v>3.2350411838143883E-2</v>
      </c>
      <c r="K330" s="4">
        <f t="shared" si="105"/>
        <v>3.5711856218643617E-2</v>
      </c>
      <c r="L330" s="4">
        <f t="shared" si="106"/>
        <v>3.8381589732864783E-2</v>
      </c>
      <c r="M330" s="4">
        <f t="shared" si="107"/>
        <v>3.7178906602160777E-2</v>
      </c>
      <c r="N330" s="4">
        <f t="shared" si="108"/>
        <v>3.6921525030873613E-2</v>
      </c>
      <c r="O330" s="4"/>
      <c r="P330" s="12">
        <f t="shared" si="109"/>
        <v>-3.0632663376279401E-2</v>
      </c>
      <c r="Q330" s="12">
        <f t="shared" si="110"/>
        <v>-2.7271218995779667E-2</v>
      </c>
      <c r="R330" s="12">
        <f t="shared" si="111"/>
        <v>-2.4601485481558494E-2</v>
      </c>
      <c r="S330" s="12">
        <f t="shared" si="112"/>
        <v>-2.5804168612262507E-2</v>
      </c>
      <c r="T330" s="12">
        <f t="shared" si="113"/>
        <v>-2.6061550183549664E-2</v>
      </c>
      <c r="U330" s="12"/>
      <c r="V330">
        <v>-2.035162534575</v>
      </c>
      <c r="W330">
        <v>-1.770852135475</v>
      </c>
      <c r="X330">
        <f t="shared" si="114"/>
        <v>1.1492560523858213</v>
      </c>
      <c r="Z330" t="s">
        <v>2201</v>
      </c>
      <c r="AA330">
        <f t="shared" si="115"/>
        <v>-427.191709901509</v>
      </c>
      <c r="AB330">
        <v>-1.360504951809</v>
      </c>
      <c r="AC330">
        <v>-0.67703509831700004</v>
      </c>
      <c r="AD330">
        <v>-2.0375400501250001</v>
      </c>
      <c r="AE330">
        <v>-429.22924995163402</v>
      </c>
      <c r="AF330">
        <v>-429.22687243608499</v>
      </c>
      <c r="AG330">
        <f t="shared" si="102"/>
        <v>-429.30586085369163</v>
      </c>
      <c r="AH330">
        <v>-429.32058688563802</v>
      </c>
      <c r="AI330">
        <v>1.186432801069</v>
      </c>
      <c r="AK330" t="s">
        <v>2201</v>
      </c>
      <c r="AM330">
        <v>-230.78435142083299</v>
      </c>
      <c r="AN330">
        <v>-0.67764730378500004</v>
      </c>
      <c r="AO330">
        <v>-0.370618634497</v>
      </c>
      <c r="AP330">
        <v>-231.83261735911501</v>
      </c>
      <c r="AQ330">
        <v>-231.81369890142099</v>
      </c>
      <c r="AR330">
        <f t="shared" si="116"/>
        <v>-231.86018208201958</v>
      </c>
      <c r="AS330">
        <v>-231.868840387848</v>
      </c>
      <c r="AT330">
        <v>1.186267499705</v>
      </c>
      <c r="AV330">
        <v>-196.40728382402699</v>
      </c>
      <c r="AW330">
        <v>-0.68278446818500005</v>
      </c>
      <c r="AX330">
        <v>-0.30618639009499998</v>
      </c>
      <c r="AY330">
        <v>-197.39625468230699</v>
      </c>
      <c r="AZ330">
        <v>-197.41289599436701</v>
      </c>
      <c r="BA330">
        <f t="shared" si="117"/>
        <v>-197.44534967771443</v>
      </c>
      <c r="BB330">
        <v>-197.45141204703</v>
      </c>
      <c r="BC330">
        <v>1.186800655281</v>
      </c>
    </row>
    <row r="331" spans="1:55">
      <c r="A331" t="s">
        <v>2202</v>
      </c>
      <c r="B331" s="5">
        <f t="shared" ref="B331:B394" si="118">627.5095*(AM331+AV331-AA331)</f>
        <v>-8.1502657471513391</v>
      </c>
      <c r="C331" s="5">
        <f t="shared" ref="C331:C394" si="119">627.5095*(AN331+AW331-AB331)</f>
        <v>3.5912154490907735</v>
      </c>
      <c r="D331" s="5">
        <f t="shared" ref="D331:D394" si="120">627.5095*(AO331+AX331-AC331)</f>
        <v>9.5551462578547692</v>
      </c>
      <c r="E331" s="5">
        <f t="shared" ref="E331:E394" si="121">627.5095*(AP331+AY331-AE331)</f>
        <v>4.9960959597482226</v>
      </c>
      <c r="F331" s="5">
        <f t="shared" si="103"/>
        <v>4.4200112137414287</v>
      </c>
      <c r="G331" s="5">
        <f t="shared" ref="G331:G394" si="122">627.5095*(AQ331+AZ331-AF331)</f>
        <v>1.9161726458480612</v>
      </c>
      <c r="H331" s="5">
        <f t="shared" ref="H331:H394" si="123">627.5095*(AR331+BA331-AG331)</f>
        <v>3.8285489925393965</v>
      </c>
      <c r="I331" s="5">
        <f t="shared" ref="I331:I394" si="124">627.5095*(AS331+BB331-AH331)</f>
        <v>4.008371989422491</v>
      </c>
      <c r="J331" s="4">
        <f t="shared" si="104"/>
        <v>1.9123763466913353</v>
      </c>
      <c r="K331" s="4">
        <f t="shared" si="105"/>
        <v>2.0921993435744297</v>
      </c>
      <c r="L331" s="4">
        <f t="shared" si="106"/>
        <v>2.2890352708861146</v>
      </c>
      <c r="M331" s="4">
        <f t="shared" si="107"/>
        <v>2.2224631431983219</v>
      </c>
      <c r="N331" s="4">
        <f t="shared" si="108"/>
        <v>2.1825951244788211</v>
      </c>
      <c r="O331" s="4"/>
      <c r="P331" s="12">
        <f t="shared" si="109"/>
        <v>-1.1675469672088261</v>
      </c>
      <c r="Q331" s="12">
        <f t="shared" si="110"/>
        <v>-0.98772397032573167</v>
      </c>
      <c r="R331" s="12">
        <f t="shared" si="111"/>
        <v>-0.79088804301404636</v>
      </c>
      <c r="S331" s="12">
        <f t="shared" si="112"/>
        <v>-0.85746017070183989</v>
      </c>
      <c r="T331" s="12">
        <f t="shared" si="113"/>
        <v>-0.89732818942134074</v>
      </c>
      <c r="U331" s="12"/>
      <c r="V331">
        <v>-2.6003866234420001</v>
      </c>
      <c r="W331">
        <v>-2.2375704569689998</v>
      </c>
      <c r="X331">
        <f t="shared" si="114"/>
        <v>1.1621473707533969</v>
      </c>
      <c r="Z331" t="s">
        <v>2202</v>
      </c>
      <c r="AA331">
        <f t="shared" si="115"/>
        <v>-609.02435605472101</v>
      </c>
      <c r="AB331">
        <v>-1.7247888826760001</v>
      </c>
      <c r="AC331">
        <v>-0.92451213281400002</v>
      </c>
      <c r="AD331">
        <v>-2.6493010154890002</v>
      </c>
      <c r="AE331">
        <v>-611.67365707020997</v>
      </c>
      <c r="AF331">
        <v>-611.62474267816197</v>
      </c>
      <c r="AG331">
        <f t="shared" ref="AG331:AG394" si="125">(AH331-AF331)/AI331+AF331</f>
        <v>-611.7246035620966</v>
      </c>
      <c r="AH331">
        <v>-611.74427201970798</v>
      </c>
      <c r="AI331">
        <v>1.1969585771369999</v>
      </c>
      <c r="AK331" t="s">
        <v>2202</v>
      </c>
      <c r="AM331">
        <v>-412.630356610516</v>
      </c>
      <c r="AN331">
        <v>-1.038016600468</v>
      </c>
      <c r="AO331">
        <v>-0.60879586298499999</v>
      </c>
      <c r="AP331">
        <v>-414.27716907396803</v>
      </c>
      <c r="AQ331">
        <v>-414.21388332285397</v>
      </c>
      <c r="AR331">
        <f t="shared" si="116"/>
        <v>-414.27914475515968</v>
      </c>
      <c r="AS331">
        <v>-414.29256000461402</v>
      </c>
      <c r="AT331">
        <v>1.205561676788</v>
      </c>
      <c r="AV331">
        <v>-196.40698771888</v>
      </c>
      <c r="AW331">
        <v>-0.68104931634200006</v>
      </c>
      <c r="AX331">
        <v>-0.300489175645</v>
      </c>
      <c r="AY331">
        <v>-197.38852621086701</v>
      </c>
      <c r="AZ331">
        <v>-197.40780573995099</v>
      </c>
      <c r="BA331">
        <f t="shared" si="117"/>
        <v>-197.43935762601052</v>
      </c>
      <c r="BB331">
        <v>-197.44532426799299</v>
      </c>
      <c r="BC331">
        <v>1.1891057153040001</v>
      </c>
    </row>
    <row r="332" spans="1:55">
      <c r="A332" t="s">
        <v>2203</v>
      </c>
      <c r="B332" s="5">
        <f t="shared" si="118"/>
        <v>-4.9832295494994678</v>
      </c>
      <c r="C332" s="5">
        <f t="shared" si="119"/>
        <v>2.8679201385964954</v>
      </c>
      <c r="D332" s="5">
        <f t="shared" si="120"/>
        <v>7.713592504837683</v>
      </c>
      <c r="E332" s="5">
        <f t="shared" si="121"/>
        <v>5.5982830945234712</v>
      </c>
      <c r="F332" s="5">
        <f t="shared" ref="F332:F395" si="126">$F$3*C332+($F$3/3+$F$4*2/3)*D332+B332</f>
        <v>5.1285519891597868</v>
      </c>
      <c r="G332" s="5">
        <f t="shared" si="122"/>
        <v>3.1363529427846104</v>
      </c>
      <c r="H332" s="5">
        <f t="shared" si="123"/>
        <v>4.7162460093943661</v>
      </c>
      <c r="I332" s="5">
        <f t="shared" si="124"/>
        <v>4.8523772298830359</v>
      </c>
      <c r="J332" s="4">
        <f t="shared" ref="J332:J395" si="127">H332-G332</f>
        <v>1.5798930666097557</v>
      </c>
      <c r="K332" s="4">
        <f t="shared" ref="K332:K395" si="128">I332-G332</f>
        <v>1.7160242870984255</v>
      </c>
      <c r="L332" s="4">
        <f t="shared" ref="L332:L395" si="129">J332*AI332</f>
        <v>1.8916189555908933</v>
      </c>
      <c r="M332" s="4">
        <f t="shared" ref="M332:M395" si="130">J332*X332</f>
        <v>1.8364823116205113</v>
      </c>
      <c r="N332" s="4">
        <f t="shared" ref="N332:N395" si="131">$N$2*J332</f>
        <v>1.8031319569217141</v>
      </c>
      <c r="O332" s="4"/>
      <c r="P332" s="12">
        <f t="shared" ref="P332:P395" si="132">J332+$G332-$E332</f>
        <v>-0.88203708512910506</v>
      </c>
      <c r="Q332" s="12">
        <f t="shared" ref="Q332:Q395" si="133">K332+$G332-$E332</f>
        <v>-0.74590586464043529</v>
      </c>
      <c r="R332" s="12">
        <f t="shared" ref="R332:R395" si="134">L332+$G332-$E332</f>
        <v>-0.57031119614796744</v>
      </c>
      <c r="S332" s="12">
        <f t="shared" ref="S332:S395" si="135">M332+$G332-$E332</f>
        <v>-0.62544784011834942</v>
      </c>
      <c r="T332" s="12">
        <f t="shared" ref="T332:T395" si="136">N332+$G332-$E332</f>
        <v>-0.65879819481714641</v>
      </c>
      <c r="U332" s="12"/>
      <c r="V332">
        <v>-2.597284111205</v>
      </c>
      <c r="W332">
        <v>-2.2343973221760001</v>
      </c>
      <c r="X332">
        <f t="shared" ref="X332:X395" si="137">V332/W332</f>
        <v>1.1624092480900385</v>
      </c>
      <c r="Z332" t="s">
        <v>2203</v>
      </c>
      <c r="AA332">
        <f t="shared" ref="AA332:AA395" si="138">AE332-AD332</f>
        <v>-609.02940304795004</v>
      </c>
      <c r="AB332">
        <v>-1.7236362382770001</v>
      </c>
      <c r="AC332">
        <v>-0.92157743022700001</v>
      </c>
      <c r="AD332">
        <v>-2.6452136685040002</v>
      </c>
      <c r="AE332">
        <v>-611.67461671645401</v>
      </c>
      <c r="AF332">
        <v>-611.62668715915697</v>
      </c>
      <c r="AG332">
        <f t="shared" si="125"/>
        <v>-611.72601819728038</v>
      </c>
      <c r="AH332">
        <v>-611.74561702761696</v>
      </c>
      <c r="AI332">
        <v>1.1973082201380001</v>
      </c>
      <c r="AK332" t="s">
        <v>2203</v>
      </c>
      <c r="AM332">
        <v>-412.630356610516</v>
      </c>
      <c r="AN332">
        <v>-1.038016600468</v>
      </c>
      <c r="AO332">
        <v>-0.60879586298499999</v>
      </c>
      <c r="AP332">
        <v>-414.27716907396803</v>
      </c>
      <c r="AQ332">
        <v>-414.21388332285397</v>
      </c>
      <c r="AR332">
        <f t="shared" ref="AR332:AR395" si="139">(AS332-AQ332)/AT332+AQ332</f>
        <v>-414.27914475515968</v>
      </c>
      <c r="AS332">
        <v>-414.29256000461402</v>
      </c>
      <c r="AT332">
        <v>1.205561676788</v>
      </c>
      <c r="AV332">
        <v>-196.40698771888</v>
      </c>
      <c r="AW332">
        <v>-0.68104931634200006</v>
      </c>
      <c r="AX332">
        <v>-0.300489175645</v>
      </c>
      <c r="AY332">
        <v>-197.38852621086701</v>
      </c>
      <c r="AZ332">
        <v>-197.40780573995099</v>
      </c>
      <c r="BA332">
        <f t="shared" ref="BA332:BA395" si="140">(BB332-AZ332)/BC332+AZ332</f>
        <v>-197.43935762601052</v>
      </c>
      <c r="BB332">
        <v>-197.44532426799299</v>
      </c>
      <c r="BC332">
        <v>1.1891057153040001</v>
      </c>
    </row>
    <row r="333" spans="1:55">
      <c r="A333" t="s">
        <v>2204</v>
      </c>
      <c r="B333" s="5">
        <f t="shared" si="118"/>
        <v>-2.9941919658075542</v>
      </c>
      <c r="C333" s="5">
        <f t="shared" si="119"/>
        <v>2.2977409255919419</v>
      </c>
      <c r="D333" s="5">
        <f t="shared" si="120"/>
        <v>6.2443429663559229</v>
      </c>
      <c r="E333" s="5">
        <f t="shared" si="121"/>
        <v>5.5478919267678055</v>
      </c>
      <c r="F333" s="5">
        <f t="shared" si="126"/>
        <v>5.1640463855709111</v>
      </c>
      <c r="G333" s="5">
        <f t="shared" si="122"/>
        <v>3.5691779235265972</v>
      </c>
      <c r="H333" s="5">
        <f t="shared" si="123"/>
        <v>4.8750634942280229</v>
      </c>
      <c r="I333" s="5">
        <f t="shared" si="124"/>
        <v>4.9757258856630688</v>
      </c>
      <c r="J333" s="4">
        <f t="shared" si="127"/>
        <v>1.3058855707014256</v>
      </c>
      <c r="K333" s="4">
        <f t="shared" si="128"/>
        <v>1.4065479621364716</v>
      </c>
      <c r="L333" s="4">
        <f t="shared" si="129"/>
        <v>1.5639388301014172</v>
      </c>
      <c r="M333" s="4">
        <f t="shared" si="130"/>
        <v>1.5182745500879395</v>
      </c>
      <c r="N333" s="4">
        <f t="shared" si="131"/>
        <v>1.4904072018415371</v>
      </c>
      <c r="O333" s="4"/>
      <c r="P333" s="12">
        <f t="shared" si="132"/>
        <v>-0.67282843253978264</v>
      </c>
      <c r="Q333" s="12">
        <f t="shared" si="133"/>
        <v>-0.57216604110473668</v>
      </c>
      <c r="R333" s="12">
        <f t="shared" si="134"/>
        <v>-0.41477517313979106</v>
      </c>
      <c r="S333" s="12">
        <f t="shared" si="135"/>
        <v>-0.46043945315326873</v>
      </c>
      <c r="T333" s="12">
        <f t="shared" si="136"/>
        <v>-0.48830680139967164</v>
      </c>
      <c r="U333" s="12"/>
      <c r="V333">
        <v>-2.5948041286680001</v>
      </c>
      <c r="W333">
        <v>-2.2318211618760002</v>
      </c>
      <c r="X333">
        <f t="shared" si="137"/>
        <v>1.1626398086873984</v>
      </c>
      <c r="Z333" t="s">
        <v>2204</v>
      </c>
      <c r="AA333">
        <f t="shared" si="138"/>
        <v>-609.03257278097192</v>
      </c>
      <c r="AB333">
        <v>-1.7227275999010001</v>
      </c>
      <c r="AC333">
        <v>-0.919236032147</v>
      </c>
      <c r="AD333">
        <v>-2.6419636320480002</v>
      </c>
      <c r="AE333">
        <v>-611.67453641301995</v>
      </c>
      <c r="AF333">
        <v>-611.62737690964002</v>
      </c>
      <c r="AG333">
        <f t="shared" si="125"/>
        <v>-611.72627128904207</v>
      </c>
      <c r="AH333">
        <v>-611.74581359620402</v>
      </c>
      <c r="AI333">
        <v>1.1976078648770001</v>
      </c>
      <c r="AK333" t="s">
        <v>2204</v>
      </c>
      <c r="AM333">
        <v>-412.630356610516</v>
      </c>
      <c r="AN333">
        <v>-1.038016600468</v>
      </c>
      <c r="AO333">
        <v>-0.60879586298499999</v>
      </c>
      <c r="AP333">
        <v>-414.27716907396803</v>
      </c>
      <c r="AQ333">
        <v>-414.21388332285397</v>
      </c>
      <c r="AR333">
        <f t="shared" si="139"/>
        <v>-414.27914475515968</v>
      </c>
      <c r="AS333">
        <v>-414.29256000461402</v>
      </c>
      <c r="AT333">
        <v>1.205561676788</v>
      </c>
      <c r="AV333">
        <v>-196.40698771888</v>
      </c>
      <c r="AW333">
        <v>-0.68104931634200006</v>
      </c>
      <c r="AX333">
        <v>-0.300489175645</v>
      </c>
      <c r="AY333">
        <v>-197.38852621086701</v>
      </c>
      <c r="AZ333">
        <v>-197.40780573995099</v>
      </c>
      <c r="BA333">
        <f t="shared" si="140"/>
        <v>-197.43935762601052</v>
      </c>
      <c r="BB333">
        <v>-197.44532426799299</v>
      </c>
      <c r="BC333">
        <v>1.1891057153040001</v>
      </c>
    </row>
    <row r="334" spans="1:55">
      <c r="A334" t="s">
        <v>2205</v>
      </c>
      <c r="B334" s="5">
        <f t="shared" si="118"/>
        <v>-1.749949010095756</v>
      </c>
      <c r="C334" s="5">
        <f t="shared" si="119"/>
        <v>1.8451662505349673</v>
      </c>
      <c r="D334" s="5">
        <f t="shared" si="120"/>
        <v>5.0646778924550455</v>
      </c>
      <c r="E334" s="5">
        <f t="shared" si="121"/>
        <v>5.1598951335309486</v>
      </c>
      <c r="F334" s="5">
        <f t="shared" si="126"/>
        <v>4.8457909830214128</v>
      </c>
      <c r="G334" s="5">
        <f t="shared" si="122"/>
        <v>3.5626441421276343</v>
      </c>
      <c r="H334" s="5">
        <f t="shared" si="123"/>
        <v>4.6420647429699287</v>
      </c>
      <c r="I334" s="5">
        <f t="shared" si="124"/>
        <v>4.7138730833446756</v>
      </c>
      <c r="J334" s="4">
        <f t="shared" si="127"/>
        <v>1.0794206008422944</v>
      </c>
      <c r="K334" s="4">
        <f t="shared" si="128"/>
        <v>1.1512289412170413</v>
      </c>
      <c r="L334" s="4">
        <f t="shared" si="129"/>
        <v>1.2930001294675655</v>
      </c>
      <c r="M334" s="4">
        <f t="shared" si="130"/>
        <v>1.2551948038503611</v>
      </c>
      <c r="N334" s="4">
        <f t="shared" si="131"/>
        <v>1.2319427317413105</v>
      </c>
      <c r="O334" s="4"/>
      <c r="P334" s="12">
        <f t="shared" si="132"/>
        <v>-0.51783039056101998</v>
      </c>
      <c r="Q334" s="12">
        <f t="shared" si="133"/>
        <v>-0.44602205018627306</v>
      </c>
      <c r="R334" s="12">
        <f t="shared" si="134"/>
        <v>-0.30425086193574913</v>
      </c>
      <c r="S334" s="12">
        <f t="shared" si="135"/>
        <v>-0.34205618755295308</v>
      </c>
      <c r="T334" s="12">
        <f t="shared" si="136"/>
        <v>-0.36530825966200364</v>
      </c>
      <c r="U334" s="12"/>
      <c r="V334">
        <v>-2.5928108891449999</v>
      </c>
      <c r="W334">
        <v>-2.229720422078</v>
      </c>
      <c r="X334">
        <f t="shared" si="137"/>
        <v>1.1628412528637182</v>
      </c>
      <c r="Z334" t="s">
        <v>2205</v>
      </c>
      <c r="AA334">
        <f t="shared" si="138"/>
        <v>-609.03455560825296</v>
      </c>
      <c r="AB334">
        <v>-1.722006376278</v>
      </c>
      <c r="AC334">
        <v>-0.91735611626699998</v>
      </c>
      <c r="AD334">
        <v>-2.6393624925450001</v>
      </c>
      <c r="AE334">
        <v>-611.67391810079801</v>
      </c>
      <c r="AF334">
        <v>-611.62736649739702</v>
      </c>
      <c r="AG334">
        <f t="shared" si="125"/>
        <v>-611.72589998191245</v>
      </c>
      <c r="AH334">
        <v>-611.74539630721904</v>
      </c>
      <c r="AI334">
        <v>1.1978649735410001</v>
      </c>
      <c r="AK334" t="s">
        <v>2205</v>
      </c>
      <c r="AM334">
        <v>-412.630356610516</v>
      </c>
      <c r="AN334">
        <v>-1.038016600468</v>
      </c>
      <c r="AO334">
        <v>-0.60879586298499999</v>
      </c>
      <c r="AP334">
        <v>-414.27716907396803</v>
      </c>
      <c r="AQ334">
        <v>-414.21388332285397</v>
      </c>
      <c r="AR334">
        <f t="shared" si="139"/>
        <v>-414.27914475515968</v>
      </c>
      <c r="AS334">
        <v>-414.29256000461402</v>
      </c>
      <c r="AT334">
        <v>1.205561676788</v>
      </c>
      <c r="AV334">
        <v>-196.40698771888</v>
      </c>
      <c r="AW334">
        <v>-0.68104931634200006</v>
      </c>
      <c r="AX334">
        <v>-0.300489175645</v>
      </c>
      <c r="AY334">
        <v>-197.38852621086701</v>
      </c>
      <c r="AZ334">
        <v>-197.40780573995099</v>
      </c>
      <c r="BA334">
        <f t="shared" si="140"/>
        <v>-197.43935762601052</v>
      </c>
      <c r="BB334">
        <v>-197.44532426799299</v>
      </c>
      <c r="BC334">
        <v>1.1891057153040001</v>
      </c>
    </row>
    <row r="335" spans="1:55">
      <c r="A335" t="s">
        <v>2206</v>
      </c>
      <c r="B335" s="5">
        <f t="shared" si="118"/>
        <v>-0.87089279321194812</v>
      </c>
      <c r="C335" s="5">
        <f t="shared" si="119"/>
        <v>1.4250540243164418</v>
      </c>
      <c r="D335" s="5">
        <f t="shared" si="120"/>
        <v>3.9550066087051263</v>
      </c>
      <c r="E335" s="5">
        <f t="shared" si="121"/>
        <v>4.5091678403888356</v>
      </c>
      <c r="F335" s="5">
        <f t="shared" si="126"/>
        <v>4.2615085057748212</v>
      </c>
      <c r="G335" s="5">
        <f t="shared" si="122"/>
        <v>3.2654196746801882</v>
      </c>
      <c r="H335" s="5">
        <f t="shared" si="123"/>
        <v>4.1257525513574258</v>
      </c>
      <c r="I335" s="5">
        <f t="shared" si="124"/>
        <v>4.1701714259355045</v>
      </c>
      <c r="J335" s="4">
        <f t="shared" si="127"/>
        <v>0.86033287667723757</v>
      </c>
      <c r="K335" s="4">
        <f t="shared" si="128"/>
        <v>0.90475175125531626</v>
      </c>
      <c r="L335" s="4">
        <f t="shared" si="129"/>
        <v>1.0307854854627949</v>
      </c>
      <c r="M335" s="4">
        <f t="shared" si="130"/>
        <v>1.0006079086137889</v>
      </c>
      <c r="N335" s="4">
        <f t="shared" si="131"/>
        <v>0.98189791215173117</v>
      </c>
      <c r="O335" s="4"/>
      <c r="P335" s="12">
        <f t="shared" si="132"/>
        <v>-0.38341528903140976</v>
      </c>
      <c r="Q335" s="12">
        <f t="shared" si="133"/>
        <v>-0.33899641445333106</v>
      </c>
      <c r="R335" s="12">
        <f t="shared" si="134"/>
        <v>-0.21296268024585263</v>
      </c>
      <c r="S335" s="12">
        <f t="shared" si="135"/>
        <v>-0.24314025709485865</v>
      </c>
      <c r="T335" s="12">
        <f t="shared" si="136"/>
        <v>-0.26185025355691582</v>
      </c>
      <c r="U335" s="12"/>
      <c r="V335">
        <v>-2.5909363666299998</v>
      </c>
      <c r="W335">
        <v>-2.2277134913699999</v>
      </c>
      <c r="X335">
        <f t="shared" si="137"/>
        <v>1.1630473921655988</v>
      </c>
      <c r="Z335" t="s">
        <v>2206</v>
      </c>
      <c r="AA335">
        <f t="shared" si="138"/>
        <v>-609.03595647344605</v>
      </c>
      <c r="AB335">
        <v>-1.721336884858</v>
      </c>
      <c r="AC335">
        <v>-0.91558774258700004</v>
      </c>
      <c r="AD335">
        <v>-2.636924627445</v>
      </c>
      <c r="AE335">
        <v>-611.672881100891</v>
      </c>
      <c r="AF335">
        <v>-611.62689284007797</v>
      </c>
      <c r="AG335">
        <f t="shared" si="125"/>
        <v>-611.72507718609563</v>
      </c>
      <c r="AH335">
        <v>-611.74452986351196</v>
      </c>
      <c r="AI335">
        <v>1.1981240208370001</v>
      </c>
      <c r="AK335" t="s">
        <v>2206</v>
      </c>
      <c r="AM335">
        <v>-412.630356610516</v>
      </c>
      <c r="AN335">
        <v>-1.038016600468</v>
      </c>
      <c r="AO335">
        <v>-0.60879586298499999</v>
      </c>
      <c r="AP335">
        <v>-414.27716907396803</v>
      </c>
      <c r="AQ335">
        <v>-414.21388332285397</v>
      </c>
      <c r="AR335">
        <f t="shared" si="139"/>
        <v>-414.27914475515968</v>
      </c>
      <c r="AS335">
        <v>-414.29256000461402</v>
      </c>
      <c r="AT335">
        <v>1.205561676788</v>
      </c>
      <c r="AV335">
        <v>-196.40698771888</v>
      </c>
      <c r="AW335">
        <v>-0.68104931634200006</v>
      </c>
      <c r="AX335">
        <v>-0.300489175645</v>
      </c>
      <c r="AY335">
        <v>-197.38852621086701</v>
      </c>
      <c r="AZ335">
        <v>-197.40780573995099</v>
      </c>
      <c r="BA335">
        <f t="shared" si="140"/>
        <v>-197.43935762601052</v>
      </c>
      <c r="BB335">
        <v>-197.44532426799299</v>
      </c>
      <c r="BC335">
        <v>1.1891057153040001</v>
      </c>
    </row>
    <row r="336" spans="1:55">
      <c r="A336" t="s">
        <v>2207</v>
      </c>
      <c r="B336" s="5">
        <f t="shared" si="118"/>
        <v>-1.6828811396778179E-2</v>
      </c>
      <c r="C336" s="5">
        <f t="shared" si="119"/>
        <v>0.69961581657037153</v>
      </c>
      <c r="D336" s="5">
        <f t="shared" si="120"/>
        <v>1.9874266827959575</v>
      </c>
      <c r="E336" s="5">
        <f t="shared" si="121"/>
        <v>2.6702136885414518</v>
      </c>
      <c r="F336" s="5">
        <f t="shared" si="126"/>
        <v>2.5432896141289114</v>
      </c>
      <c r="G336" s="5">
        <f t="shared" si="122"/>
        <v>2.0403868731287487</v>
      </c>
      <c r="H336" s="5">
        <f t="shared" si="123"/>
        <v>2.4938230965824135</v>
      </c>
      <c r="I336" s="5">
        <f t="shared" si="124"/>
        <v>2.4891846513431641</v>
      </c>
      <c r="J336" s="4">
        <f t="shared" si="127"/>
        <v>0.45343622345366486</v>
      </c>
      <c r="K336" s="4">
        <f t="shared" si="128"/>
        <v>0.44879777821441547</v>
      </c>
      <c r="L336" s="4">
        <f t="shared" si="129"/>
        <v>0.54350663429742263</v>
      </c>
      <c r="M336" s="4">
        <f t="shared" si="130"/>
        <v>0.52755937133740982</v>
      </c>
      <c r="N336" s="4">
        <f t="shared" si="131"/>
        <v>0.51750676182766764</v>
      </c>
      <c r="O336" s="4"/>
      <c r="P336" s="12">
        <f t="shared" si="132"/>
        <v>-0.17639059195903828</v>
      </c>
      <c r="Q336" s="12">
        <f t="shared" si="133"/>
        <v>-0.18102903719828767</v>
      </c>
      <c r="R336" s="12">
        <f t="shared" si="134"/>
        <v>-8.6320181115280725E-2</v>
      </c>
      <c r="S336" s="12">
        <f t="shared" si="135"/>
        <v>-0.10226744407529331</v>
      </c>
      <c r="T336" s="12">
        <f t="shared" si="136"/>
        <v>-0.1123200535850355</v>
      </c>
      <c r="U336" s="12"/>
      <c r="V336">
        <v>-2.5876231151470002</v>
      </c>
      <c r="W336">
        <v>-2.2240568868659998</v>
      </c>
      <c r="X336">
        <f t="shared" si="137"/>
        <v>1.1634698421735583</v>
      </c>
      <c r="Z336" t="s">
        <v>2207</v>
      </c>
      <c r="AA336">
        <f t="shared" si="138"/>
        <v>-609.03731751097905</v>
      </c>
      <c r="AB336">
        <v>-1.720180825535</v>
      </c>
      <c r="AC336">
        <v>-0.91245220451800002</v>
      </c>
      <c r="AD336">
        <v>-2.6326330300529999</v>
      </c>
      <c r="AE336">
        <v>-611.66995054103199</v>
      </c>
      <c r="AF336">
        <v>-611.62494062612495</v>
      </c>
      <c r="AG336">
        <f t="shared" si="125"/>
        <v>-611.72247654107787</v>
      </c>
      <c r="AH336">
        <v>-611.74185104068204</v>
      </c>
      <c r="AI336">
        <v>1.198639645853</v>
      </c>
      <c r="AK336" t="s">
        <v>2207</v>
      </c>
      <c r="AM336">
        <v>-412.630356610516</v>
      </c>
      <c r="AN336">
        <v>-1.038016600468</v>
      </c>
      <c r="AO336">
        <v>-0.60879586298499999</v>
      </c>
      <c r="AP336">
        <v>-414.27716907396803</v>
      </c>
      <c r="AQ336">
        <v>-414.21388332285397</v>
      </c>
      <c r="AR336">
        <f t="shared" si="139"/>
        <v>-414.27914475515968</v>
      </c>
      <c r="AS336">
        <v>-414.29256000461402</v>
      </c>
      <c r="AT336">
        <v>1.205561676788</v>
      </c>
      <c r="AV336">
        <v>-196.40698771888</v>
      </c>
      <c r="AW336">
        <v>-0.68104931634200006</v>
      </c>
      <c r="AX336">
        <v>-0.300489175645</v>
      </c>
      <c r="AY336">
        <v>-197.38852621086701</v>
      </c>
      <c r="AZ336">
        <v>-197.40780573995099</v>
      </c>
      <c r="BA336">
        <f t="shared" si="140"/>
        <v>-197.43935762601052</v>
      </c>
      <c r="BB336">
        <v>-197.44532426799299</v>
      </c>
      <c r="BC336">
        <v>1.1891057153040001</v>
      </c>
    </row>
    <row r="337" spans="1:55">
      <c r="A337" t="s">
        <v>2208</v>
      </c>
      <c r="B337" s="5">
        <f t="shared" si="118"/>
        <v>7.0163233395073119E-2</v>
      </c>
      <c r="C337" s="5">
        <f t="shared" si="119"/>
        <v>0.26107672368368406</v>
      </c>
      <c r="D337" s="5">
        <f t="shared" si="120"/>
        <v>0.75204420015487772</v>
      </c>
      <c r="E337" s="5">
        <f t="shared" si="121"/>
        <v>1.0832841578761787</v>
      </c>
      <c r="F337" s="5">
        <f t="shared" si="126"/>
        <v>1.0347071757681183</v>
      </c>
      <c r="G337" s="5">
        <f t="shared" si="122"/>
        <v>0.83488394686486112</v>
      </c>
      <c r="H337" s="5">
        <f t="shared" si="123"/>
        <v>1.0153533376868089</v>
      </c>
      <c r="I337" s="5">
        <f t="shared" si="124"/>
        <v>0.9799491056156957</v>
      </c>
      <c r="J337" s="4">
        <f t="shared" si="127"/>
        <v>0.18046939082194779</v>
      </c>
      <c r="K337" s="4">
        <f t="shared" si="128"/>
        <v>0.14506515875083459</v>
      </c>
      <c r="L337" s="4">
        <f t="shared" si="129"/>
        <v>0.21638724008927207</v>
      </c>
      <c r="M337" s="4">
        <f t="shared" si="130"/>
        <v>0.21002906789861583</v>
      </c>
      <c r="N337" s="4">
        <f t="shared" si="131"/>
        <v>0.20596971574508902</v>
      </c>
      <c r="O337" s="4"/>
      <c r="P337" s="12">
        <f t="shared" si="132"/>
        <v>-6.79308201893698E-2</v>
      </c>
      <c r="Q337" s="12">
        <f t="shared" si="133"/>
        <v>-0.10333505226048301</v>
      </c>
      <c r="R337" s="12">
        <f t="shared" si="134"/>
        <v>-3.201297092204558E-2</v>
      </c>
      <c r="S337" s="12">
        <f t="shared" si="135"/>
        <v>-3.8371143112701844E-2</v>
      </c>
      <c r="T337" s="12">
        <f t="shared" si="136"/>
        <v>-4.2430495266228663E-2</v>
      </c>
      <c r="U337" s="12"/>
      <c r="V337">
        <v>-2.5855633933869999</v>
      </c>
      <c r="W337">
        <v>-2.2216689109019998</v>
      </c>
      <c r="X337">
        <f t="shared" si="137"/>
        <v>1.1637933000274368</v>
      </c>
      <c r="Z337" t="s">
        <v>2208</v>
      </c>
      <c r="AA337">
        <f t="shared" si="138"/>
        <v>-609.03745614162096</v>
      </c>
      <c r="AB337">
        <v>-1.7194819690350001</v>
      </c>
      <c r="AC337">
        <v>-0.91048349729900002</v>
      </c>
      <c r="AD337">
        <v>-2.6299654663340002</v>
      </c>
      <c r="AE337">
        <v>-611.66742160795502</v>
      </c>
      <c r="AF337">
        <v>-611.62301953500798</v>
      </c>
      <c r="AG337">
        <f t="shared" si="125"/>
        <v>-611.72012044964197</v>
      </c>
      <c r="AH337">
        <v>-611.73944592084604</v>
      </c>
      <c r="AI337">
        <v>1.1990246052460001</v>
      </c>
      <c r="AK337" t="s">
        <v>2208</v>
      </c>
      <c r="AM337">
        <v>-412.630356610516</v>
      </c>
      <c r="AN337">
        <v>-1.038016600468</v>
      </c>
      <c r="AO337">
        <v>-0.60879586298499999</v>
      </c>
      <c r="AP337">
        <v>-414.27716907396803</v>
      </c>
      <c r="AQ337">
        <v>-414.21388332285397</v>
      </c>
      <c r="AR337">
        <f t="shared" si="139"/>
        <v>-414.27914475515968</v>
      </c>
      <c r="AS337">
        <v>-414.29256000461402</v>
      </c>
      <c r="AT337">
        <v>1.205561676788</v>
      </c>
      <c r="AV337">
        <v>-196.40698771888</v>
      </c>
      <c r="AW337">
        <v>-0.68104931634200006</v>
      </c>
      <c r="AX337">
        <v>-0.300489175645</v>
      </c>
      <c r="AY337">
        <v>-197.38852621086701</v>
      </c>
      <c r="AZ337">
        <v>-197.40780573995099</v>
      </c>
      <c r="BA337">
        <f t="shared" si="140"/>
        <v>-197.43935762601052</v>
      </c>
      <c r="BB337">
        <v>-197.44532426799299</v>
      </c>
      <c r="BC337">
        <v>1.1891057153040001</v>
      </c>
    </row>
    <row r="338" spans="1:55">
      <c r="A338" t="s">
        <v>2209</v>
      </c>
      <c r="B338" s="5">
        <f t="shared" si="118"/>
        <v>1.8795424990420941E-2</v>
      </c>
      <c r="C338" s="5">
        <f t="shared" si="119"/>
        <v>6.0170502924065047E-2</v>
      </c>
      <c r="D338" s="5">
        <f t="shared" si="120"/>
        <v>0.17123659393978968</v>
      </c>
      <c r="E338" s="5">
        <f t="shared" si="121"/>
        <v>0.2502025224396921</v>
      </c>
      <c r="F338" s="5">
        <f t="shared" si="126"/>
        <v>0.23925049466657664</v>
      </c>
      <c r="G338" s="5">
        <f t="shared" si="122"/>
        <v>0.19102143888736878</v>
      </c>
      <c r="H338" s="5">
        <f t="shared" si="123"/>
        <v>0.23500962898650515</v>
      </c>
      <c r="I338" s="5">
        <f t="shared" si="124"/>
        <v>0.18689205420497285</v>
      </c>
      <c r="J338" s="4">
        <f t="shared" si="127"/>
        <v>4.3988190099136376E-2</v>
      </c>
      <c r="K338" s="4">
        <f t="shared" si="128"/>
        <v>-4.1293846823959313E-3</v>
      </c>
      <c r="L338" s="4">
        <f t="shared" si="129"/>
        <v>5.2753377350146347E-2</v>
      </c>
      <c r="M338" s="4">
        <f t="shared" si="130"/>
        <v>5.1201728754718984E-2</v>
      </c>
      <c r="N338" s="4">
        <f t="shared" si="131"/>
        <v>5.0203721360144345E-2</v>
      </c>
      <c r="O338" s="4"/>
      <c r="P338" s="12">
        <f t="shared" si="132"/>
        <v>-1.5192893453186945E-2</v>
      </c>
      <c r="Q338" s="12">
        <f t="shared" si="133"/>
        <v>-6.3310468234719253E-2</v>
      </c>
      <c r="R338" s="12">
        <f t="shared" si="134"/>
        <v>-6.4277062021769749E-3</v>
      </c>
      <c r="S338" s="12">
        <f t="shared" si="135"/>
        <v>-7.9793547976043377E-3</v>
      </c>
      <c r="T338" s="12">
        <f t="shared" si="136"/>
        <v>-8.9773621921789837E-3</v>
      </c>
      <c r="U338" s="12"/>
      <c r="V338">
        <v>-2.5846191930210001</v>
      </c>
      <c r="W338">
        <v>-2.2204859711110001</v>
      </c>
      <c r="X338">
        <f t="shared" si="137"/>
        <v>1.1639880758750343</v>
      </c>
      <c r="Z338" t="s">
        <v>2209</v>
      </c>
      <c r="AA338">
        <f t="shared" si="138"/>
        <v>-609.03737428181103</v>
      </c>
      <c r="AB338">
        <v>-1.719161804606</v>
      </c>
      <c r="AC338">
        <v>-0.90955792150100001</v>
      </c>
      <c r="AD338">
        <v>-2.6287197261070001</v>
      </c>
      <c r="AE338">
        <v>-611.66609400791799</v>
      </c>
      <c r="AF338">
        <v>-611.62199347483204</v>
      </c>
      <c r="AG338">
        <f t="shared" si="125"/>
        <v>-611.71887689283733</v>
      </c>
      <c r="AH338">
        <v>-611.73818210404102</v>
      </c>
      <c r="AI338">
        <v>1.199262284519</v>
      </c>
      <c r="AK338" t="s">
        <v>2209</v>
      </c>
      <c r="AM338">
        <v>-412.630356610516</v>
      </c>
      <c r="AN338">
        <v>-1.038016600468</v>
      </c>
      <c r="AO338">
        <v>-0.60879586298499999</v>
      </c>
      <c r="AP338">
        <v>-414.27716907396803</v>
      </c>
      <c r="AQ338">
        <v>-414.21388332285397</v>
      </c>
      <c r="AR338">
        <f t="shared" si="139"/>
        <v>-414.27914475515968</v>
      </c>
      <c r="AS338">
        <v>-414.29256000461402</v>
      </c>
      <c r="AT338">
        <v>1.205561676788</v>
      </c>
      <c r="AV338">
        <v>-196.40698771888</v>
      </c>
      <c r="AW338">
        <v>-0.68104931634200006</v>
      </c>
      <c r="AX338">
        <v>-0.300489175645</v>
      </c>
      <c r="AY338">
        <v>-197.38852621086701</v>
      </c>
      <c r="AZ338">
        <v>-197.40780573995099</v>
      </c>
      <c r="BA338">
        <f t="shared" si="140"/>
        <v>-197.43935762601052</v>
      </c>
      <c r="BB338">
        <v>-197.44532426799299</v>
      </c>
      <c r="BC338">
        <v>1.1891057153040001</v>
      </c>
    </row>
    <row r="339" spans="1:55">
      <c r="A339" t="s">
        <v>2210</v>
      </c>
      <c r="B339" s="5">
        <f t="shared" si="118"/>
        <v>-7.8621482372561484</v>
      </c>
      <c r="C339" s="5">
        <f t="shared" si="119"/>
        <v>3.352239657060307</v>
      </c>
      <c r="D339" s="5">
        <f t="shared" si="120"/>
        <v>8.699016761377969</v>
      </c>
      <c r="E339" s="5">
        <f t="shared" si="121"/>
        <v>4.1891081818207692</v>
      </c>
      <c r="F339" s="5">
        <f t="shared" si="126"/>
        <v>3.6770588409137428</v>
      </c>
      <c r="G339" s="5">
        <f t="shared" si="122"/>
        <v>1.2931253433397869</v>
      </c>
      <c r="H339" s="5">
        <f t="shared" si="123"/>
        <v>3.047696662020599</v>
      </c>
      <c r="I339" s="5">
        <f t="shared" si="124"/>
        <v>3.2193022846814952</v>
      </c>
      <c r="J339" s="4">
        <f t="shared" si="127"/>
        <v>1.7545713186808121</v>
      </c>
      <c r="K339" s="4">
        <f t="shared" si="128"/>
        <v>1.9261769413417082</v>
      </c>
      <c r="L339" s="4">
        <f t="shared" si="129"/>
        <v>2.101050443920117</v>
      </c>
      <c r="M339" s="4">
        <f t="shared" si="130"/>
        <v>2.041363884033859</v>
      </c>
      <c r="N339" s="4">
        <f t="shared" si="131"/>
        <v>2.0024922460104109</v>
      </c>
      <c r="O339" s="4"/>
      <c r="P339" s="12">
        <f t="shared" si="132"/>
        <v>-1.1414115198001702</v>
      </c>
      <c r="Q339" s="12">
        <f t="shared" si="133"/>
        <v>-0.96980589713927401</v>
      </c>
      <c r="R339" s="12">
        <f t="shared" si="134"/>
        <v>-0.79493239456086506</v>
      </c>
      <c r="S339" s="12">
        <f t="shared" si="135"/>
        <v>-0.85461895444712344</v>
      </c>
      <c r="T339" s="12">
        <f t="shared" si="136"/>
        <v>-0.89349059247057117</v>
      </c>
      <c r="U339" s="12"/>
      <c r="V339">
        <v>-2.5629382967369998</v>
      </c>
      <c r="W339">
        <v>-2.2028693963750001</v>
      </c>
      <c r="X339">
        <f t="shared" si="137"/>
        <v>1.1634544930146664</v>
      </c>
      <c r="Z339" t="s">
        <v>2210</v>
      </c>
      <c r="AA339">
        <f t="shared" si="138"/>
        <v>-607.85063399065109</v>
      </c>
      <c r="AB339">
        <v>-1.693823301556</v>
      </c>
      <c r="AC339">
        <v>-0.92716382259100005</v>
      </c>
      <c r="AD339">
        <v>-2.6209871241470002</v>
      </c>
      <c r="AE339">
        <v>-610.47162111479804</v>
      </c>
      <c r="AF339">
        <v>-610.41357228738696</v>
      </c>
      <c r="AG339">
        <f t="shared" si="125"/>
        <v>-610.51436502817285</v>
      </c>
      <c r="AH339">
        <v>-610.53426879628205</v>
      </c>
      <c r="AI339">
        <v>1.1974722381189999</v>
      </c>
      <c r="AK339" t="s">
        <v>2210</v>
      </c>
      <c r="AM339">
        <v>-412.63037016322102</v>
      </c>
      <c r="AN339">
        <v>-1.038021415017</v>
      </c>
      <c r="AO339">
        <v>-0.60878331363299998</v>
      </c>
      <c r="AP339">
        <v>-414.27717489187</v>
      </c>
      <c r="AQ339">
        <v>-414.21389421236898</v>
      </c>
      <c r="AR339">
        <f t="shared" si="139"/>
        <v>-414.27915604410157</v>
      </c>
      <c r="AS339">
        <v>-414.29257112383499</v>
      </c>
      <c r="AT339">
        <v>1.205557818058</v>
      </c>
      <c r="AV339">
        <v>-195.23279295764601</v>
      </c>
      <c r="AW339">
        <v>-0.65045975282299995</v>
      </c>
      <c r="AX339">
        <v>-0.30451774391399999</v>
      </c>
      <c r="AY339">
        <v>-196.18777045438301</v>
      </c>
      <c r="AZ339">
        <v>-196.19761734869701</v>
      </c>
      <c r="BA339">
        <f t="shared" si="140"/>
        <v>-196.23035217048994</v>
      </c>
      <c r="BB339">
        <v>-196.23656738790999</v>
      </c>
      <c r="BC339">
        <v>1.1898656256439999</v>
      </c>
    </row>
    <row r="340" spans="1:55">
      <c r="A340" t="s">
        <v>2211</v>
      </c>
      <c r="B340" s="5">
        <f t="shared" si="118"/>
        <v>-4.6928486279996546</v>
      </c>
      <c r="C340" s="5">
        <f t="shared" si="119"/>
        <v>2.6275626258678235</v>
      </c>
      <c r="D340" s="5">
        <f t="shared" si="120"/>
        <v>6.9010116499655005</v>
      </c>
      <c r="E340" s="5">
        <f t="shared" si="121"/>
        <v>4.8357256485231694</v>
      </c>
      <c r="F340" s="5">
        <f t="shared" si="126"/>
        <v>4.4247420158845339</v>
      </c>
      <c r="G340" s="5">
        <f t="shared" si="122"/>
        <v>2.5625894608050759</v>
      </c>
      <c r="H340" s="5">
        <f t="shared" si="123"/>
        <v>3.9920757737209569</v>
      </c>
      <c r="I340" s="5">
        <f t="shared" si="124"/>
        <v>4.1215813969283506</v>
      </c>
      <c r="J340" s="4">
        <f t="shared" si="127"/>
        <v>1.429486312915881</v>
      </c>
      <c r="K340" s="4">
        <f t="shared" si="128"/>
        <v>1.5589919361232747</v>
      </c>
      <c r="L340" s="4">
        <f t="shared" si="129"/>
        <v>1.712272132731449</v>
      </c>
      <c r="M340" s="4">
        <f t="shared" si="130"/>
        <v>1.6635174885345734</v>
      </c>
      <c r="N340" s="4">
        <f t="shared" si="131"/>
        <v>1.631472728930895</v>
      </c>
      <c r="O340" s="4"/>
      <c r="P340" s="12">
        <f t="shared" si="132"/>
        <v>-0.84364987480221254</v>
      </c>
      <c r="Q340" s="12">
        <f t="shared" si="133"/>
        <v>-0.71414425159481887</v>
      </c>
      <c r="R340" s="12">
        <f t="shared" si="134"/>
        <v>-0.56086405498664504</v>
      </c>
      <c r="S340" s="12">
        <f t="shared" si="135"/>
        <v>-0.60961869918352019</v>
      </c>
      <c r="T340" s="12">
        <f t="shared" si="136"/>
        <v>-0.64166345878719877</v>
      </c>
      <c r="U340" s="12"/>
      <c r="V340">
        <v>-2.5599107162919998</v>
      </c>
      <c r="W340">
        <v>-2.1997708809479999</v>
      </c>
      <c r="X340">
        <f t="shared" si="137"/>
        <v>1.163716975464643</v>
      </c>
      <c r="Z340" t="s">
        <v>2211</v>
      </c>
      <c r="AA340">
        <f t="shared" si="138"/>
        <v>-607.85568459085596</v>
      </c>
      <c r="AB340">
        <v>-1.692668455245</v>
      </c>
      <c r="AC340">
        <v>-0.92429851917899997</v>
      </c>
      <c r="AD340">
        <v>-2.6169669744239998</v>
      </c>
      <c r="AE340">
        <v>-610.47265156527999</v>
      </c>
      <c r="AF340">
        <v>-610.41559530714596</v>
      </c>
      <c r="AG340">
        <f t="shared" si="125"/>
        <v>-610.51586999202073</v>
      </c>
      <c r="AH340">
        <v>-610.53570666951305</v>
      </c>
      <c r="AI340">
        <v>1.197823384009</v>
      </c>
      <c r="AK340" t="s">
        <v>2211</v>
      </c>
      <c r="AM340">
        <v>-412.63037016322102</v>
      </c>
      <c r="AN340">
        <v>-1.038021415017</v>
      </c>
      <c r="AO340">
        <v>-0.60878331363299998</v>
      </c>
      <c r="AP340">
        <v>-414.27717489187</v>
      </c>
      <c r="AQ340">
        <v>-414.21389421236898</v>
      </c>
      <c r="AR340">
        <f t="shared" si="139"/>
        <v>-414.27915604410157</v>
      </c>
      <c r="AS340">
        <v>-414.29257112383499</v>
      </c>
      <c r="AT340">
        <v>1.205557818058</v>
      </c>
      <c r="AV340">
        <v>-195.23279295764601</v>
      </c>
      <c r="AW340">
        <v>-0.65045975282299995</v>
      </c>
      <c r="AX340">
        <v>-0.30451774391399999</v>
      </c>
      <c r="AY340">
        <v>-196.18777045438301</v>
      </c>
      <c r="AZ340">
        <v>-196.19761734869701</v>
      </c>
      <c r="BA340">
        <f t="shared" si="140"/>
        <v>-196.23035217048994</v>
      </c>
      <c r="BB340">
        <v>-196.23656738790999</v>
      </c>
      <c r="BC340">
        <v>1.1898656256439999</v>
      </c>
    </row>
    <row r="341" spans="1:55">
      <c r="A341" t="s">
        <v>2212</v>
      </c>
      <c r="B341" s="5">
        <f t="shared" si="118"/>
        <v>-2.7803550840908646</v>
      </c>
      <c r="C341" s="5">
        <f t="shared" si="119"/>
        <v>2.0734094532848584</v>
      </c>
      <c r="D341" s="5">
        <f t="shared" si="120"/>
        <v>5.509842265155859</v>
      </c>
      <c r="E341" s="5">
        <f t="shared" si="121"/>
        <v>4.8028966349859177</v>
      </c>
      <c r="F341" s="5">
        <f t="shared" si="126"/>
        <v>4.4710931214077316</v>
      </c>
      <c r="G341" s="5">
        <f t="shared" si="122"/>
        <v>3.0009544819165854</v>
      </c>
      <c r="H341" s="5">
        <f t="shared" si="123"/>
        <v>4.1688582179617608</v>
      </c>
      <c r="I341" s="5">
        <f t="shared" si="124"/>
        <v>4.2652210661411054</v>
      </c>
      <c r="J341" s="4">
        <f t="shared" si="127"/>
        <v>1.1679037360451754</v>
      </c>
      <c r="K341" s="4">
        <f t="shared" si="128"/>
        <v>1.26426658422452</v>
      </c>
      <c r="L341" s="4">
        <f t="shared" si="129"/>
        <v>1.3992891579087181</v>
      </c>
      <c r="M341" s="4">
        <f t="shared" si="130"/>
        <v>1.3593746432908032</v>
      </c>
      <c r="N341" s="4">
        <f t="shared" si="131"/>
        <v>1.3329285339483588</v>
      </c>
      <c r="O341" s="4"/>
      <c r="P341" s="12">
        <f t="shared" si="132"/>
        <v>-0.63403841702415686</v>
      </c>
      <c r="Q341" s="12">
        <f t="shared" si="133"/>
        <v>-0.53767556884481227</v>
      </c>
      <c r="R341" s="12">
        <f t="shared" si="134"/>
        <v>-0.40265299516061415</v>
      </c>
      <c r="S341" s="12">
        <f t="shared" si="135"/>
        <v>-0.4425675097785291</v>
      </c>
      <c r="T341" s="12">
        <f t="shared" si="136"/>
        <v>-0.4690136191209735</v>
      </c>
      <c r="U341" s="12"/>
      <c r="V341">
        <v>-2.5575615430540002</v>
      </c>
      <c r="W341">
        <v>-2.1973233766279998</v>
      </c>
      <c r="X341">
        <f t="shared" si="137"/>
        <v>1.1639440831776067</v>
      </c>
      <c r="Z341" t="s">
        <v>2212</v>
      </c>
      <c r="AA341">
        <f t="shared" si="138"/>
        <v>-607.85873234319104</v>
      </c>
      <c r="AB341">
        <v>-1.6917853559889999</v>
      </c>
      <c r="AC341">
        <v>-0.92208154973900003</v>
      </c>
      <c r="AD341">
        <v>-2.613866905728</v>
      </c>
      <c r="AE341">
        <v>-610.47259924891898</v>
      </c>
      <c r="AF341">
        <v>-610.41629388624494</v>
      </c>
      <c r="AG341">
        <f t="shared" si="125"/>
        <v>-610.51615171276637</v>
      </c>
      <c r="AH341">
        <v>-610.53593557388695</v>
      </c>
      <c r="AI341">
        <v>1.1981202857069999</v>
      </c>
      <c r="AK341" t="s">
        <v>2212</v>
      </c>
      <c r="AM341">
        <v>-412.63037016322102</v>
      </c>
      <c r="AN341">
        <v>-1.038021415017</v>
      </c>
      <c r="AO341">
        <v>-0.60878331363299998</v>
      </c>
      <c r="AP341">
        <v>-414.27717489187</v>
      </c>
      <c r="AQ341">
        <v>-414.21389421236898</v>
      </c>
      <c r="AR341">
        <f t="shared" si="139"/>
        <v>-414.27915604410157</v>
      </c>
      <c r="AS341">
        <v>-414.29257112383499</v>
      </c>
      <c r="AT341">
        <v>1.205557818058</v>
      </c>
      <c r="AV341">
        <v>-195.23279295764601</v>
      </c>
      <c r="AW341">
        <v>-0.65045975282299995</v>
      </c>
      <c r="AX341">
        <v>-0.30451774391399999</v>
      </c>
      <c r="AY341">
        <v>-196.18777045438301</v>
      </c>
      <c r="AZ341">
        <v>-196.19761734869701</v>
      </c>
      <c r="BA341">
        <f t="shared" si="140"/>
        <v>-196.23035217048994</v>
      </c>
      <c r="BB341">
        <v>-196.23656738790999</v>
      </c>
      <c r="BC341">
        <v>1.1898656256439999</v>
      </c>
    </row>
    <row r="342" spans="1:55">
      <c r="A342" t="s">
        <v>2213</v>
      </c>
      <c r="B342" s="5">
        <f t="shared" si="118"/>
        <v>-1.6246425359637329</v>
      </c>
      <c r="C342" s="5">
        <f t="shared" si="119"/>
        <v>1.6458724581062021</v>
      </c>
      <c r="D342" s="5">
        <f t="shared" si="120"/>
        <v>4.4239537477057151</v>
      </c>
      <c r="E342" s="5">
        <f t="shared" si="121"/>
        <v>4.4451836698556386</v>
      </c>
      <c r="F342" s="5">
        <f t="shared" si="126"/>
        <v>4.1759366013317809</v>
      </c>
      <c r="G342" s="5">
        <f t="shared" si="122"/>
        <v>3.0041612098872523</v>
      </c>
      <c r="H342" s="5">
        <f t="shared" si="123"/>
        <v>3.9606287631169974</v>
      </c>
      <c r="I342" s="5">
        <f t="shared" si="124"/>
        <v>4.0308225141536225</v>
      </c>
      <c r="J342" s="4">
        <f t="shared" si="127"/>
        <v>0.95646755322974508</v>
      </c>
      <c r="K342" s="4">
        <f t="shared" si="128"/>
        <v>1.0266613042663701</v>
      </c>
      <c r="L342" s="4">
        <f t="shared" si="129"/>
        <v>1.1462039510421971</v>
      </c>
      <c r="M342" s="4">
        <f t="shared" si="130"/>
        <v>1.1134624214659263</v>
      </c>
      <c r="N342" s="4">
        <f t="shared" si="131"/>
        <v>1.0916164185011081</v>
      </c>
      <c r="O342" s="4"/>
      <c r="P342" s="12">
        <f t="shared" si="132"/>
        <v>-0.48455490673864121</v>
      </c>
      <c r="Q342" s="12">
        <f t="shared" si="133"/>
        <v>-0.41436115570201615</v>
      </c>
      <c r="R342" s="12">
        <f t="shared" si="134"/>
        <v>-0.29481850892618944</v>
      </c>
      <c r="S342" s="12">
        <f t="shared" si="135"/>
        <v>-0.32756003850245996</v>
      </c>
      <c r="T342" s="12">
        <f t="shared" si="136"/>
        <v>-0.34940604146727861</v>
      </c>
      <c r="U342" s="12"/>
      <c r="V342">
        <v>-2.5557249081990001</v>
      </c>
      <c r="W342">
        <v>-2.195375346799</v>
      </c>
      <c r="X342">
        <f t="shared" si="137"/>
        <v>1.1641402969771948</v>
      </c>
      <c r="Z342" t="s">
        <v>2213</v>
      </c>
      <c r="AA342">
        <f t="shared" si="138"/>
        <v>-607.86057408829311</v>
      </c>
      <c r="AB342">
        <v>-1.6911040324469999</v>
      </c>
      <c r="AC342">
        <v>-0.92035107630799995</v>
      </c>
      <c r="AD342">
        <v>-2.6114551087539999</v>
      </c>
      <c r="AE342">
        <v>-610.47202919704705</v>
      </c>
      <c r="AF342">
        <v>-610.41629899649104</v>
      </c>
      <c r="AG342">
        <f t="shared" si="125"/>
        <v>-610.51581987802149</v>
      </c>
      <c r="AH342">
        <v>-610.53556203603296</v>
      </c>
      <c r="AI342">
        <v>1.198372017087</v>
      </c>
      <c r="AK342" t="s">
        <v>2213</v>
      </c>
      <c r="AM342">
        <v>-412.63037016322102</v>
      </c>
      <c r="AN342">
        <v>-1.038021415017</v>
      </c>
      <c r="AO342">
        <v>-0.60878331363299998</v>
      </c>
      <c r="AP342">
        <v>-414.27717489187</v>
      </c>
      <c r="AQ342">
        <v>-414.21389421236898</v>
      </c>
      <c r="AR342">
        <f t="shared" si="139"/>
        <v>-414.27915604410157</v>
      </c>
      <c r="AS342">
        <v>-414.29257112383499</v>
      </c>
      <c r="AT342">
        <v>1.205557818058</v>
      </c>
      <c r="AV342">
        <v>-195.23279295764601</v>
      </c>
      <c r="AW342">
        <v>-0.65045975282299995</v>
      </c>
      <c r="AX342">
        <v>-0.30451774391399999</v>
      </c>
      <c r="AY342">
        <v>-196.18777045438301</v>
      </c>
      <c r="AZ342">
        <v>-196.19761734869701</v>
      </c>
      <c r="BA342">
        <f t="shared" si="140"/>
        <v>-196.23035217048994</v>
      </c>
      <c r="BB342">
        <v>-196.23656738790999</v>
      </c>
      <c r="BC342">
        <v>1.1898656256439999</v>
      </c>
    </row>
    <row r="343" spans="1:55">
      <c r="A343" t="s">
        <v>2214</v>
      </c>
      <c r="B343" s="5">
        <f t="shared" si="118"/>
        <v>-0.92986037426531909</v>
      </c>
      <c r="C343" s="5">
        <f t="shared" si="119"/>
        <v>1.3152593466138993</v>
      </c>
      <c r="D343" s="5">
        <f t="shared" si="120"/>
        <v>3.5737078919976106</v>
      </c>
      <c r="E343" s="5">
        <f t="shared" si="121"/>
        <v>3.9591068649977217</v>
      </c>
      <c r="F343" s="5">
        <f t="shared" si="126"/>
        <v>3.7394631789385544</v>
      </c>
      <c r="G343" s="5">
        <f t="shared" si="122"/>
        <v>2.7965641477345184</v>
      </c>
      <c r="H343" s="5">
        <f t="shared" si="123"/>
        <v>3.5823618369552928</v>
      </c>
      <c r="I343" s="5">
        <f t="shared" si="124"/>
        <v>3.6319160591404596</v>
      </c>
      <c r="J343" s="4">
        <f t="shared" si="127"/>
        <v>0.78579768922077431</v>
      </c>
      <c r="K343" s="4">
        <f t="shared" si="128"/>
        <v>0.83535191140594112</v>
      </c>
      <c r="L343" s="4">
        <f t="shared" si="129"/>
        <v>0.94184471896274879</v>
      </c>
      <c r="M343" s="4">
        <f t="shared" si="130"/>
        <v>0.91491111032471928</v>
      </c>
      <c r="N343" s="4">
        <f t="shared" si="131"/>
        <v>0.89683090270766974</v>
      </c>
      <c r="O343" s="4"/>
      <c r="P343" s="12">
        <f t="shared" si="132"/>
        <v>-0.37674502804242893</v>
      </c>
      <c r="Q343" s="12">
        <f t="shared" si="133"/>
        <v>-0.32719080585726212</v>
      </c>
      <c r="R343" s="12">
        <f t="shared" si="134"/>
        <v>-0.22069799830045422</v>
      </c>
      <c r="S343" s="12">
        <f t="shared" si="135"/>
        <v>-0.24763160693848407</v>
      </c>
      <c r="T343" s="12">
        <f t="shared" si="136"/>
        <v>-0.26571181455553372</v>
      </c>
      <c r="U343" s="12"/>
      <c r="V343">
        <v>-2.5542868754289998</v>
      </c>
      <c r="W343">
        <v>-2.1938226584730001</v>
      </c>
      <c r="X343">
        <f t="shared" si="137"/>
        <v>1.164308730955901</v>
      </c>
      <c r="Z343" t="s">
        <v>2214</v>
      </c>
      <c r="AA343">
        <f t="shared" si="138"/>
        <v>-607.86168129409907</v>
      </c>
      <c r="AB343">
        <v>-1.690577166939</v>
      </c>
      <c r="AC343">
        <v>-0.918996123346</v>
      </c>
      <c r="AD343">
        <v>-2.6095732902850002</v>
      </c>
      <c r="AE343">
        <v>-610.47125458438404</v>
      </c>
      <c r="AF343">
        <v>-610.41596816952801</v>
      </c>
      <c r="AG343">
        <f t="shared" si="125"/>
        <v>-610.51521707132906</v>
      </c>
      <c r="AH343">
        <v>-610.53492633815904</v>
      </c>
      <c r="AI343">
        <v>1.198584230881</v>
      </c>
      <c r="AK343" t="s">
        <v>2214</v>
      </c>
      <c r="AM343">
        <v>-412.63037016322102</v>
      </c>
      <c r="AN343">
        <v>-1.038021415017</v>
      </c>
      <c r="AO343">
        <v>-0.60878331363299998</v>
      </c>
      <c r="AP343">
        <v>-414.27717489187</v>
      </c>
      <c r="AQ343">
        <v>-414.21389421236898</v>
      </c>
      <c r="AR343">
        <f t="shared" si="139"/>
        <v>-414.27915604410157</v>
      </c>
      <c r="AS343">
        <v>-414.29257112383499</v>
      </c>
      <c r="AT343">
        <v>1.205557818058</v>
      </c>
      <c r="AV343">
        <v>-195.23279295764601</v>
      </c>
      <c r="AW343">
        <v>-0.65045975282299995</v>
      </c>
      <c r="AX343">
        <v>-0.30451774391399999</v>
      </c>
      <c r="AY343">
        <v>-196.18777045438301</v>
      </c>
      <c r="AZ343">
        <v>-196.19761734869701</v>
      </c>
      <c r="BA343">
        <f t="shared" si="140"/>
        <v>-196.23035217048994</v>
      </c>
      <c r="BB343">
        <v>-196.23656738790999</v>
      </c>
      <c r="BC343">
        <v>1.1898656256439999</v>
      </c>
    </row>
    <row r="344" spans="1:55">
      <c r="A344" t="s">
        <v>2215</v>
      </c>
      <c r="B344" s="5">
        <f t="shared" si="118"/>
        <v>-0.12163093952798432</v>
      </c>
      <c r="C344" s="5">
        <f t="shared" si="119"/>
        <v>0.69945838698708318</v>
      </c>
      <c r="D344" s="5">
        <f t="shared" si="120"/>
        <v>1.9521782022191794</v>
      </c>
      <c r="E344" s="5">
        <f t="shared" si="121"/>
        <v>2.5300056503610899</v>
      </c>
      <c r="F344" s="5">
        <f t="shared" si="126"/>
        <v>2.4071702841341032</v>
      </c>
      <c r="G344" s="5">
        <f t="shared" si="122"/>
        <v>1.8899507445105652</v>
      </c>
      <c r="H344" s="5">
        <f t="shared" si="123"/>
        <v>2.3356475240644397</v>
      </c>
      <c r="I344" s="5">
        <f t="shared" si="124"/>
        <v>2.3454638042621987</v>
      </c>
      <c r="J344" s="4">
        <f t="shared" si="127"/>
        <v>0.44569677955387443</v>
      </c>
      <c r="K344" s="4">
        <f t="shared" si="128"/>
        <v>0.45551305975163348</v>
      </c>
      <c r="L344" s="4">
        <f t="shared" si="129"/>
        <v>0.53440517681639121</v>
      </c>
      <c r="M344" s="4">
        <f t="shared" si="130"/>
        <v>0.51909283993437882</v>
      </c>
      <c r="N344" s="4">
        <f t="shared" si="131"/>
        <v>0.50867373450483688</v>
      </c>
      <c r="O344" s="4"/>
      <c r="P344" s="12">
        <f t="shared" si="132"/>
        <v>-0.19435812629665028</v>
      </c>
      <c r="Q344" s="12">
        <f t="shared" si="133"/>
        <v>-0.18454184609889124</v>
      </c>
      <c r="R344" s="12">
        <f t="shared" si="134"/>
        <v>-0.10564972903413361</v>
      </c>
      <c r="S344" s="12">
        <f t="shared" si="135"/>
        <v>-0.12096206591614589</v>
      </c>
      <c r="T344" s="12">
        <f t="shared" si="136"/>
        <v>-0.13138117134568761</v>
      </c>
      <c r="U344" s="12"/>
      <c r="V344">
        <v>-2.5515540995300001</v>
      </c>
      <c r="W344">
        <v>-2.19078237558</v>
      </c>
      <c r="X344">
        <f t="shared" si="137"/>
        <v>1.1646771162537253</v>
      </c>
      <c r="Z344" t="s">
        <v>2215</v>
      </c>
      <c r="AA344">
        <f t="shared" si="138"/>
        <v>-607.86296928963498</v>
      </c>
      <c r="AB344">
        <v>-1.6895958256850001</v>
      </c>
      <c r="AC344">
        <v>-0.91641205140799997</v>
      </c>
      <c r="AD344">
        <v>-2.606007877093</v>
      </c>
      <c r="AE344">
        <v>-610.468977166728</v>
      </c>
      <c r="AF344">
        <v>-610.41452338916497</v>
      </c>
      <c r="AG344">
        <f t="shared" si="125"/>
        <v>-610.51323030568983</v>
      </c>
      <c r="AH344">
        <v>-610.53287624608095</v>
      </c>
      <c r="AI344">
        <v>1.199033067619</v>
      </c>
      <c r="AK344" t="s">
        <v>2215</v>
      </c>
      <c r="AM344">
        <v>-412.63037016322102</v>
      </c>
      <c r="AN344">
        <v>-1.038021415017</v>
      </c>
      <c r="AO344">
        <v>-0.60878331363299998</v>
      </c>
      <c r="AP344">
        <v>-414.27717489187</v>
      </c>
      <c r="AQ344">
        <v>-414.21389421236898</v>
      </c>
      <c r="AR344">
        <f t="shared" si="139"/>
        <v>-414.27915604410157</v>
      </c>
      <c r="AS344">
        <v>-414.29257112383499</v>
      </c>
      <c r="AT344">
        <v>1.205557818058</v>
      </c>
      <c r="AV344">
        <v>-195.23279295764601</v>
      </c>
      <c r="AW344">
        <v>-0.65045975282299995</v>
      </c>
      <c r="AX344">
        <v>-0.30451774391399999</v>
      </c>
      <c r="AY344">
        <v>-196.18777045438301</v>
      </c>
      <c r="AZ344">
        <v>-196.19761734869701</v>
      </c>
      <c r="BA344">
        <f t="shared" si="140"/>
        <v>-196.23035217048994</v>
      </c>
      <c r="BB344">
        <v>-196.23656738790999</v>
      </c>
      <c r="BC344">
        <v>1.1898656256439999</v>
      </c>
    </row>
    <row r="345" spans="1:55">
      <c r="A345" t="s">
        <v>2216</v>
      </c>
      <c r="B345" s="5">
        <f t="shared" si="118"/>
        <v>5.1486952978368208E-2</v>
      </c>
      <c r="C345" s="5">
        <f t="shared" si="119"/>
        <v>0.27933415462924815</v>
      </c>
      <c r="D345" s="5">
        <f t="shared" si="120"/>
        <v>0.80215095483917465</v>
      </c>
      <c r="E345" s="5">
        <f t="shared" si="121"/>
        <v>1.1329720631401923</v>
      </c>
      <c r="F345" s="5">
        <f t="shared" si="126"/>
        <v>1.0812879075766078</v>
      </c>
      <c r="G345" s="5">
        <f t="shared" si="122"/>
        <v>0.86097729479534135</v>
      </c>
      <c r="H345" s="5">
        <f t="shared" si="123"/>
        <v>1.0523667991400789</v>
      </c>
      <c r="I345" s="5">
        <f t="shared" si="124"/>
        <v>1.0336874008274368</v>
      </c>
      <c r="J345" s="4">
        <f t="shared" si="127"/>
        <v>0.19138950434473756</v>
      </c>
      <c r="K345" s="4">
        <f t="shared" si="128"/>
        <v>0.17271010603209547</v>
      </c>
      <c r="L345" s="4">
        <f t="shared" si="129"/>
        <v>0.22955097541084254</v>
      </c>
      <c r="M345" s="4">
        <f t="shared" si="130"/>
        <v>0.2229651176031342</v>
      </c>
      <c r="N345" s="4">
        <f t="shared" si="131"/>
        <v>0.21843284130864898</v>
      </c>
      <c r="O345" s="4"/>
      <c r="P345" s="12">
        <f t="shared" si="132"/>
        <v>-8.0605264000113364E-2</v>
      </c>
      <c r="Q345" s="12">
        <f t="shared" si="133"/>
        <v>-9.9284662312755456E-2</v>
      </c>
      <c r="R345" s="12">
        <f t="shared" si="134"/>
        <v>-4.2443792934008462E-2</v>
      </c>
      <c r="S345" s="12">
        <f t="shared" si="135"/>
        <v>-4.9029650741716724E-2</v>
      </c>
      <c r="T345" s="12">
        <f t="shared" si="136"/>
        <v>-5.3561927036201995E-2</v>
      </c>
      <c r="U345" s="12"/>
      <c r="V345">
        <v>-2.5496384451180001</v>
      </c>
      <c r="W345">
        <v>-2.188566729698</v>
      </c>
      <c r="X345">
        <f t="shared" si="137"/>
        <v>1.1649809030359446</v>
      </c>
      <c r="Z345" t="s">
        <v>2216</v>
      </c>
      <c r="AA345">
        <f t="shared" si="138"/>
        <v>-607.86324517054595</v>
      </c>
      <c r="AB345">
        <v>-1.688926315132</v>
      </c>
      <c r="AC345">
        <v>-0.91457936640899995</v>
      </c>
      <c r="AD345">
        <v>-2.6035056815409998</v>
      </c>
      <c r="AE345">
        <v>-610.46675085208699</v>
      </c>
      <c r="AF345">
        <v>-610.41288361566399</v>
      </c>
      <c r="AG345">
        <f t="shared" si="125"/>
        <v>-610.51118526776622</v>
      </c>
      <c r="AH345">
        <v>-610.53078579740497</v>
      </c>
      <c r="AI345">
        <v>1.199391660461</v>
      </c>
      <c r="AK345" t="s">
        <v>2216</v>
      </c>
      <c r="AM345">
        <v>-412.63037016322102</v>
      </c>
      <c r="AN345">
        <v>-1.038021415017</v>
      </c>
      <c r="AO345">
        <v>-0.60878331363299998</v>
      </c>
      <c r="AP345">
        <v>-414.27717489187</v>
      </c>
      <c r="AQ345">
        <v>-414.21389421236898</v>
      </c>
      <c r="AR345">
        <f t="shared" si="139"/>
        <v>-414.27915604410157</v>
      </c>
      <c r="AS345">
        <v>-414.29257112383499</v>
      </c>
      <c r="AT345">
        <v>1.205557818058</v>
      </c>
      <c r="AV345">
        <v>-195.23279295764601</v>
      </c>
      <c r="AW345">
        <v>-0.65045975282299995</v>
      </c>
      <c r="AX345">
        <v>-0.30451774391399999</v>
      </c>
      <c r="AY345">
        <v>-196.18777045438301</v>
      </c>
      <c r="AZ345">
        <v>-196.19761734869701</v>
      </c>
      <c r="BA345">
        <f t="shared" si="140"/>
        <v>-196.23035217048994</v>
      </c>
      <c r="BB345">
        <v>-196.23656738790999</v>
      </c>
      <c r="BC345">
        <v>1.1898656256439999</v>
      </c>
    </row>
    <row r="346" spans="1:55">
      <c r="A346" t="s">
        <v>2217</v>
      </c>
      <c r="B346" s="5">
        <f t="shared" si="118"/>
        <v>2.9048692375513666E-2</v>
      </c>
      <c r="C346" s="5">
        <f t="shared" si="119"/>
        <v>6.6262895395564972E-2</v>
      </c>
      <c r="D346" s="5">
        <f t="shared" si="120"/>
        <v>0.19490083938283856</v>
      </c>
      <c r="E346" s="5">
        <f t="shared" si="121"/>
        <v>0.2902124284201249</v>
      </c>
      <c r="F346" s="5">
        <f t="shared" si="126"/>
        <v>0.27741343020192077</v>
      </c>
      <c r="G346" s="5">
        <f t="shared" si="122"/>
        <v>0.22098525280379663</v>
      </c>
      <c r="H346" s="5">
        <f t="shared" si="123"/>
        <v>0.27111549672170032</v>
      </c>
      <c r="I346" s="5">
        <f t="shared" si="124"/>
        <v>0.23898749505532441</v>
      </c>
      <c r="J346" s="4">
        <f t="shared" si="127"/>
        <v>5.0130243917903688E-2</v>
      </c>
      <c r="K346" s="4">
        <f t="shared" si="128"/>
        <v>1.8002242251527772E-2</v>
      </c>
      <c r="L346" s="4">
        <f t="shared" si="129"/>
        <v>6.0137784387888756E-2</v>
      </c>
      <c r="M346" s="4">
        <f t="shared" si="130"/>
        <v>5.8410587888009381E-2</v>
      </c>
      <c r="N346" s="4">
        <f t="shared" si="131"/>
        <v>5.7213647383503478E-2</v>
      </c>
      <c r="O346" s="4"/>
      <c r="P346" s="12">
        <f t="shared" si="132"/>
        <v>-1.909693169842458E-2</v>
      </c>
      <c r="Q346" s="12">
        <f t="shared" si="133"/>
        <v>-5.1224933364800496E-2</v>
      </c>
      <c r="R346" s="12">
        <f t="shared" si="134"/>
        <v>-9.0893912284394918E-3</v>
      </c>
      <c r="S346" s="12">
        <f t="shared" si="135"/>
        <v>-1.0816587728318894E-2</v>
      </c>
      <c r="T346" s="12">
        <f t="shared" si="136"/>
        <v>-1.2013528232824811E-2</v>
      </c>
      <c r="U346" s="12"/>
      <c r="V346">
        <v>-2.5486543105639998</v>
      </c>
      <c r="W346">
        <v>-2.187354499769</v>
      </c>
      <c r="X346">
        <f t="shared" si="137"/>
        <v>1.165176614413967</v>
      </c>
      <c r="Z346" t="s">
        <v>2217</v>
      </c>
      <c r="AA346">
        <f t="shared" si="138"/>
        <v>-607.86320941290307</v>
      </c>
      <c r="AB346">
        <v>-1.688586764481</v>
      </c>
      <c r="AC346">
        <v>-0.91361165179199999</v>
      </c>
      <c r="AD346">
        <v>-2.6021984162740002</v>
      </c>
      <c r="AE346">
        <v>-610.46540782917702</v>
      </c>
      <c r="AF346">
        <v>-610.41186372346795</v>
      </c>
      <c r="AG346">
        <f t="shared" si="125"/>
        <v>-610.50994026461899</v>
      </c>
      <c r="AH346">
        <v>-610.52951936254499</v>
      </c>
      <c r="AI346">
        <v>1.1996307954609999</v>
      </c>
      <c r="AK346" t="s">
        <v>2217</v>
      </c>
      <c r="AM346">
        <v>-412.63037016322102</v>
      </c>
      <c r="AN346">
        <v>-1.038021415017</v>
      </c>
      <c r="AO346">
        <v>-0.60878331363299998</v>
      </c>
      <c r="AP346">
        <v>-414.27717489187</v>
      </c>
      <c r="AQ346">
        <v>-414.21389421236898</v>
      </c>
      <c r="AR346">
        <f t="shared" si="139"/>
        <v>-414.27915604410157</v>
      </c>
      <c r="AS346">
        <v>-414.29257112383499</v>
      </c>
      <c r="AT346">
        <v>1.205557818058</v>
      </c>
      <c r="AV346">
        <v>-195.23279295764601</v>
      </c>
      <c r="AW346">
        <v>-0.65045975282299995</v>
      </c>
      <c r="AX346">
        <v>-0.30451774391399999</v>
      </c>
      <c r="AY346">
        <v>-196.18777045438301</v>
      </c>
      <c r="AZ346">
        <v>-196.19761734869701</v>
      </c>
      <c r="BA346">
        <f t="shared" si="140"/>
        <v>-196.23035217048994</v>
      </c>
      <c r="BB346">
        <v>-196.23656738790999</v>
      </c>
      <c r="BC346">
        <v>1.1898656256439999</v>
      </c>
    </row>
    <row r="347" spans="1:55">
      <c r="A347" t="s">
        <v>2218</v>
      </c>
      <c r="B347" s="5">
        <f t="shared" si="118"/>
        <v>-5.6304038361757565</v>
      </c>
      <c r="C347" s="5">
        <f t="shared" si="119"/>
        <v>2.5255869361636196</v>
      </c>
      <c r="D347" s="5">
        <f t="shared" si="120"/>
        <v>6.6870623819494854</v>
      </c>
      <c r="E347" s="5">
        <f t="shared" si="121"/>
        <v>3.5822454831142427</v>
      </c>
      <c r="F347" s="5">
        <f t="shared" si="126"/>
        <v>3.180926244467785</v>
      </c>
      <c r="G347" s="5">
        <f t="shared" si="122"/>
        <v>1.503760911830565</v>
      </c>
      <c r="H347" s="5">
        <f t="shared" si="123"/>
        <v>2.8785683526795149</v>
      </c>
      <c r="I347" s="5">
        <f t="shared" si="124"/>
        <v>2.9900673715059907</v>
      </c>
      <c r="J347" s="4">
        <f t="shared" si="127"/>
        <v>1.3748074408489499</v>
      </c>
      <c r="K347" s="4">
        <f t="shared" si="128"/>
        <v>1.4863064596754256</v>
      </c>
      <c r="L347" s="4">
        <f t="shared" si="129"/>
        <v>1.6452911780589576</v>
      </c>
      <c r="M347" s="4">
        <f t="shared" si="130"/>
        <v>1.597583320462846</v>
      </c>
      <c r="N347" s="4">
        <f t="shared" si="131"/>
        <v>1.5690677322409066</v>
      </c>
      <c r="O347" s="4"/>
      <c r="P347" s="12">
        <f t="shared" si="132"/>
        <v>-0.70367713043472779</v>
      </c>
      <c r="Q347" s="12">
        <f t="shared" si="133"/>
        <v>-0.59217811160825207</v>
      </c>
      <c r="R347" s="12">
        <f t="shared" si="134"/>
        <v>-0.43319339322472006</v>
      </c>
      <c r="S347" s="12">
        <f t="shared" si="135"/>
        <v>-0.48090125082083146</v>
      </c>
      <c r="T347" s="12">
        <f t="shared" si="136"/>
        <v>-0.50941683904277113</v>
      </c>
      <c r="U347" s="12"/>
      <c r="V347">
        <v>-2.600501092864</v>
      </c>
      <c r="W347">
        <v>-2.2378727961239999</v>
      </c>
      <c r="X347">
        <f t="shared" si="137"/>
        <v>1.1620415143202389</v>
      </c>
      <c r="Z347" t="s">
        <v>2218</v>
      </c>
      <c r="AA347">
        <f t="shared" si="138"/>
        <v>-609.028615136045</v>
      </c>
      <c r="AB347">
        <v>-1.7248129102359999</v>
      </c>
      <c r="AC347">
        <v>-0.92563792483399998</v>
      </c>
      <c r="AD347">
        <v>-2.6504508350710001</v>
      </c>
      <c r="AE347">
        <v>-611.67906597111596</v>
      </c>
      <c r="AF347">
        <v>-611.62911622890795</v>
      </c>
      <c r="AG347">
        <f t="shared" si="125"/>
        <v>-611.72901657030047</v>
      </c>
      <c r="AH347">
        <v>-611.74867126293998</v>
      </c>
      <c r="AI347">
        <v>1.1967429977270001</v>
      </c>
      <c r="AK347" t="s">
        <v>2218</v>
      </c>
      <c r="AM347">
        <v>-412.63033281481302</v>
      </c>
      <c r="AN347">
        <v>-1.0379922666800001</v>
      </c>
      <c r="AO347">
        <v>-0.60879670494399996</v>
      </c>
      <c r="AP347">
        <v>-414.27712178643702</v>
      </c>
      <c r="AQ347">
        <v>-414.21384055740998</v>
      </c>
      <c r="AR347">
        <f t="shared" si="139"/>
        <v>-414.27909216888952</v>
      </c>
      <c r="AS347">
        <v>-414.292506144058</v>
      </c>
      <c r="AT347">
        <v>1.205573086462</v>
      </c>
      <c r="AV347">
        <v>-196.40725494050901</v>
      </c>
      <c r="AW347">
        <v>-0.68279586474999998</v>
      </c>
      <c r="AX347">
        <v>-0.30618470810499998</v>
      </c>
      <c r="AY347">
        <v>-197.396235513363</v>
      </c>
      <c r="AZ347">
        <v>-197.412879276046</v>
      </c>
      <c r="BA347">
        <f t="shared" si="140"/>
        <v>-197.44533711093536</v>
      </c>
      <c r="BB347">
        <v>-197.451400143417</v>
      </c>
      <c r="BC347">
        <v>1.186797194031</v>
      </c>
    </row>
    <row r="348" spans="1:55">
      <c r="A348" t="s">
        <v>2219</v>
      </c>
      <c r="B348" s="5">
        <f t="shared" si="118"/>
        <v>-3.1246680093527464</v>
      </c>
      <c r="C348" s="5">
        <f t="shared" si="119"/>
        <v>1.9611338050774509</v>
      </c>
      <c r="D348" s="5">
        <f t="shared" si="120"/>
        <v>5.3056714783057961</v>
      </c>
      <c r="E348" s="5">
        <f t="shared" si="121"/>
        <v>4.1421372746400218</v>
      </c>
      <c r="F348" s="5">
        <f t="shared" si="126"/>
        <v>3.8173123389897747</v>
      </c>
      <c r="G348" s="5">
        <f t="shared" si="122"/>
        <v>2.5109801954193549</v>
      </c>
      <c r="H348" s="5">
        <f t="shared" si="123"/>
        <v>3.6300224040977294</v>
      </c>
      <c r="I348" s="5">
        <f t="shared" si="124"/>
        <v>3.7071272029404772</v>
      </c>
      <c r="J348" s="4">
        <f t="shared" si="127"/>
        <v>1.1190422086783745</v>
      </c>
      <c r="K348" s="4">
        <f t="shared" si="128"/>
        <v>1.1961470075211222</v>
      </c>
      <c r="L348" s="4">
        <f t="shared" si="129"/>
        <v>1.3394913812619682</v>
      </c>
      <c r="M348" s="4">
        <f t="shared" si="130"/>
        <v>1.3005873985484473</v>
      </c>
      <c r="N348" s="4">
        <f t="shared" si="131"/>
        <v>1.2771628727646287</v>
      </c>
      <c r="O348" s="4"/>
      <c r="P348" s="12">
        <f t="shared" si="132"/>
        <v>-0.51211487054229243</v>
      </c>
      <c r="Q348" s="12">
        <f t="shared" si="133"/>
        <v>-0.43501007169954464</v>
      </c>
      <c r="R348" s="12">
        <f t="shared" si="134"/>
        <v>-0.2916656979586989</v>
      </c>
      <c r="S348" s="12">
        <f t="shared" si="135"/>
        <v>-0.33056968067221959</v>
      </c>
      <c r="T348" s="12">
        <f t="shared" si="136"/>
        <v>-0.35399420645603819</v>
      </c>
      <c r="U348" s="12"/>
      <c r="V348">
        <v>-2.5981130548459999</v>
      </c>
      <c r="W348">
        <v>-2.2354500547490002</v>
      </c>
      <c r="X348">
        <f t="shared" si="137"/>
        <v>1.162232656160918</v>
      </c>
      <c r="Z348" t="s">
        <v>2219</v>
      </c>
      <c r="AA348">
        <f t="shared" si="138"/>
        <v>-609.03260828009593</v>
      </c>
      <c r="AB348">
        <v>-1.723913396952</v>
      </c>
      <c r="AC348">
        <v>-0.92343653839499995</v>
      </c>
      <c r="AD348">
        <v>-2.647349935347</v>
      </c>
      <c r="AE348">
        <v>-611.67995821544298</v>
      </c>
      <c r="AF348">
        <v>-611.63072133493995</v>
      </c>
      <c r="AG348">
        <f t="shared" si="125"/>
        <v>-611.73021408850764</v>
      </c>
      <c r="AH348">
        <v>-611.749813970471</v>
      </c>
      <c r="AI348">
        <v>1.196998085393</v>
      </c>
      <c r="AK348" t="s">
        <v>2219</v>
      </c>
      <c r="AM348">
        <v>-412.63033281481302</v>
      </c>
      <c r="AN348">
        <v>-1.0379922666800001</v>
      </c>
      <c r="AO348">
        <v>-0.60879670494399996</v>
      </c>
      <c r="AP348">
        <v>-414.27712178643702</v>
      </c>
      <c r="AQ348">
        <v>-414.21384055740998</v>
      </c>
      <c r="AR348">
        <f t="shared" si="139"/>
        <v>-414.27909216888952</v>
      </c>
      <c r="AS348">
        <v>-414.292506144058</v>
      </c>
      <c r="AT348">
        <v>1.205573086462</v>
      </c>
      <c r="AV348">
        <v>-196.40725494050901</v>
      </c>
      <c r="AW348">
        <v>-0.68279586474999998</v>
      </c>
      <c r="AX348">
        <v>-0.30618470810499998</v>
      </c>
      <c r="AY348">
        <v>-197.396235513363</v>
      </c>
      <c r="AZ348">
        <v>-197.412879276046</v>
      </c>
      <c r="BA348">
        <f t="shared" si="140"/>
        <v>-197.44533711093536</v>
      </c>
      <c r="BB348">
        <v>-197.451400143417</v>
      </c>
      <c r="BC348">
        <v>1.186797194031</v>
      </c>
    </row>
    <row r="349" spans="1:55">
      <c r="A349" t="s">
        <v>2220</v>
      </c>
      <c r="B349" s="5">
        <f t="shared" si="118"/>
        <v>-1.6532566390889023</v>
      </c>
      <c r="C349" s="5">
        <f t="shared" si="119"/>
        <v>1.5346942901287965</v>
      </c>
      <c r="D349" s="5">
        <f t="shared" si="120"/>
        <v>4.2385285232838044</v>
      </c>
      <c r="E349" s="5">
        <f t="shared" si="121"/>
        <v>4.1199661748795764</v>
      </c>
      <c r="F349" s="5">
        <f t="shared" si="126"/>
        <v>3.8556753234599075</v>
      </c>
      <c r="G349" s="5">
        <f t="shared" si="122"/>
        <v>2.8267995621688584</v>
      </c>
      <c r="H349" s="5">
        <f t="shared" si="123"/>
        <v>3.7416588007507579</v>
      </c>
      <c r="I349" s="5">
        <f t="shared" si="124"/>
        <v>3.7919152455106544</v>
      </c>
      <c r="J349" s="4">
        <f t="shared" si="127"/>
        <v>0.91485923858189944</v>
      </c>
      <c r="K349" s="4">
        <f t="shared" si="128"/>
        <v>0.96511568334179598</v>
      </c>
      <c r="L349" s="4">
        <f t="shared" si="129"/>
        <v>1.095281395565207</v>
      </c>
      <c r="M349" s="4">
        <f t="shared" si="130"/>
        <v>1.0634297674599682</v>
      </c>
      <c r="N349" s="4">
        <f t="shared" si="131"/>
        <v>1.0441288489935219</v>
      </c>
      <c r="O349" s="4"/>
      <c r="P349" s="12">
        <f t="shared" si="132"/>
        <v>-0.37830737412881854</v>
      </c>
      <c r="Q349" s="12">
        <f t="shared" si="133"/>
        <v>-0.328050929368922</v>
      </c>
      <c r="R349" s="12">
        <f t="shared" si="134"/>
        <v>-0.19788521714551077</v>
      </c>
      <c r="S349" s="12">
        <f t="shared" si="135"/>
        <v>-0.22973684525074978</v>
      </c>
      <c r="T349" s="12">
        <f t="shared" si="136"/>
        <v>-0.2490377637171961</v>
      </c>
      <c r="U349" s="12"/>
      <c r="V349">
        <v>-2.5962715018420002</v>
      </c>
      <c r="W349">
        <v>-2.2335494472759998</v>
      </c>
      <c r="X349">
        <f t="shared" si="137"/>
        <v>1.1623971454978848</v>
      </c>
      <c r="Z349" t="s">
        <v>2220</v>
      </c>
      <c r="AA349">
        <f t="shared" si="138"/>
        <v>-609.03495312327402</v>
      </c>
      <c r="AB349">
        <v>-1.723233822356</v>
      </c>
      <c r="AC349">
        <v>-0.92173593791800001</v>
      </c>
      <c r="AD349">
        <v>-2.6449697602739999</v>
      </c>
      <c r="AE349">
        <v>-611.67992288354799</v>
      </c>
      <c r="AF349">
        <v>-611.63122462511603</v>
      </c>
      <c r="AG349">
        <f t="shared" si="125"/>
        <v>-611.73039199242248</v>
      </c>
      <c r="AH349">
        <v>-611.74994908881195</v>
      </c>
      <c r="AI349">
        <v>1.197213024009</v>
      </c>
      <c r="AK349" t="s">
        <v>2220</v>
      </c>
      <c r="AM349">
        <v>-412.63033281481302</v>
      </c>
      <c r="AN349">
        <v>-1.0379922666800001</v>
      </c>
      <c r="AO349">
        <v>-0.60879670494399996</v>
      </c>
      <c r="AP349">
        <v>-414.27712178643702</v>
      </c>
      <c r="AQ349">
        <v>-414.21384055740998</v>
      </c>
      <c r="AR349">
        <f t="shared" si="139"/>
        <v>-414.27909216888952</v>
      </c>
      <c r="AS349">
        <v>-414.292506144058</v>
      </c>
      <c r="AT349">
        <v>1.205573086462</v>
      </c>
      <c r="AV349">
        <v>-196.40725494050901</v>
      </c>
      <c r="AW349">
        <v>-0.68279586474999998</v>
      </c>
      <c r="AX349">
        <v>-0.30618470810499998</v>
      </c>
      <c r="AY349">
        <v>-197.396235513363</v>
      </c>
      <c r="AZ349">
        <v>-197.412879276046</v>
      </c>
      <c r="BA349">
        <f t="shared" si="140"/>
        <v>-197.44533711093536</v>
      </c>
      <c r="BB349">
        <v>-197.451400143417</v>
      </c>
      <c r="BC349">
        <v>1.186797194031</v>
      </c>
    </row>
    <row r="350" spans="1:55">
      <c r="A350" t="s">
        <v>2221</v>
      </c>
      <c r="B350" s="5">
        <f t="shared" si="118"/>
        <v>-0.79512085603797278</v>
      </c>
      <c r="C350" s="5">
        <f t="shared" si="119"/>
        <v>1.2093467363528672</v>
      </c>
      <c r="D350" s="5">
        <f t="shared" si="120"/>
        <v>3.4062835475373059</v>
      </c>
      <c r="E350" s="5">
        <f t="shared" si="121"/>
        <v>3.8205094284161589</v>
      </c>
      <c r="F350" s="5">
        <f t="shared" si="126"/>
        <v>3.6045116910924442</v>
      </c>
      <c r="G350" s="5">
        <f t="shared" si="122"/>
        <v>2.7861882473420425</v>
      </c>
      <c r="H350" s="5">
        <f t="shared" si="123"/>
        <v>3.5368765988062387</v>
      </c>
      <c r="I350" s="5">
        <f t="shared" si="124"/>
        <v>3.5660806853175071</v>
      </c>
      <c r="J350" s="4">
        <f t="shared" si="127"/>
        <v>0.75068835146419621</v>
      </c>
      <c r="K350" s="4">
        <f t="shared" si="128"/>
        <v>0.77989243797546459</v>
      </c>
      <c r="L350" s="4">
        <f t="shared" si="129"/>
        <v>0.89887084227619662</v>
      </c>
      <c r="M350" s="4">
        <f t="shared" si="130"/>
        <v>0.87270482034766539</v>
      </c>
      <c r="N350" s="4">
        <f t="shared" si="131"/>
        <v>0.85676061552608718</v>
      </c>
      <c r="O350" s="4"/>
      <c r="P350" s="12">
        <f t="shared" si="132"/>
        <v>-0.2836328296099202</v>
      </c>
      <c r="Q350" s="12">
        <f t="shared" si="133"/>
        <v>-0.25442874309865182</v>
      </c>
      <c r="R350" s="12">
        <f t="shared" si="134"/>
        <v>-0.13545033879792001</v>
      </c>
      <c r="S350" s="12">
        <f t="shared" si="135"/>
        <v>-0.16161636072645091</v>
      </c>
      <c r="T350" s="12">
        <f t="shared" si="136"/>
        <v>-0.17756056554802946</v>
      </c>
      <c r="U350" s="12"/>
      <c r="V350">
        <v>-2.5948392572330001</v>
      </c>
      <c r="W350">
        <v>-2.2320440530519998</v>
      </c>
      <c r="X350">
        <f t="shared" si="137"/>
        <v>1.1625394461569565</v>
      </c>
      <c r="Z350" t="s">
        <v>2221</v>
      </c>
      <c r="AA350">
        <f t="shared" si="138"/>
        <v>-609.03632064963506</v>
      </c>
      <c r="AB350">
        <v>-1.722715348048</v>
      </c>
      <c r="AC350">
        <v>-0.92040967118299999</v>
      </c>
      <c r="AD350">
        <v>-2.6431250192309999</v>
      </c>
      <c r="AE350">
        <v>-611.67944566886604</v>
      </c>
      <c r="AF350">
        <v>-611.63115990686902</v>
      </c>
      <c r="AG350">
        <f t="shared" si="125"/>
        <v>-611.73006565122455</v>
      </c>
      <c r="AH350">
        <v>-611.74958919854703</v>
      </c>
      <c r="AI350">
        <v>1.1973954844550001</v>
      </c>
      <c r="AK350" t="s">
        <v>2221</v>
      </c>
      <c r="AM350">
        <v>-412.63033281481302</v>
      </c>
      <c r="AN350">
        <v>-1.0379922666800001</v>
      </c>
      <c r="AO350">
        <v>-0.60879670494399996</v>
      </c>
      <c r="AP350">
        <v>-414.27712178643702</v>
      </c>
      <c r="AQ350">
        <v>-414.21384055740998</v>
      </c>
      <c r="AR350">
        <f t="shared" si="139"/>
        <v>-414.27909216888952</v>
      </c>
      <c r="AS350">
        <v>-414.292506144058</v>
      </c>
      <c r="AT350">
        <v>1.205573086462</v>
      </c>
      <c r="AV350">
        <v>-196.40725494050901</v>
      </c>
      <c r="AW350">
        <v>-0.68279586474999998</v>
      </c>
      <c r="AX350">
        <v>-0.30618470810499998</v>
      </c>
      <c r="AY350">
        <v>-197.396235513363</v>
      </c>
      <c r="AZ350">
        <v>-197.412879276046</v>
      </c>
      <c r="BA350">
        <f t="shared" si="140"/>
        <v>-197.44533711093536</v>
      </c>
      <c r="BB350">
        <v>-197.451400143417</v>
      </c>
      <c r="BC350">
        <v>1.186797194031</v>
      </c>
    </row>
    <row r="351" spans="1:55">
      <c r="A351" t="s">
        <v>2222</v>
      </c>
      <c r="B351" s="5">
        <f t="shared" si="118"/>
        <v>-0.30371475232542106</v>
      </c>
      <c r="C351" s="5">
        <f t="shared" si="119"/>
        <v>0.96009155118809852</v>
      </c>
      <c r="D351" s="5">
        <f t="shared" si="120"/>
        <v>2.7544821557971977</v>
      </c>
      <c r="E351" s="5">
        <f t="shared" si="121"/>
        <v>3.4108589546191896</v>
      </c>
      <c r="F351" s="5">
        <f t="shared" si="126"/>
        <v>3.2335164358284167</v>
      </c>
      <c r="G351" s="5">
        <f t="shared" si="122"/>
        <v>2.5763361871596357</v>
      </c>
      <c r="H351" s="5">
        <f t="shared" si="123"/>
        <v>3.1947782769689153</v>
      </c>
      <c r="I351" s="5">
        <f t="shared" si="124"/>
        <v>3.2074454938671284</v>
      </c>
      <c r="J351" s="4">
        <f t="shared" si="127"/>
        <v>0.6184420898092795</v>
      </c>
      <c r="K351" s="4">
        <f t="shared" si="128"/>
        <v>0.63110930670749266</v>
      </c>
      <c r="L351" s="4">
        <f t="shared" si="129"/>
        <v>0.74061530948442889</v>
      </c>
      <c r="M351" s="4">
        <f t="shared" si="130"/>
        <v>0.71903936008811475</v>
      </c>
      <c r="N351" s="4">
        <f t="shared" si="131"/>
        <v>0.70582795709933066</v>
      </c>
      <c r="O351" s="4"/>
      <c r="P351" s="12">
        <f t="shared" si="132"/>
        <v>-0.21608067765027439</v>
      </c>
      <c r="Q351" s="12">
        <f t="shared" si="133"/>
        <v>-0.20341346075206124</v>
      </c>
      <c r="R351" s="12">
        <f t="shared" si="134"/>
        <v>-9.3907457975125119E-2</v>
      </c>
      <c r="S351" s="12">
        <f t="shared" si="135"/>
        <v>-0.11548340737143903</v>
      </c>
      <c r="T351" s="12">
        <f t="shared" si="136"/>
        <v>-0.12869481036022323</v>
      </c>
      <c r="U351" s="12"/>
      <c r="V351">
        <v>-2.5937217312619998</v>
      </c>
      <c r="W351">
        <v>-2.2308468449749999</v>
      </c>
      <c r="X351">
        <f t="shared" si="137"/>
        <v>1.1626623930299735</v>
      </c>
      <c r="Z351" t="s">
        <v>2222</v>
      </c>
      <c r="AA351">
        <f t="shared" si="138"/>
        <v>-609.03710375507603</v>
      </c>
      <c r="AB351">
        <v>-1.7223181346430001</v>
      </c>
      <c r="AC351">
        <v>-0.91937095959100001</v>
      </c>
      <c r="AD351">
        <v>-2.641689094233</v>
      </c>
      <c r="AE351">
        <v>-611.67879284930905</v>
      </c>
      <c r="AF351">
        <v>-611.63082548633804</v>
      </c>
      <c r="AG351">
        <f t="shared" si="125"/>
        <v>-611.72952048286959</v>
      </c>
      <c r="AH351">
        <v>-611.74901767701397</v>
      </c>
      <c r="AI351">
        <v>1.197549975476</v>
      </c>
      <c r="AK351" t="s">
        <v>2222</v>
      </c>
      <c r="AM351">
        <v>-412.63033281481302</v>
      </c>
      <c r="AN351">
        <v>-1.0379922666800001</v>
      </c>
      <c r="AO351">
        <v>-0.60879670494399996</v>
      </c>
      <c r="AP351">
        <v>-414.27712178643702</v>
      </c>
      <c r="AQ351">
        <v>-414.21384055740998</v>
      </c>
      <c r="AR351">
        <f t="shared" si="139"/>
        <v>-414.27909216888952</v>
      </c>
      <c r="AS351">
        <v>-414.292506144058</v>
      </c>
      <c r="AT351">
        <v>1.205573086462</v>
      </c>
      <c r="AV351">
        <v>-196.40725494050901</v>
      </c>
      <c r="AW351">
        <v>-0.68279586474999998</v>
      </c>
      <c r="AX351">
        <v>-0.30618470810499998</v>
      </c>
      <c r="AY351">
        <v>-197.396235513363</v>
      </c>
      <c r="AZ351">
        <v>-197.412879276046</v>
      </c>
      <c r="BA351">
        <f t="shared" si="140"/>
        <v>-197.44533711093536</v>
      </c>
      <c r="BB351">
        <v>-197.451400143417</v>
      </c>
      <c r="BC351">
        <v>1.186797194031</v>
      </c>
    </row>
    <row r="352" spans="1:55">
      <c r="A352" t="s">
        <v>2223</v>
      </c>
      <c r="B352" s="5">
        <f t="shared" si="118"/>
        <v>0.18648566220530416</v>
      </c>
      <c r="C352" s="5">
        <f t="shared" si="119"/>
        <v>0.50257236419766538</v>
      </c>
      <c r="D352" s="5">
        <f t="shared" si="120"/>
        <v>1.5099432051344233</v>
      </c>
      <c r="E352" s="5">
        <f t="shared" si="121"/>
        <v>2.1990012320893686</v>
      </c>
      <c r="F352" s="5">
        <f t="shared" si="126"/>
        <v>2.0982270455680263</v>
      </c>
      <c r="G352" s="5">
        <f t="shared" si="122"/>
        <v>1.7391359445950565</v>
      </c>
      <c r="H352" s="5">
        <f t="shared" si="123"/>
        <v>2.0934542666195384</v>
      </c>
      <c r="I352" s="5">
        <f t="shared" si="124"/>
        <v>2.0744126307217363</v>
      </c>
      <c r="J352" s="4">
        <f t="shared" si="127"/>
        <v>0.35431832202448188</v>
      </c>
      <c r="K352" s="4">
        <f t="shared" si="128"/>
        <v>0.33527668612667982</v>
      </c>
      <c r="L352" s="4">
        <f t="shared" si="129"/>
        <v>0.42443150303726818</v>
      </c>
      <c r="M352" s="4">
        <f t="shared" si="130"/>
        <v>0.41204926990535812</v>
      </c>
      <c r="N352" s="4">
        <f t="shared" si="131"/>
        <v>0.40438350092654118</v>
      </c>
      <c r="O352" s="4"/>
      <c r="P352" s="12">
        <f t="shared" si="132"/>
        <v>-0.10554696546983022</v>
      </c>
      <c r="Q352" s="12">
        <f t="shared" si="133"/>
        <v>-0.12458860136763228</v>
      </c>
      <c r="R352" s="12">
        <f t="shared" si="134"/>
        <v>-3.5433784457044037E-2</v>
      </c>
      <c r="S352" s="12">
        <f t="shared" si="135"/>
        <v>-4.781601758895393E-2</v>
      </c>
      <c r="T352" s="12">
        <f t="shared" si="136"/>
        <v>-5.5481786567770808E-2</v>
      </c>
      <c r="U352" s="12"/>
      <c r="V352">
        <v>-2.5916063837540002</v>
      </c>
      <c r="W352">
        <v>-2.2285044345560001</v>
      </c>
      <c r="X352">
        <f t="shared" si="137"/>
        <v>1.162935259884436</v>
      </c>
      <c r="Z352" t="s">
        <v>2223</v>
      </c>
      <c r="AA352">
        <f t="shared" si="138"/>
        <v>-609.03788493912907</v>
      </c>
      <c r="AB352">
        <v>-1.7215890314390001</v>
      </c>
      <c r="AC352">
        <v>-0.91738766061200006</v>
      </c>
      <c r="AD352">
        <v>-2.6389766920510001</v>
      </c>
      <c r="AE352">
        <v>-611.67686163118003</v>
      </c>
      <c r="AF352">
        <v>-611.62949132288304</v>
      </c>
      <c r="AG352">
        <f t="shared" si="125"/>
        <v>-611.72776541141593</v>
      </c>
      <c r="AH352">
        <v>-611.747212074289</v>
      </c>
      <c r="AI352">
        <v>1.197881895049</v>
      </c>
      <c r="AK352" t="s">
        <v>2223</v>
      </c>
      <c r="AM352">
        <v>-412.63033281481302</v>
      </c>
      <c r="AN352">
        <v>-1.0379922666800001</v>
      </c>
      <c r="AO352">
        <v>-0.60879670494399996</v>
      </c>
      <c r="AP352">
        <v>-414.27712178643702</v>
      </c>
      <c r="AQ352">
        <v>-414.21384055740998</v>
      </c>
      <c r="AR352">
        <f t="shared" si="139"/>
        <v>-414.27909216888952</v>
      </c>
      <c r="AS352">
        <v>-414.292506144058</v>
      </c>
      <c r="AT352">
        <v>1.205573086462</v>
      </c>
      <c r="AV352">
        <v>-196.40725494050901</v>
      </c>
      <c r="AW352">
        <v>-0.68279586474999998</v>
      </c>
      <c r="AX352">
        <v>-0.30618470810499998</v>
      </c>
      <c r="AY352">
        <v>-197.396235513363</v>
      </c>
      <c r="AZ352">
        <v>-197.412879276046</v>
      </c>
      <c r="BA352">
        <f t="shared" si="140"/>
        <v>-197.44533711093536</v>
      </c>
      <c r="BB352">
        <v>-197.451400143417</v>
      </c>
      <c r="BC352">
        <v>1.186797194031</v>
      </c>
    </row>
    <row r="353" spans="1:55">
      <c r="A353" t="s">
        <v>2224</v>
      </c>
      <c r="B353" s="5">
        <f t="shared" si="118"/>
        <v>0.17822306889684386</v>
      </c>
      <c r="C353" s="5">
        <f t="shared" si="119"/>
        <v>0.1979132250930048</v>
      </c>
      <c r="D353" s="5">
        <f t="shared" si="120"/>
        <v>0.6233362355201052</v>
      </c>
      <c r="E353" s="5">
        <f t="shared" si="121"/>
        <v>0.99947253009390724</v>
      </c>
      <c r="F353" s="5">
        <f t="shared" si="126"/>
        <v>0.95643695246322569</v>
      </c>
      <c r="G353" s="5">
        <f t="shared" si="122"/>
        <v>0.80352759836833831</v>
      </c>
      <c r="H353" s="5">
        <f t="shared" si="123"/>
        <v>0.95701595335080258</v>
      </c>
      <c r="I353" s="5">
        <f t="shared" si="124"/>
        <v>0.91573758707100494</v>
      </c>
      <c r="J353" s="4">
        <f t="shared" si="127"/>
        <v>0.15348835498246427</v>
      </c>
      <c r="K353" s="4">
        <f t="shared" si="128"/>
        <v>0.11220998870266663</v>
      </c>
      <c r="L353" s="4">
        <f t="shared" si="129"/>
        <v>0.18390463016270328</v>
      </c>
      <c r="M353" s="4">
        <f t="shared" si="130"/>
        <v>0.17853355704103882</v>
      </c>
      <c r="N353" s="4">
        <f t="shared" si="131"/>
        <v>0.17517625954148647</v>
      </c>
      <c r="O353" s="4"/>
      <c r="P353" s="12">
        <f t="shared" si="132"/>
        <v>-4.2456576743104657E-2</v>
      </c>
      <c r="Q353" s="12">
        <f t="shared" si="133"/>
        <v>-8.3734943022902297E-2</v>
      </c>
      <c r="R353" s="12">
        <f t="shared" si="134"/>
        <v>-1.2040301562865618E-2</v>
      </c>
      <c r="S353" s="12">
        <f t="shared" si="135"/>
        <v>-1.7411374684530134E-2</v>
      </c>
      <c r="T353" s="12">
        <f t="shared" si="136"/>
        <v>-2.0768672184082404E-2</v>
      </c>
      <c r="U353" s="12"/>
      <c r="V353">
        <v>-2.5901285642910001</v>
      </c>
      <c r="W353">
        <v>-2.2267778624650001</v>
      </c>
      <c r="X353">
        <f t="shared" si="137"/>
        <v>1.1631733043294126</v>
      </c>
      <c r="Z353" t="s">
        <v>2224</v>
      </c>
      <c r="AA353">
        <f t="shared" si="138"/>
        <v>-609.03787177184904</v>
      </c>
      <c r="AB353">
        <v>-1.721103526217</v>
      </c>
      <c r="AC353">
        <v>-0.91597476252900001</v>
      </c>
      <c r="AD353">
        <v>-2.6370782887459998</v>
      </c>
      <c r="AE353">
        <v>-611.67495006059505</v>
      </c>
      <c r="AF353">
        <v>-611.62800033613905</v>
      </c>
      <c r="AG353">
        <f t="shared" si="125"/>
        <v>-611.72595438176097</v>
      </c>
      <c r="AH353">
        <v>-611.74536560815</v>
      </c>
      <c r="AI353">
        <v>1.1981666634170001</v>
      </c>
      <c r="AK353" t="s">
        <v>2224</v>
      </c>
      <c r="AM353">
        <v>-412.63033281481302</v>
      </c>
      <c r="AN353">
        <v>-1.0379922666800001</v>
      </c>
      <c r="AO353">
        <v>-0.60879670494399996</v>
      </c>
      <c r="AP353">
        <v>-414.27712178643702</v>
      </c>
      <c r="AQ353">
        <v>-414.21384055740998</v>
      </c>
      <c r="AR353">
        <f t="shared" si="139"/>
        <v>-414.27909216888952</v>
      </c>
      <c r="AS353">
        <v>-414.292506144058</v>
      </c>
      <c r="AT353">
        <v>1.205573086462</v>
      </c>
      <c r="AV353">
        <v>-196.40725494050901</v>
      </c>
      <c r="AW353">
        <v>-0.68279586474999998</v>
      </c>
      <c r="AX353">
        <v>-0.30618470810499998</v>
      </c>
      <c r="AY353">
        <v>-197.396235513363</v>
      </c>
      <c r="AZ353">
        <v>-197.412879276046</v>
      </c>
      <c r="BA353">
        <f t="shared" si="140"/>
        <v>-197.44533711093536</v>
      </c>
      <c r="BB353">
        <v>-197.451400143417</v>
      </c>
      <c r="BC353">
        <v>1.186797194031</v>
      </c>
    </row>
    <row r="354" spans="1:55">
      <c r="A354" t="s">
        <v>2225</v>
      </c>
      <c r="B354" s="5">
        <f t="shared" si="118"/>
        <v>6.0382829582058831E-2</v>
      </c>
      <c r="C354" s="5">
        <f t="shared" si="119"/>
        <v>4.7302185687910663E-2</v>
      </c>
      <c r="D354" s="5">
        <f t="shared" si="120"/>
        <v>0.15376096264749445</v>
      </c>
      <c r="E354" s="5">
        <f t="shared" si="121"/>
        <v>0.26144597850030266</v>
      </c>
      <c r="F354" s="5">
        <f t="shared" si="126"/>
        <v>0.25060252679510953</v>
      </c>
      <c r="G354" s="5">
        <f t="shared" si="122"/>
        <v>0.21082185851048882</v>
      </c>
      <c r="H354" s="5">
        <f t="shared" si="123"/>
        <v>0.25186203937059021</v>
      </c>
      <c r="I354" s="5">
        <f t="shared" si="124"/>
        <v>0.20026700187750912</v>
      </c>
      <c r="J354" s="4">
        <f t="shared" si="127"/>
        <v>4.1040180860101388E-2</v>
      </c>
      <c r="K354" s="4">
        <f t="shared" si="128"/>
        <v>-1.0554856632979698E-2</v>
      </c>
      <c r="L354" s="4">
        <f t="shared" si="129"/>
        <v>4.9180981176530567E-2</v>
      </c>
      <c r="M354" s="4">
        <f t="shared" si="130"/>
        <v>4.7743410759287737E-2</v>
      </c>
      <c r="N354" s="4">
        <f t="shared" si="131"/>
        <v>4.6839158415633714E-2</v>
      </c>
      <c r="O354" s="4"/>
      <c r="P354" s="12">
        <f t="shared" si="132"/>
        <v>-9.5839391297124488E-3</v>
      </c>
      <c r="Q354" s="12">
        <f t="shared" si="133"/>
        <v>-6.1178976622793535E-2</v>
      </c>
      <c r="R354" s="12">
        <f t="shared" si="134"/>
        <v>-1.4431388132832845E-3</v>
      </c>
      <c r="S354" s="12">
        <f t="shared" si="135"/>
        <v>-2.8807092305260795E-3</v>
      </c>
      <c r="T354" s="12">
        <f t="shared" si="136"/>
        <v>-3.7849615741801235E-3</v>
      </c>
      <c r="U354" s="12"/>
      <c r="V354">
        <v>-2.589371817975</v>
      </c>
      <c r="W354">
        <v>-2.2258210302469998</v>
      </c>
      <c r="X354">
        <f t="shared" si="137"/>
        <v>1.1633333420736243</v>
      </c>
      <c r="Z354" t="s">
        <v>2225</v>
      </c>
      <c r="AA354">
        <f t="shared" si="138"/>
        <v>-609.03768398148202</v>
      </c>
      <c r="AB354">
        <v>-1.720863512258</v>
      </c>
      <c r="AC354">
        <v>-0.91522644672999998</v>
      </c>
      <c r="AD354">
        <v>-2.6360899589879998</v>
      </c>
      <c r="AE354">
        <v>-611.67377394047003</v>
      </c>
      <c r="AF354">
        <v>-611.62705579945896</v>
      </c>
      <c r="AG354">
        <f t="shared" si="125"/>
        <v>-611.72483064751634</v>
      </c>
      <c r="AH354">
        <v>-611.74422543324397</v>
      </c>
      <c r="AI354">
        <v>1.1983617066450001</v>
      </c>
      <c r="AK354" t="s">
        <v>2225</v>
      </c>
      <c r="AM354">
        <v>-412.63033281481302</v>
      </c>
      <c r="AN354">
        <v>-1.0379922666800001</v>
      </c>
      <c r="AO354">
        <v>-0.60879670494399996</v>
      </c>
      <c r="AP354">
        <v>-414.27712178643702</v>
      </c>
      <c r="AQ354">
        <v>-414.21384055740998</v>
      </c>
      <c r="AR354">
        <f t="shared" si="139"/>
        <v>-414.27909216888952</v>
      </c>
      <c r="AS354">
        <v>-414.292506144058</v>
      </c>
      <c r="AT354">
        <v>1.205573086462</v>
      </c>
      <c r="AV354">
        <v>-196.40725494050901</v>
      </c>
      <c r="AW354">
        <v>-0.68279586474999998</v>
      </c>
      <c r="AX354">
        <v>-0.30618470810499998</v>
      </c>
      <c r="AY354">
        <v>-197.396235513363</v>
      </c>
      <c r="AZ354">
        <v>-197.412879276046</v>
      </c>
      <c r="BA354">
        <f t="shared" si="140"/>
        <v>-197.44533711093536</v>
      </c>
      <c r="BB354">
        <v>-197.451400143417</v>
      </c>
      <c r="BC354">
        <v>1.186797194031</v>
      </c>
    </row>
    <row r="355" spans="1:55">
      <c r="A355" t="s">
        <v>2226</v>
      </c>
      <c r="B355" s="5">
        <f t="shared" si="118"/>
        <v>-3.762948763857656</v>
      </c>
      <c r="C355" s="5">
        <f t="shared" si="119"/>
        <v>1.6294957547084175</v>
      </c>
      <c r="D355" s="5">
        <f t="shared" si="120"/>
        <v>4.1068947899575932</v>
      </c>
      <c r="E355" s="5">
        <f t="shared" si="121"/>
        <v>1.9734417808228806</v>
      </c>
      <c r="F355" s="5">
        <f t="shared" si="126"/>
        <v>1.7387284185195639</v>
      </c>
      <c r="G355" s="5">
        <f t="shared" si="122"/>
        <v>0.85786013629524671</v>
      </c>
      <c r="H355" s="5">
        <f t="shared" si="123"/>
        <v>1.6086601399660863</v>
      </c>
      <c r="I355" s="5">
        <f t="shared" si="124"/>
        <v>1.7016049647081104</v>
      </c>
      <c r="J355" s="4">
        <f t="shared" si="127"/>
        <v>0.75080000367083954</v>
      </c>
      <c r="K355" s="4">
        <f t="shared" si="128"/>
        <v>0.84374482841286369</v>
      </c>
      <c r="L355" s="4">
        <f t="shared" si="129"/>
        <v>0.89117033012006253</v>
      </c>
      <c r="M355" s="4">
        <f t="shared" si="130"/>
        <v>0.8600681484861763</v>
      </c>
      <c r="N355" s="4">
        <f t="shared" si="131"/>
        <v>0.85688804418952913</v>
      </c>
      <c r="O355" s="4"/>
      <c r="P355" s="12">
        <f t="shared" si="132"/>
        <v>-0.36478164085679432</v>
      </c>
      <c r="Q355" s="12">
        <f t="shared" si="133"/>
        <v>-0.27183681611477017</v>
      </c>
      <c r="R355" s="12">
        <f t="shared" si="134"/>
        <v>-0.22441131440757123</v>
      </c>
      <c r="S355" s="12">
        <f t="shared" si="135"/>
        <v>-0.25551349604145757</v>
      </c>
      <c r="T355" s="12">
        <f t="shared" si="136"/>
        <v>-0.25869360033810485</v>
      </c>
      <c r="U355" s="12"/>
      <c r="V355">
        <v>-1.38612901154</v>
      </c>
      <c r="W355">
        <v>-1.210026983076</v>
      </c>
      <c r="X355">
        <f t="shared" si="137"/>
        <v>1.1455356210456831</v>
      </c>
      <c r="Z355" t="s">
        <v>2226</v>
      </c>
      <c r="AA355">
        <f t="shared" si="138"/>
        <v>-274.466864202728</v>
      </c>
      <c r="AB355">
        <v>-0.94248536523600002</v>
      </c>
      <c r="AC355">
        <v>-0.41785378002599999</v>
      </c>
      <c r="AD355">
        <v>-1.3603391452619999</v>
      </c>
      <c r="AE355">
        <v>-275.82720334799001</v>
      </c>
      <c r="AF355">
        <v>-275.85299321426601</v>
      </c>
      <c r="AG355">
        <f t="shared" si="125"/>
        <v>-275.89900997335769</v>
      </c>
      <c r="AH355">
        <v>-275.90761331308101</v>
      </c>
      <c r="AI355">
        <v>1.1869610092739999</v>
      </c>
      <c r="AK355" t="s">
        <v>2226</v>
      </c>
      <c r="AM355">
        <v>-78.065799962271996</v>
      </c>
      <c r="AN355">
        <v>-0.25886569214600003</v>
      </c>
      <c r="AO355">
        <v>-0.110809974558</v>
      </c>
      <c r="AP355">
        <v>-78.435475628975993</v>
      </c>
      <c r="AQ355">
        <v>-78.443776500102004</v>
      </c>
      <c r="AR355">
        <f t="shared" si="139"/>
        <v>-78.457055562871673</v>
      </c>
      <c r="AS355">
        <v>-78.459545844225005</v>
      </c>
      <c r="AT355">
        <v>1.1875344214070001</v>
      </c>
      <c r="AV355">
        <v>-196.407060880768</v>
      </c>
      <c r="AW355">
        <v>-0.68102290641999996</v>
      </c>
      <c r="AX355">
        <v>-0.30049905229700002</v>
      </c>
      <c r="AY355">
        <v>-197.388582839485</v>
      </c>
      <c r="AZ355">
        <v>-197.407849627074</v>
      </c>
      <c r="BA355">
        <f t="shared" si="140"/>
        <v>-197.43939084748027</v>
      </c>
      <c r="BB355">
        <v>-197.44535578885001</v>
      </c>
      <c r="BC355">
        <v>1.189115744188</v>
      </c>
    </row>
    <row r="356" spans="1:55">
      <c r="A356" t="s">
        <v>2227</v>
      </c>
      <c r="B356" s="5">
        <f t="shared" si="118"/>
        <v>-2.3223059615274999</v>
      </c>
      <c r="C356" s="5">
        <f t="shared" si="119"/>
        <v>1.2758420612673049</v>
      </c>
      <c r="D356" s="5">
        <f t="shared" si="120"/>
        <v>3.2465252469297989</v>
      </c>
      <c r="E356" s="5">
        <f t="shared" si="121"/>
        <v>2.2000613466706489</v>
      </c>
      <c r="F356" s="5">
        <f t="shared" si="126"/>
        <v>2.0126763770512226</v>
      </c>
      <c r="G356" s="5">
        <f t="shared" si="122"/>
        <v>1.3323983127677101</v>
      </c>
      <c r="H356" s="5">
        <f t="shared" si="123"/>
        <v>1.9387807677522306</v>
      </c>
      <c r="I356" s="5">
        <f t="shared" si="124"/>
        <v>2.0130002959069677</v>
      </c>
      <c r="J356" s="4">
        <f t="shared" si="127"/>
        <v>0.60638245498452048</v>
      </c>
      <c r="K356" s="4">
        <f t="shared" si="128"/>
        <v>0.68060198313925757</v>
      </c>
      <c r="L356" s="4">
        <f t="shared" si="129"/>
        <v>0.719926978877095</v>
      </c>
      <c r="M356" s="4">
        <f t="shared" si="130"/>
        <v>0.69474802980288075</v>
      </c>
      <c r="N356" s="4">
        <f t="shared" si="131"/>
        <v>0.69206429587383322</v>
      </c>
      <c r="O356" s="4"/>
      <c r="P356" s="12">
        <f t="shared" si="132"/>
        <v>-0.26128057891841827</v>
      </c>
      <c r="Q356" s="12">
        <f t="shared" si="133"/>
        <v>-0.18706105076368118</v>
      </c>
      <c r="R356" s="12">
        <f t="shared" si="134"/>
        <v>-0.14773605502584397</v>
      </c>
      <c r="S356" s="12">
        <f t="shared" si="135"/>
        <v>-0.17291500410005822</v>
      </c>
      <c r="T356" s="12">
        <f t="shared" si="136"/>
        <v>-0.17559873802910575</v>
      </c>
      <c r="U356" s="12"/>
      <c r="V356">
        <v>-1.38458942588</v>
      </c>
      <c r="W356">
        <v>-1.2084823550329999</v>
      </c>
      <c r="X356">
        <f t="shared" si="137"/>
        <v>1.1457258106529749</v>
      </c>
      <c r="Z356" t="s">
        <v>2227</v>
      </c>
      <c r="AA356">
        <f t="shared" si="138"/>
        <v>-274.46916001307403</v>
      </c>
      <c r="AB356">
        <v>-0.941921782225</v>
      </c>
      <c r="AC356">
        <v>-0.41648269394199999</v>
      </c>
      <c r="AD356">
        <v>-1.358404476167</v>
      </c>
      <c r="AE356">
        <v>-275.82756448924101</v>
      </c>
      <c r="AF356">
        <v>-275.85374943895499</v>
      </c>
      <c r="AG356">
        <f t="shared" si="125"/>
        <v>-275.89953605404298</v>
      </c>
      <c r="AH356">
        <v>-275.90810955310798</v>
      </c>
      <c r="AI356">
        <v>1.1872490256920001</v>
      </c>
      <c r="AK356" t="s">
        <v>2227</v>
      </c>
      <c r="AM356">
        <v>-78.065799962271996</v>
      </c>
      <c r="AN356">
        <v>-0.25886569214600003</v>
      </c>
      <c r="AO356">
        <v>-0.110809974558</v>
      </c>
      <c r="AP356">
        <v>-78.435475628975993</v>
      </c>
      <c r="AQ356">
        <v>-78.443776500102004</v>
      </c>
      <c r="AR356">
        <f t="shared" si="139"/>
        <v>-78.457055562871673</v>
      </c>
      <c r="AS356">
        <v>-78.459545844225005</v>
      </c>
      <c r="AT356">
        <v>1.1875344214070001</v>
      </c>
      <c r="AV356">
        <v>-196.407060880768</v>
      </c>
      <c r="AW356">
        <v>-0.68102290641999996</v>
      </c>
      <c r="AX356">
        <v>-0.30049905229700002</v>
      </c>
      <c r="AY356">
        <v>-197.388582839485</v>
      </c>
      <c r="AZ356">
        <v>-197.407849627074</v>
      </c>
      <c r="BA356">
        <f t="shared" si="140"/>
        <v>-197.43939084748027</v>
      </c>
      <c r="BB356">
        <v>-197.44535578885001</v>
      </c>
      <c r="BC356">
        <v>1.189115744188</v>
      </c>
    </row>
    <row r="357" spans="1:55">
      <c r="A357" t="s">
        <v>2228</v>
      </c>
      <c r="B357" s="5">
        <f t="shared" si="118"/>
        <v>-1.4349567140577058</v>
      </c>
      <c r="C357" s="5">
        <f t="shared" si="119"/>
        <v>1.0073312551275146</v>
      </c>
      <c r="D357" s="5">
        <f t="shared" si="120"/>
        <v>2.5874380833488235</v>
      </c>
      <c r="E357" s="5">
        <f t="shared" si="121"/>
        <v>2.159812624414696</v>
      </c>
      <c r="F357" s="5">
        <f t="shared" si="126"/>
        <v>2.009044536297063</v>
      </c>
      <c r="G357" s="5">
        <f t="shared" si="122"/>
        <v>1.4757140886298188</v>
      </c>
      <c r="H357" s="5">
        <f t="shared" si="123"/>
        <v>1.9675974476140909</v>
      </c>
      <c r="I357" s="5">
        <f t="shared" si="124"/>
        <v>2.0272489457937097</v>
      </c>
      <c r="J357" s="4">
        <f t="shared" si="127"/>
        <v>0.49188335898427216</v>
      </c>
      <c r="K357" s="4">
        <f t="shared" si="128"/>
        <v>0.55153485716389095</v>
      </c>
      <c r="L357" s="4">
        <f t="shared" si="129"/>
        <v>0.58410615474771732</v>
      </c>
      <c r="M357" s="4">
        <f t="shared" si="130"/>
        <v>0.56364559464765018</v>
      </c>
      <c r="N357" s="4">
        <f t="shared" si="131"/>
        <v>0.56138647760874982</v>
      </c>
      <c r="O357" s="4"/>
      <c r="P357" s="12">
        <f t="shared" si="132"/>
        <v>-0.19221517680060507</v>
      </c>
      <c r="Q357" s="12">
        <f t="shared" si="133"/>
        <v>-0.13256367862098628</v>
      </c>
      <c r="R357" s="12">
        <f t="shared" si="134"/>
        <v>-9.9992381037159905E-2</v>
      </c>
      <c r="S357" s="12">
        <f t="shared" si="135"/>
        <v>-0.12045294113722704</v>
      </c>
      <c r="T357" s="12">
        <f t="shared" si="136"/>
        <v>-0.1227120581761274</v>
      </c>
      <c r="U357" s="12"/>
      <c r="V357">
        <v>-1.3834037331210001</v>
      </c>
      <c r="W357">
        <v>-1.207271522284</v>
      </c>
      <c r="X357">
        <f t="shared" si="137"/>
        <v>1.1458927901353797</v>
      </c>
      <c r="Z357" t="s">
        <v>2228</v>
      </c>
      <c r="AA357">
        <f t="shared" si="138"/>
        <v>-274.47057409405204</v>
      </c>
      <c r="AB357">
        <v>-0.94149388303600001</v>
      </c>
      <c r="AC357">
        <v>-0.41543237173399999</v>
      </c>
      <c r="AD357">
        <v>-1.3569262547700001</v>
      </c>
      <c r="AE357">
        <v>-275.82750034882201</v>
      </c>
      <c r="AF357">
        <v>-275.853977827172</v>
      </c>
      <c r="AG357">
        <f t="shared" si="125"/>
        <v>-275.89958197634354</v>
      </c>
      <c r="AH357">
        <v>-275.90813225977598</v>
      </c>
      <c r="AI357">
        <v>1.187489155872</v>
      </c>
      <c r="AK357" t="s">
        <v>2228</v>
      </c>
      <c r="AM357">
        <v>-78.065799962271996</v>
      </c>
      <c r="AN357">
        <v>-0.25886569214600003</v>
      </c>
      <c r="AO357">
        <v>-0.110809974558</v>
      </c>
      <c r="AP357">
        <v>-78.435475628975993</v>
      </c>
      <c r="AQ357">
        <v>-78.443776500102004</v>
      </c>
      <c r="AR357">
        <f t="shared" si="139"/>
        <v>-78.457055562871673</v>
      </c>
      <c r="AS357">
        <v>-78.459545844225005</v>
      </c>
      <c r="AT357">
        <v>1.1875344214070001</v>
      </c>
      <c r="AV357">
        <v>-196.407060880768</v>
      </c>
      <c r="AW357">
        <v>-0.68102290641999996</v>
      </c>
      <c r="AX357">
        <v>-0.30049905229700002</v>
      </c>
      <c r="AY357">
        <v>-197.388582839485</v>
      </c>
      <c r="AZ357">
        <v>-197.407849627074</v>
      </c>
      <c r="BA357">
        <f t="shared" si="140"/>
        <v>-197.43939084748027</v>
      </c>
      <c r="BB357">
        <v>-197.44535578885001</v>
      </c>
      <c r="BC357">
        <v>1.189115744188</v>
      </c>
    </row>
    <row r="358" spans="1:55">
      <c r="A358" t="s">
        <v>2229</v>
      </c>
      <c r="B358" s="5">
        <f t="shared" si="118"/>
        <v>-0.88451792458554779</v>
      </c>
      <c r="C358" s="5">
        <f t="shared" si="119"/>
        <v>0.80132868207814223</v>
      </c>
      <c r="D358" s="5">
        <f t="shared" si="120"/>
        <v>2.0771875298519937</v>
      </c>
      <c r="E358" s="5">
        <f t="shared" si="121"/>
        <v>1.9939982873571978</v>
      </c>
      <c r="F358" s="5">
        <f t="shared" si="126"/>
        <v>1.8718590445069099</v>
      </c>
      <c r="G358" s="5">
        <f t="shared" si="122"/>
        <v>1.447878323798663</v>
      </c>
      <c r="H358" s="5">
        <f t="shared" si="123"/>
        <v>1.8484920596184824</v>
      </c>
      <c r="I358" s="5">
        <f t="shared" si="124"/>
        <v>1.8966842702869136</v>
      </c>
      <c r="J358" s="4">
        <f t="shared" si="127"/>
        <v>0.40061373581981941</v>
      </c>
      <c r="K358" s="4">
        <f t="shared" si="128"/>
        <v>0.44880594648825056</v>
      </c>
      <c r="L358" s="4">
        <f t="shared" si="129"/>
        <v>0.47580385415688509</v>
      </c>
      <c r="M358" s="4">
        <f t="shared" si="130"/>
        <v>0.45911817966740914</v>
      </c>
      <c r="N358" s="4">
        <f t="shared" si="131"/>
        <v>0.4572204566911599</v>
      </c>
      <c r="O358" s="4"/>
      <c r="P358" s="12">
        <f t="shared" si="132"/>
        <v>-0.14550622773871535</v>
      </c>
      <c r="Q358" s="12">
        <f t="shared" si="133"/>
        <v>-9.7314017070284198E-2</v>
      </c>
      <c r="R358" s="12">
        <f t="shared" si="134"/>
        <v>-7.0316109401649785E-2</v>
      </c>
      <c r="S358" s="12">
        <f t="shared" si="135"/>
        <v>-8.7001783891125672E-2</v>
      </c>
      <c r="T358" s="12">
        <f t="shared" si="136"/>
        <v>-8.88995068673748E-2</v>
      </c>
      <c r="U358" s="12"/>
      <c r="V358">
        <v>-1.382482193997</v>
      </c>
      <c r="W358">
        <v>-1.2063154563880001</v>
      </c>
      <c r="X358">
        <f t="shared" si="137"/>
        <v>1.1460370392140093</v>
      </c>
      <c r="Z358" t="s">
        <v>2229</v>
      </c>
      <c r="AA358">
        <f t="shared" si="138"/>
        <v>-274.47145127406202</v>
      </c>
      <c r="AB358">
        <v>-0.94116559705299996</v>
      </c>
      <c r="AC358">
        <v>-0.41461923575199999</v>
      </c>
      <c r="AD358">
        <v>-1.355784832805</v>
      </c>
      <c r="AE358">
        <v>-275.82723610686702</v>
      </c>
      <c r="AF358">
        <v>-275.85393346805898</v>
      </c>
      <c r="AG358">
        <f t="shared" si="125"/>
        <v>-275.89939216983385</v>
      </c>
      <c r="AH358">
        <v>-275.90792419172999</v>
      </c>
      <c r="AI358">
        <v>1.187687319765</v>
      </c>
      <c r="AK358" t="s">
        <v>2229</v>
      </c>
      <c r="AM358">
        <v>-78.065799962271996</v>
      </c>
      <c r="AN358">
        <v>-0.25886569214600003</v>
      </c>
      <c r="AO358">
        <v>-0.110809974558</v>
      </c>
      <c r="AP358">
        <v>-78.435475628975993</v>
      </c>
      <c r="AQ358">
        <v>-78.443776500102004</v>
      </c>
      <c r="AR358">
        <f t="shared" si="139"/>
        <v>-78.457055562871673</v>
      </c>
      <c r="AS358">
        <v>-78.459545844225005</v>
      </c>
      <c r="AT358">
        <v>1.1875344214070001</v>
      </c>
      <c r="AV358">
        <v>-196.407060880768</v>
      </c>
      <c r="AW358">
        <v>-0.68102290641999996</v>
      </c>
      <c r="AX358">
        <v>-0.30049905229700002</v>
      </c>
      <c r="AY358">
        <v>-197.388582839485</v>
      </c>
      <c r="AZ358">
        <v>-197.407849627074</v>
      </c>
      <c r="BA358">
        <f t="shared" si="140"/>
        <v>-197.43939084748027</v>
      </c>
      <c r="BB358">
        <v>-197.44535578885001</v>
      </c>
      <c r="BC358">
        <v>1.189115744188</v>
      </c>
    </row>
    <row r="359" spans="1:55">
      <c r="A359" t="s">
        <v>2230</v>
      </c>
      <c r="B359" s="5">
        <f t="shared" si="118"/>
        <v>-0.54279326582933785</v>
      </c>
      <c r="C359" s="5">
        <f t="shared" si="119"/>
        <v>0.64236669855634254</v>
      </c>
      <c r="D359" s="5">
        <f t="shared" si="120"/>
        <v>1.6799127344017377</v>
      </c>
      <c r="E359" s="5">
        <f t="shared" si="121"/>
        <v>1.7794861671513844</v>
      </c>
      <c r="F359" s="5">
        <f t="shared" si="126"/>
        <v>1.6798513528986576</v>
      </c>
      <c r="G359" s="5">
        <f t="shared" si="122"/>
        <v>1.3382076388287547</v>
      </c>
      <c r="H359" s="5">
        <f t="shared" si="123"/>
        <v>1.6660564694361091</v>
      </c>
      <c r="I359" s="5">
        <f t="shared" si="124"/>
        <v>1.7051899227051879</v>
      </c>
      <c r="J359" s="4">
        <f t="shared" si="127"/>
        <v>0.32784883060735437</v>
      </c>
      <c r="K359" s="4">
        <f t="shared" si="128"/>
        <v>0.36698228387643317</v>
      </c>
      <c r="L359" s="4">
        <f t="shared" si="129"/>
        <v>0.38943488259542108</v>
      </c>
      <c r="M359" s="4">
        <f t="shared" si="130"/>
        <v>0.37576701525116851</v>
      </c>
      <c r="N359" s="4">
        <f t="shared" si="131"/>
        <v>0.37417387037217353</v>
      </c>
      <c r="O359" s="4"/>
      <c r="P359" s="12">
        <f t="shared" si="132"/>
        <v>-0.11342969771527533</v>
      </c>
      <c r="Q359" s="12">
        <f t="shared" si="133"/>
        <v>-7.4296244446196535E-2</v>
      </c>
      <c r="R359" s="12">
        <f t="shared" si="134"/>
        <v>-5.1843645727208676E-2</v>
      </c>
      <c r="S359" s="12">
        <f t="shared" si="135"/>
        <v>-6.5511513071461192E-2</v>
      </c>
      <c r="T359" s="12">
        <f t="shared" si="136"/>
        <v>-6.710465795045617E-2</v>
      </c>
      <c r="U359" s="12"/>
      <c r="V359">
        <v>-1.3817628497579999</v>
      </c>
      <c r="W359">
        <v>-1.2055590727329999</v>
      </c>
      <c r="X359">
        <f t="shared" si="137"/>
        <v>1.1461593886275074</v>
      </c>
      <c r="Z359" t="s">
        <v>2230</v>
      </c>
      <c r="AA359">
        <f t="shared" si="138"/>
        <v>-274.47199584694698</v>
      </c>
      <c r="AB359">
        <v>-0.94091227501800001</v>
      </c>
      <c r="AC359">
        <v>-0.413986138093</v>
      </c>
      <c r="AD359">
        <v>-1.354898413111</v>
      </c>
      <c r="AE359">
        <v>-275.826894260058</v>
      </c>
      <c r="AF359">
        <v>-275.85375869670497</v>
      </c>
      <c r="AG359">
        <f t="shared" si="125"/>
        <v>-275.89910144022707</v>
      </c>
      <c r="AH359">
        <v>-275.907619026075</v>
      </c>
      <c r="AI359">
        <v>1.1878489298679999</v>
      </c>
      <c r="AK359" t="s">
        <v>2230</v>
      </c>
      <c r="AM359">
        <v>-78.065799962271996</v>
      </c>
      <c r="AN359">
        <v>-0.25886569214600003</v>
      </c>
      <c r="AO359">
        <v>-0.110809974558</v>
      </c>
      <c r="AP359">
        <v>-78.435475628975993</v>
      </c>
      <c r="AQ359">
        <v>-78.443776500102004</v>
      </c>
      <c r="AR359">
        <f t="shared" si="139"/>
        <v>-78.457055562871673</v>
      </c>
      <c r="AS359">
        <v>-78.459545844225005</v>
      </c>
      <c r="AT359">
        <v>1.1875344214070001</v>
      </c>
      <c r="AV359">
        <v>-196.407060880768</v>
      </c>
      <c r="AW359">
        <v>-0.68102290641999996</v>
      </c>
      <c r="AX359">
        <v>-0.30049905229700002</v>
      </c>
      <c r="AY359">
        <v>-197.388582839485</v>
      </c>
      <c r="AZ359">
        <v>-197.407849627074</v>
      </c>
      <c r="BA359">
        <f t="shared" si="140"/>
        <v>-197.43939084748027</v>
      </c>
      <c r="BB359">
        <v>-197.44535578885001</v>
      </c>
      <c r="BC359">
        <v>1.189115744188</v>
      </c>
    </row>
    <row r="360" spans="1:55">
      <c r="A360" t="s">
        <v>2231</v>
      </c>
      <c r="B360" s="5">
        <f t="shared" si="118"/>
        <v>-0.11568879727088634</v>
      </c>
      <c r="C360" s="5">
        <f t="shared" si="119"/>
        <v>0.34561570713738965</v>
      </c>
      <c r="D360" s="5">
        <f t="shared" si="120"/>
        <v>0.92563137251801597</v>
      </c>
      <c r="E360" s="5">
        <f t="shared" si="121"/>
        <v>1.1555582824050363</v>
      </c>
      <c r="F360" s="5">
        <f t="shared" si="126"/>
        <v>1.0994103116613592</v>
      </c>
      <c r="G360" s="5">
        <f t="shared" si="122"/>
        <v>0.90799252974575506</v>
      </c>
      <c r="H360" s="5">
        <f t="shared" si="123"/>
        <v>1.0937105854470142</v>
      </c>
      <c r="I360" s="5">
        <f t="shared" si="124"/>
        <v>1.1152984469421003</v>
      </c>
      <c r="J360" s="4">
        <f t="shared" si="127"/>
        <v>0.1857180557012591</v>
      </c>
      <c r="K360" s="4">
        <f t="shared" si="128"/>
        <v>0.20730591719634528</v>
      </c>
      <c r="L360" s="4">
        <f t="shared" si="129"/>
        <v>0.22066504041963952</v>
      </c>
      <c r="M360" s="4">
        <f t="shared" si="130"/>
        <v>0.21291021122331211</v>
      </c>
      <c r="N360" s="4">
        <f t="shared" si="131"/>
        <v>0.21196001697184699</v>
      </c>
      <c r="O360" s="4"/>
      <c r="P360" s="12">
        <f t="shared" si="132"/>
        <v>-6.1847696958022169E-2</v>
      </c>
      <c r="Q360" s="12">
        <f t="shared" si="133"/>
        <v>-4.0259835462935989E-2</v>
      </c>
      <c r="R360" s="12">
        <f t="shared" si="134"/>
        <v>-2.6900712239641855E-2</v>
      </c>
      <c r="S360" s="12">
        <f t="shared" si="135"/>
        <v>-3.4655541435969273E-2</v>
      </c>
      <c r="T360" s="12">
        <f t="shared" si="136"/>
        <v>-3.5605735687434192E-2</v>
      </c>
      <c r="U360" s="12"/>
      <c r="V360">
        <v>-1.380396624099</v>
      </c>
      <c r="W360">
        <v>-1.2040971433509999</v>
      </c>
      <c r="X360">
        <f t="shared" si="137"/>
        <v>1.1464163267237384</v>
      </c>
      <c r="Z360" t="s">
        <v>2231</v>
      </c>
      <c r="AA360">
        <f t="shared" si="138"/>
        <v>-274.47267648121397</v>
      </c>
      <c r="AB360">
        <v>-0.94043937223100005</v>
      </c>
      <c r="AC360">
        <v>-0.41278411428</v>
      </c>
      <c r="AD360">
        <v>-1.353223486511</v>
      </c>
      <c r="AE360">
        <v>-275.82589996772498</v>
      </c>
      <c r="AF360">
        <v>-275.85307310531698</v>
      </c>
      <c r="AG360">
        <f t="shared" si="125"/>
        <v>-275.89818934904122</v>
      </c>
      <c r="AH360">
        <v>-275.90667897421002</v>
      </c>
      <c r="AI360">
        <v>1.1881722516769999</v>
      </c>
      <c r="AK360" t="s">
        <v>2231</v>
      </c>
      <c r="AM360">
        <v>-78.065799962271996</v>
      </c>
      <c r="AN360">
        <v>-0.25886569214600003</v>
      </c>
      <c r="AO360">
        <v>-0.110809974558</v>
      </c>
      <c r="AP360">
        <v>-78.435475628975993</v>
      </c>
      <c r="AQ360">
        <v>-78.443776500102004</v>
      </c>
      <c r="AR360">
        <f t="shared" si="139"/>
        <v>-78.457055562871673</v>
      </c>
      <c r="AS360">
        <v>-78.459545844225005</v>
      </c>
      <c r="AT360">
        <v>1.1875344214070001</v>
      </c>
      <c r="AV360">
        <v>-196.407060880768</v>
      </c>
      <c r="AW360">
        <v>-0.68102290641999996</v>
      </c>
      <c r="AX360">
        <v>-0.30049905229700002</v>
      </c>
      <c r="AY360">
        <v>-197.388582839485</v>
      </c>
      <c r="AZ360">
        <v>-197.407849627074</v>
      </c>
      <c r="BA360">
        <f t="shared" si="140"/>
        <v>-197.43939084748027</v>
      </c>
      <c r="BB360">
        <v>-197.44535578885001</v>
      </c>
      <c r="BC360">
        <v>1.189115744188</v>
      </c>
    </row>
    <row r="361" spans="1:55">
      <c r="A361" t="s">
        <v>2232</v>
      </c>
      <c r="B361" s="5">
        <f t="shared" si="118"/>
        <v>2.3695173023231745E-3</v>
      </c>
      <c r="C361" s="5">
        <f t="shared" si="119"/>
        <v>0.14214463856048398</v>
      </c>
      <c r="D361" s="5">
        <f t="shared" si="120"/>
        <v>0.38863287078578634</v>
      </c>
      <c r="E361" s="5">
        <f t="shared" si="121"/>
        <v>0.53314702603088615</v>
      </c>
      <c r="F361" s="5">
        <f t="shared" si="126"/>
        <v>0.50912822084099096</v>
      </c>
      <c r="G361" s="5">
        <f t="shared" si="122"/>
        <v>0.42300477957874388</v>
      </c>
      <c r="H361" s="5">
        <f t="shared" si="123"/>
        <v>0.50475373742530705</v>
      </c>
      <c r="I361" s="5">
        <f t="shared" si="124"/>
        <v>0.51379335662936854</v>
      </c>
      <c r="J361" s="4">
        <f t="shared" si="127"/>
        <v>8.1748957846563164E-2</v>
      </c>
      <c r="K361" s="4">
        <f t="shared" si="128"/>
        <v>9.0788577050624653E-2</v>
      </c>
      <c r="L361" s="4">
        <f t="shared" si="129"/>
        <v>9.7152176602078741E-2</v>
      </c>
      <c r="M361" s="4">
        <f t="shared" si="130"/>
        <v>9.3734856502956251E-2</v>
      </c>
      <c r="N361" s="4">
        <f t="shared" si="131"/>
        <v>9.3300085590282536E-2</v>
      </c>
      <c r="O361" s="4"/>
      <c r="P361" s="12">
        <f t="shared" si="132"/>
        <v>-2.8393288605579103E-2</v>
      </c>
      <c r="Q361" s="12">
        <f t="shared" si="133"/>
        <v>-1.9353669401517615E-2</v>
      </c>
      <c r="R361" s="12">
        <f t="shared" si="134"/>
        <v>-1.2990069850063568E-2</v>
      </c>
      <c r="S361" s="12">
        <f t="shared" si="135"/>
        <v>-1.6407389949186002E-2</v>
      </c>
      <c r="T361" s="12">
        <f t="shared" si="136"/>
        <v>-1.6842160861859745E-2</v>
      </c>
      <c r="U361" s="12"/>
      <c r="V361">
        <v>-1.379435609066</v>
      </c>
      <c r="W361">
        <v>-1.2030468458020001</v>
      </c>
      <c r="X361">
        <f t="shared" si="137"/>
        <v>1.146618366424802</v>
      </c>
      <c r="Z361" t="s">
        <v>2232</v>
      </c>
      <c r="AA361">
        <f t="shared" si="138"/>
        <v>-274.47286461910602</v>
      </c>
      <c r="AB361">
        <v>-0.94011512045699996</v>
      </c>
      <c r="AC361">
        <v>-0.41192835273099998</v>
      </c>
      <c r="AD361">
        <v>-1.3520434731869999</v>
      </c>
      <c r="AE361">
        <v>-275.82490809229301</v>
      </c>
      <c r="AF361">
        <v>-275.85230022817302</v>
      </c>
      <c r="AG361">
        <f t="shared" si="125"/>
        <v>-275.8972507866003</v>
      </c>
      <c r="AH361">
        <v>-275.90572041487297</v>
      </c>
      <c r="AI361">
        <v>1.1884209800500001</v>
      </c>
      <c r="AK361" t="s">
        <v>2232</v>
      </c>
      <c r="AM361">
        <v>-78.065799962271996</v>
      </c>
      <c r="AN361">
        <v>-0.25886569214600003</v>
      </c>
      <c r="AO361">
        <v>-0.110809974558</v>
      </c>
      <c r="AP361">
        <v>-78.435475628975993</v>
      </c>
      <c r="AQ361">
        <v>-78.443776500102004</v>
      </c>
      <c r="AR361">
        <f t="shared" si="139"/>
        <v>-78.457055562871673</v>
      </c>
      <c r="AS361">
        <v>-78.459545844225005</v>
      </c>
      <c r="AT361">
        <v>1.1875344214070001</v>
      </c>
      <c r="AV361">
        <v>-196.407060880768</v>
      </c>
      <c r="AW361">
        <v>-0.68102290641999996</v>
      </c>
      <c r="AX361">
        <v>-0.30049905229700002</v>
      </c>
      <c r="AY361">
        <v>-197.388582839485</v>
      </c>
      <c r="AZ361">
        <v>-197.407849627074</v>
      </c>
      <c r="BA361">
        <f t="shared" si="140"/>
        <v>-197.43939084748027</v>
      </c>
      <c r="BB361">
        <v>-197.44535578885001</v>
      </c>
      <c r="BC361">
        <v>1.189115744188</v>
      </c>
    </row>
    <row r="362" spans="1:55">
      <c r="A362" t="s">
        <v>2233</v>
      </c>
      <c r="B362" s="5">
        <f t="shared" si="118"/>
        <v>5.6102750329467309E-3</v>
      </c>
      <c r="C362" s="5">
        <f t="shared" si="119"/>
        <v>3.4112763055434307E-2</v>
      </c>
      <c r="D362" s="5">
        <f t="shared" si="120"/>
        <v>9.5157205990195851E-2</v>
      </c>
      <c r="E362" s="5">
        <f t="shared" si="121"/>
        <v>0.13488024409129121</v>
      </c>
      <c r="F362" s="5">
        <f t="shared" si="126"/>
        <v>0.12889548450470251</v>
      </c>
      <c r="G362" s="5">
        <f t="shared" si="122"/>
        <v>0.10560698427106152</v>
      </c>
      <c r="H362" s="5">
        <f t="shared" si="123"/>
        <v>0.1265660327510961</v>
      </c>
      <c r="I362" s="5">
        <f t="shared" si="124"/>
        <v>0.12915907554803549</v>
      </c>
      <c r="J362" s="4">
        <f t="shared" si="127"/>
        <v>2.0959048480034576E-2</v>
      </c>
      <c r="K362" s="4">
        <f t="shared" si="128"/>
        <v>2.3552091276973969E-2</v>
      </c>
      <c r="L362" s="4">
        <f t="shared" si="129"/>
        <v>2.4911901791898661E-2</v>
      </c>
      <c r="M362" s="4">
        <f t="shared" si="130"/>
        <v>2.4034927448745524E-2</v>
      </c>
      <c r="N362" s="4">
        <f t="shared" si="131"/>
        <v>2.3920562030263461E-2</v>
      </c>
      <c r="O362" s="4"/>
      <c r="P362" s="12">
        <f t="shared" si="132"/>
        <v>-8.3142113401951101E-3</v>
      </c>
      <c r="Q362" s="12">
        <f t="shared" si="133"/>
        <v>-5.7211685432557169E-3</v>
      </c>
      <c r="R362" s="12">
        <f t="shared" si="134"/>
        <v>-4.3613580283310138E-3</v>
      </c>
      <c r="S362" s="12">
        <f t="shared" si="135"/>
        <v>-5.2383323714841612E-3</v>
      </c>
      <c r="T362" s="12">
        <f t="shared" si="136"/>
        <v>-5.3526977899662209E-3</v>
      </c>
      <c r="U362" s="12"/>
      <c r="V362">
        <v>-1.3789246390300001</v>
      </c>
      <c r="W362">
        <v>-1.2024562346350001</v>
      </c>
      <c r="X362">
        <f t="shared" si="137"/>
        <v>1.1467566130991589</v>
      </c>
      <c r="Z362" t="s">
        <v>2233</v>
      </c>
      <c r="AA362">
        <f t="shared" si="138"/>
        <v>-274.47286978358198</v>
      </c>
      <c r="AB362">
        <v>-0.93994296071200001</v>
      </c>
      <c r="AC362">
        <v>-0.41146066950900001</v>
      </c>
      <c r="AD362">
        <v>-1.351403630221</v>
      </c>
      <c r="AE362">
        <v>-275.82427341380298</v>
      </c>
      <c r="AF362">
        <v>-275.85179442261102</v>
      </c>
      <c r="AG362">
        <f t="shared" si="125"/>
        <v>-275.89664810615534</v>
      </c>
      <c r="AH362">
        <v>-275.90510746115501</v>
      </c>
      <c r="AI362">
        <v>1.1885988915779999</v>
      </c>
      <c r="AK362" t="s">
        <v>2233</v>
      </c>
      <c r="AM362">
        <v>-78.065799962271996</v>
      </c>
      <c r="AN362">
        <v>-0.25886569214600003</v>
      </c>
      <c r="AO362">
        <v>-0.110809974558</v>
      </c>
      <c r="AP362">
        <v>-78.435475628975993</v>
      </c>
      <c r="AQ362">
        <v>-78.443776500102004</v>
      </c>
      <c r="AR362">
        <f t="shared" si="139"/>
        <v>-78.457055562871673</v>
      </c>
      <c r="AS362">
        <v>-78.459545844225005</v>
      </c>
      <c r="AT362">
        <v>1.1875344214070001</v>
      </c>
      <c r="AV362">
        <v>-196.407060880768</v>
      </c>
      <c r="AW362">
        <v>-0.68102290641999996</v>
      </c>
      <c r="AX362">
        <v>-0.30049905229700002</v>
      </c>
      <c r="AY362">
        <v>-197.388582839485</v>
      </c>
      <c r="AZ362">
        <v>-197.407849627074</v>
      </c>
      <c r="BA362">
        <f t="shared" si="140"/>
        <v>-197.43939084748027</v>
      </c>
      <c r="BB362">
        <v>-197.44535578885001</v>
      </c>
      <c r="BC362">
        <v>1.189115744188</v>
      </c>
    </row>
    <row r="363" spans="1:55">
      <c r="A363" t="s">
        <v>2234</v>
      </c>
      <c r="B363" s="5">
        <f t="shared" si="118"/>
        <v>-4.1286731503639293</v>
      </c>
      <c r="C363" s="5">
        <f t="shared" si="119"/>
        <v>1.8144458678426099</v>
      </c>
      <c r="D363" s="5">
        <f t="shared" si="120"/>
        <v>4.1261977100886504</v>
      </c>
      <c r="E363" s="5">
        <f t="shared" si="121"/>
        <v>1.811970427576179</v>
      </c>
      <c r="F363" s="5">
        <f t="shared" si="126"/>
        <v>1.6027475749000457</v>
      </c>
      <c r="G363" s="5">
        <f t="shared" si="122"/>
        <v>0.30603646537378898</v>
      </c>
      <c r="H363" s="5">
        <f t="shared" si="123"/>
        <v>1.0186533202449115</v>
      </c>
      <c r="I363" s="5">
        <f t="shared" si="124"/>
        <v>1.1319800415370844</v>
      </c>
      <c r="J363" s="4">
        <f t="shared" si="127"/>
        <v>0.71261685487112247</v>
      </c>
      <c r="K363" s="4">
        <f t="shared" si="128"/>
        <v>0.82594357616329539</v>
      </c>
      <c r="L363" s="4">
        <f t="shared" si="129"/>
        <v>0.84444900491776287</v>
      </c>
      <c r="M363" s="4">
        <f t="shared" si="130"/>
        <v>0.81654054914232166</v>
      </c>
      <c r="N363" s="4">
        <f t="shared" si="131"/>
        <v>0.81330961646441202</v>
      </c>
      <c r="O363" s="4"/>
      <c r="P363" s="12">
        <f t="shared" si="132"/>
        <v>-0.79331710733126748</v>
      </c>
      <c r="Q363" s="12">
        <f t="shared" si="133"/>
        <v>-0.67999038603909456</v>
      </c>
      <c r="R363" s="12">
        <f t="shared" si="134"/>
        <v>-0.66148495728462708</v>
      </c>
      <c r="S363" s="12">
        <f t="shared" si="135"/>
        <v>-0.68939341306006829</v>
      </c>
      <c r="T363" s="12">
        <f t="shared" si="136"/>
        <v>-0.69262434573797793</v>
      </c>
      <c r="U363" s="12"/>
      <c r="V363">
        <v>-1.3478186424730001</v>
      </c>
      <c r="W363">
        <v>-1.176277507522</v>
      </c>
      <c r="X363">
        <f t="shared" si="137"/>
        <v>1.1458338987645666</v>
      </c>
      <c r="Z363" t="s">
        <v>2234</v>
      </c>
      <c r="AA363">
        <f t="shared" si="138"/>
        <v>-273.25061856643498</v>
      </c>
      <c r="AB363">
        <v>-0.91489866795700003</v>
      </c>
      <c r="AC363">
        <v>-0.41940800189100003</v>
      </c>
      <c r="AD363">
        <v>-1.3343066698470001</v>
      </c>
      <c r="AE363">
        <v>-274.584925236282</v>
      </c>
      <c r="AF363">
        <v>-274.598437208907</v>
      </c>
      <c r="AG363">
        <f t="shared" si="125"/>
        <v>-274.64599893749346</v>
      </c>
      <c r="AH363">
        <v>-274.65479772592602</v>
      </c>
      <c r="AI363">
        <v>1.1849972382009999</v>
      </c>
      <c r="AK363" t="s">
        <v>2234</v>
      </c>
      <c r="AM363">
        <v>-76.850217394872999</v>
      </c>
      <c r="AN363">
        <v>-0.23097668914300001</v>
      </c>
      <c r="AO363">
        <v>-0.112293672894</v>
      </c>
      <c r="AP363">
        <v>-77.193487756910002</v>
      </c>
      <c r="AQ363">
        <v>-77.190148554296002</v>
      </c>
      <c r="AR363">
        <f t="shared" si="139"/>
        <v>-77.205033148865894</v>
      </c>
      <c r="AS363">
        <v>-77.207686276345996</v>
      </c>
      <c r="AT363">
        <v>1.1782465399140001</v>
      </c>
      <c r="AV363">
        <v>-196.406980630758</v>
      </c>
      <c r="AW363">
        <v>-0.68103047538999995</v>
      </c>
      <c r="AX363">
        <v>-0.30053881466600002</v>
      </c>
      <c r="AY363">
        <v>-197.38854992081301</v>
      </c>
      <c r="AZ363">
        <v>-197.40780095448</v>
      </c>
      <c r="BA363">
        <f t="shared" si="140"/>
        <v>-197.43934246129905</v>
      </c>
      <c r="BB363">
        <v>-197.44530752463299</v>
      </c>
      <c r="BC363">
        <v>1.1891178937060001</v>
      </c>
    </row>
    <row r="364" spans="1:55">
      <c r="A364" t="s">
        <v>2235</v>
      </c>
      <c r="B364" s="5">
        <f t="shared" si="118"/>
        <v>-2.45103809032639</v>
      </c>
      <c r="C364" s="5">
        <f t="shared" si="119"/>
        <v>1.3889079811338707</v>
      </c>
      <c r="D364" s="5">
        <f t="shared" si="120"/>
        <v>3.2139894284256441</v>
      </c>
      <c r="E364" s="5">
        <f t="shared" si="121"/>
        <v>2.1518593198556388</v>
      </c>
      <c r="F364" s="5">
        <f t="shared" si="126"/>
        <v>1.9852300830868805</v>
      </c>
      <c r="G364" s="5">
        <f t="shared" si="122"/>
        <v>0.98065285253870249</v>
      </c>
      <c r="H364" s="5">
        <f t="shared" si="123"/>
        <v>1.5467241634639397</v>
      </c>
      <c r="I364" s="5">
        <f t="shared" si="124"/>
        <v>1.6399981214124077</v>
      </c>
      <c r="J364" s="4">
        <f t="shared" si="127"/>
        <v>0.56607131092523721</v>
      </c>
      <c r="K364" s="4">
        <f t="shared" si="128"/>
        <v>0.65934526887370526</v>
      </c>
      <c r="L364" s="4">
        <f t="shared" si="129"/>
        <v>0.67092746341315346</v>
      </c>
      <c r="M364" s="4">
        <f t="shared" si="130"/>
        <v>0.64870641031893483</v>
      </c>
      <c r="N364" s="4">
        <f t="shared" si="131"/>
        <v>0.6460571871589732</v>
      </c>
      <c r="O364" s="4"/>
      <c r="P364" s="12">
        <f t="shared" si="132"/>
        <v>-0.60513515639169912</v>
      </c>
      <c r="Q364" s="12">
        <f t="shared" si="133"/>
        <v>-0.51186119844323108</v>
      </c>
      <c r="R364" s="12">
        <f t="shared" si="134"/>
        <v>-0.50027900390378299</v>
      </c>
      <c r="S364" s="12">
        <f t="shared" si="135"/>
        <v>-0.52250005699800139</v>
      </c>
      <c r="T364" s="12">
        <f t="shared" si="136"/>
        <v>-0.52514928015796314</v>
      </c>
      <c r="U364" s="12"/>
      <c r="V364">
        <v>-1.3462202305390001</v>
      </c>
      <c r="W364">
        <v>-1.1747327274299999</v>
      </c>
      <c r="X364">
        <f t="shared" si="137"/>
        <v>1.145980016649548</v>
      </c>
      <c r="Z364" t="s">
        <v>2235</v>
      </c>
      <c r="AA364">
        <f t="shared" si="138"/>
        <v>-273.25329204796799</v>
      </c>
      <c r="AB364">
        <v>-0.914220530197</v>
      </c>
      <c r="AC364">
        <v>-0.41795430552200002</v>
      </c>
      <c r="AD364">
        <v>-1.332174835719</v>
      </c>
      <c r="AE364">
        <v>-274.58546688368699</v>
      </c>
      <c r="AF364">
        <v>-274.59951227850701</v>
      </c>
      <c r="AG364">
        <f t="shared" si="125"/>
        <v>-274.64684047191361</v>
      </c>
      <c r="AH364">
        <v>-274.65560730423499</v>
      </c>
      <c r="AI364">
        <v>1.185234882009</v>
      </c>
      <c r="AK364" t="s">
        <v>2235</v>
      </c>
      <c r="AM364">
        <v>-76.850217394872999</v>
      </c>
      <c r="AN364">
        <v>-0.23097668914300001</v>
      </c>
      <c r="AO364">
        <v>-0.112293672894</v>
      </c>
      <c r="AP364">
        <v>-77.193487756910002</v>
      </c>
      <c r="AQ364">
        <v>-77.190148554296002</v>
      </c>
      <c r="AR364">
        <f t="shared" si="139"/>
        <v>-77.205033148865894</v>
      </c>
      <c r="AS364">
        <v>-77.207686276345996</v>
      </c>
      <c r="AT364">
        <v>1.1782465399140001</v>
      </c>
      <c r="AV364">
        <v>-196.406980630758</v>
      </c>
      <c r="AW364">
        <v>-0.68103047538999995</v>
      </c>
      <c r="AX364">
        <v>-0.30053881466600002</v>
      </c>
      <c r="AY364">
        <v>-197.38854992081301</v>
      </c>
      <c r="AZ364">
        <v>-197.40780095448</v>
      </c>
      <c r="BA364">
        <f t="shared" si="140"/>
        <v>-197.43934246129905</v>
      </c>
      <c r="BB364">
        <v>-197.44530752463299</v>
      </c>
      <c r="BC364">
        <v>1.1891178937060001</v>
      </c>
    </row>
    <row r="365" spans="1:55">
      <c r="A365" t="s">
        <v>2236</v>
      </c>
      <c r="B365" s="5">
        <f t="shared" si="118"/>
        <v>-1.4335661342175177</v>
      </c>
      <c r="C365" s="5">
        <f t="shared" si="119"/>
        <v>1.0704268527977105</v>
      </c>
      <c r="D365" s="5">
        <f t="shared" si="120"/>
        <v>2.5194419734562312</v>
      </c>
      <c r="E365" s="5">
        <f t="shared" si="121"/>
        <v>2.1563026932810345</v>
      </c>
      <c r="F365" s="5">
        <f t="shared" si="126"/>
        <v>2.0229318230528532</v>
      </c>
      <c r="G365" s="5">
        <f t="shared" si="122"/>
        <v>1.2374161085385058</v>
      </c>
      <c r="H365" s="5">
        <f t="shared" si="123"/>
        <v>1.6889592909691256</v>
      </c>
      <c r="I365" s="5">
        <f t="shared" si="124"/>
        <v>1.7667035030667251</v>
      </c>
      <c r="J365" s="4">
        <f t="shared" si="127"/>
        <v>0.45154318243061975</v>
      </c>
      <c r="K365" s="4">
        <f t="shared" si="128"/>
        <v>0.52928739452821927</v>
      </c>
      <c r="L365" s="4">
        <f t="shared" si="129"/>
        <v>0.53527149797952134</v>
      </c>
      <c r="M365" s="4">
        <f t="shared" si="130"/>
        <v>0.51751617803163918</v>
      </c>
      <c r="N365" s="4">
        <f t="shared" si="131"/>
        <v>0.51534623410806635</v>
      </c>
      <c r="O365" s="4"/>
      <c r="P365" s="12">
        <f t="shared" si="132"/>
        <v>-0.46734340231190896</v>
      </c>
      <c r="Q365" s="12">
        <f t="shared" si="133"/>
        <v>-0.38959919021430944</v>
      </c>
      <c r="R365" s="12">
        <f t="shared" si="134"/>
        <v>-0.38361508676300726</v>
      </c>
      <c r="S365" s="12">
        <f t="shared" si="135"/>
        <v>-0.40137040671088942</v>
      </c>
      <c r="T365" s="12">
        <f t="shared" si="136"/>
        <v>-0.40354035063446236</v>
      </c>
      <c r="U365" s="12"/>
      <c r="V365">
        <v>-1.345007964111</v>
      </c>
      <c r="W365">
        <v>-1.1735462624940001</v>
      </c>
      <c r="X365">
        <f t="shared" si="137"/>
        <v>1.1461056177304954</v>
      </c>
      <c r="Z365" t="s">
        <v>2236</v>
      </c>
      <c r="AA365">
        <f t="shared" si="138"/>
        <v>-273.25491349267298</v>
      </c>
      <c r="AB365">
        <v>-0.91371299823399998</v>
      </c>
      <c r="AC365">
        <v>-0.41684747374499997</v>
      </c>
      <c r="AD365">
        <v>-1.3305604719799999</v>
      </c>
      <c r="AE365">
        <v>-274.58547396465298</v>
      </c>
      <c r="AF365">
        <v>-274.59992145678399</v>
      </c>
      <c r="AG365">
        <f t="shared" si="125"/>
        <v>-274.64706713800791</v>
      </c>
      <c r="AH365">
        <v>-274.65580922210501</v>
      </c>
      <c r="AI365">
        <v>1.1854270395540001</v>
      </c>
      <c r="AK365" t="s">
        <v>2236</v>
      </c>
      <c r="AM365">
        <v>-76.850217394872999</v>
      </c>
      <c r="AN365">
        <v>-0.23097668914300001</v>
      </c>
      <c r="AO365">
        <v>-0.112293672894</v>
      </c>
      <c r="AP365">
        <v>-77.193487756910002</v>
      </c>
      <c r="AQ365">
        <v>-77.190148554296002</v>
      </c>
      <c r="AR365">
        <f t="shared" si="139"/>
        <v>-77.205033148865894</v>
      </c>
      <c r="AS365">
        <v>-77.207686276345996</v>
      </c>
      <c r="AT365">
        <v>1.1782465399140001</v>
      </c>
      <c r="AV365">
        <v>-196.406980630758</v>
      </c>
      <c r="AW365">
        <v>-0.68103047538999995</v>
      </c>
      <c r="AX365">
        <v>-0.30053881466600002</v>
      </c>
      <c r="AY365">
        <v>-197.38854992081301</v>
      </c>
      <c r="AZ365">
        <v>-197.40780095448</v>
      </c>
      <c r="BA365">
        <f t="shared" si="140"/>
        <v>-197.43934246129905</v>
      </c>
      <c r="BB365">
        <v>-197.44530752463299</v>
      </c>
      <c r="BC365">
        <v>1.1891178937060001</v>
      </c>
    </row>
    <row r="366" spans="1:55">
      <c r="A366" t="s">
        <v>2237</v>
      </c>
      <c r="B366" s="5">
        <f t="shared" si="118"/>
        <v>-0.81645183861328563</v>
      </c>
      <c r="C366" s="5">
        <f t="shared" si="119"/>
        <v>0.83012295761838339</v>
      </c>
      <c r="D366" s="5">
        <f t="shared" si="120"/>
        <v>1.9863485129157872</v>
      </c>
      <c r="E366" s="5">
        <f t="shared" si="121"/>
        <v>2.0000196325535011</v>
      </c>
      <c r="F366" s="5">
        <f t="shared" si="126"/>
        <v>1.892797415723467</v>
      </c>
      <c r="G366" s="5">
        <f t="shared" si="122"/>
        <v>1.2734900201410455</v>
      </c>
      <c r="H366" s="5">
        <f t="shared" si="123"/>
        <v>1.6349863961498696</v>
      </c>
      <c r="I366" s="5">
        <f t="shared" si="124"/>
        <v>1.7005992928845366</v>
      </c>
      <c r="J366" s="4">
        <f t="shared" si="127"/>
        <v>0.36149637600882412</v>
      </c>
      <c r="K366" s="4">
        <f t="shared" si="128"/>
        <v>0.42710927274349109</v>
      </c>
      <c r="L366" s="4">
        <f t="shared" si="129"/>
        <v>0.42858353940740518</v>
      </c>
      <c r="M366" s="4">
        <f t="shared" si="130"/>
        <v>0.41435133100517124</v>
      </c>
      <c r="N366" s="4">
        <f t="shared" si="131"/>
        <v>0.41257581393887094</v>
      </c>
      <c r="O366" s="4"/>
      <c r="P366" s="12">
        <f t="shared" si="132"/>
        <v>-0.3650332364036315</v>
      </c>
      <c r="Q366" s="12">
        <f t="shared" si="133"/>
        <v>-0.29942033966896453</v>
      </c>
      <c r="R366" s="12">
        <f t="shared" si="134"/>
        <v>-0.29794607300505049</v>
      </c>
      <c r="S366" s="12">
        <f t="shared" si="135"/>
        <v>-0.31217828140728443</v>
      </c>
      <c r="T366" s="12">
        <f t="shared" si="136"/>
        <v>-0.31395379847358473</v>
      </c>
      <c r="U366" s="12"/>
      <c r="V366">
        <v>-1.3440820173579999</v>
      </c>
      <c r="W366">
        <v>-1.1726299446290001</v>
      </c>
      <c r="X366">
        <f t="shared" si="137"/>
        <v>1.1462115763922816</v>
      </c>
      <c r="Z366" t="s">
        <v>2237</v>
      </c>
      <c r="AA366">
        <f t="shared" si="138"/>
        <v>-273.255896926861</v>
      </c>
      <c r="AB366">
        <v>-0.91333004961700004</v>
      </c>
      <c r="AC366">
        <v>-0.41599793527500001</v>
      </c>
      <c r="AD366">
        <v>-1.3293279848920001</v>
      </c>
      <c r="AE366">
        <v>-274.58522491175302</v>
      </c>
      <c r="AF366">
        <v>-274.599978944219</v>
      </c>
      <c r="AG366">
        <f t="shared" si="125"/>
        <v>-274.64698112672869</v>
      </c>
      <c r="AH366">
        <v>-274.65570387834498</v>
      </c>
      <c r="AI366">
        <v>1.185581842173</v>
      </c>
      <c r="AK366" t="s">
        <v>2237</v>
      </c>
      <c r="AM366">
        <v>-76.850217394872999</v>
      </c>
      <c r="AN366">
        <v>-0.23097668914300001</v>
      </c>
      <c r="AO366">
        <v>-0.112293672894</v>
      </c>
      <c r="AP366">
        <v>-77.193487756910002</v>
      </c>
      <c r="AQ366">
        <v>-77.190148554296002</v>
      </c>
      <c r="AR366">
        <f t="shared" si="139"/>
        <v>-77.205033148865894</v>
      </c>
      <c r="AS366">
        <v>-77.207686276345996</v>
      </c>
      <c r="AT366">
        <v>1.1782465399140001</v>
      </c>
      <c r="AV366">
        <v>-196.406980630758</v>
      </c>
      <c r="AW366">
        <v>-0.68103047538999995</v>
      </c>
      <c r="AX366">
        <v>-0.30053881466600002</v>
      </c>
      <c r="AY366">
        <v>-197.38854992081301</v>
      </c>
      <c r="AZ366">
        <v>-197.40780095448</v>
      </c>
      <c r="BA366">
        <f t="shared" si="140"/>
        <v>-197.43934246129905</v>
      </c>
      <c r="BB366">
        <v>-197.44530752463299</v>
      </c>
      <c r="BC366">
        <v>1.1891178937060001</v>
      </c>
    </row>
    <row r="367" spans="1:55">
      <c r="A367" t="s">
        <v>2238</v>
      </c>
      <c r="B367" s="5">
        <f t="shared" si="118"/>
        <v>-0.44464697921205576</v>
      </c>
      <c r="C367" s="5">
        <f t="shared" si="119"/>
        <v>0.64797828007125458</v>
      </c>
      <c r="D367" s="5">
        <f t="shared" si="120"/>
        <v>1.5754177277145809</v>
      </c>
      <c r="E367" s="5">
        <f t="shared" si="121"/>
        <v>1.7787490292072667</v>
      </c>
      <c r="F367" s="5">
        <f t="shared" si="126"/>
        <v>1.6921470356844333</v>
      </c>
      <c r="G367" s="5">
        <f t="shared" si="122"/>
        <v>1.1998919490712161</v>
      </c>
      <c r="H367" s="5">
        <f t="shared" si="123"/>
        <v>1.4904744858286563</v>
      </c>
      <c r="I367" s="5">
        <f t="shared" si="124"/>
        <v>1.546574311913451</v>
      </c>
      <c r="J367" s="4">
        <f t="shared" si="127"/>
        <v>0.29058253675744017</v>
      </c>
      <c r="K367" s="4">
        <f t="shared" si="128"/>
        <v>0.34668236284223486</v>
      </c>
      <c r="L367" s="4">
        <f t="shared" si="129"/>
        <v>0.34454539910594739</v>
      </c>
      <c r="M367" s="4">
        <f t="shared" si="130"/>
        <v>0.33309462894541825</v>
      </c>
      <c r="N367" s="4">
        <f t="shared" si="131"/>
        <v>0.33164184920126644</v>
      </c>
      <c r="O367" s="4"/>
      <c r="P367" s="12">
        <f t="shared" si="132"/>
        <v>-0.28827454337861047</v>
      </c>
      <c r="Q367" s="12">
        <f t="shared" si="133"/>
        <v>-0.23217471729381578</v>
      </c>
      <c r="R367" s="12">
        <f t="shared" si="134"/>
        <v>-0.23431168103010336</v>
      </c>
      <c r="S367" s="12">
        <f t="shared" si="135"/>
        <v>-0.24576245119063245</v>
      </c>
      <c r="T367" s="12">
        <f t="shared" si="136"/>
        <v>-0.24721523093478415</v>
      </c>
      <c r="U367" s="12"/>
      <c r="V367">
        <v>-1.3433722226360001</v>
      </c>
      <c r="W367">
        <v>-1.1719207526669999</v>
      </c>
      <c r="X367">
        <f t="shared" si="137"/>
        <v>1.1462995425064531</v>
      </c>
      <c r="Z367" t="s">
        <v>2238</v>
      </c>
      <c r="AA367">
        <f t="shared" si="138"/>
        <v>-273.25648943559497</v>
      </c>
      <c r="AB367">
        <v>-0.91303978360899996</v>
      </c>
      <c r="AC367">
        <v>-0.415343075412</v>
      </c>
      <c r="AD367">
        <v>-1.3283828590210001</v>
      </c>
      <c r="AE367">
        <v>-274.58487229461599</v>
      </c>
      <c r="AF367">
        <v>-274.59986165823199</v>
      </c>
      <c r="AG367">
        <f t="shared" si="125"/>
        <v>-274.64675083235016</v>
      </c>
      <c r="AH367">
        <v>-274.65545842392402</v>
      </c>
      <c r="AI367">
        <v>1.185705799635</v>
      </c>
      <c r="AK367" t="s">
        <v>2238</v>
      </c>
      <c r="AM367">
        <v>-76.850217394872999</v>
      </c>
      <c r="AN367">
        <v>-0.23097668914300001</v>
      </c>
      <c r="AO367">
        <v>-0.112293672894</v>
      </c>
      <c r="AP367">
        <v>-77.193487756910002</v>
      </c>
      <c r="AQ367">
        <v>-77.190148554296002</v>
      </c>
      <c r="AR367">
        <f t="shared" si="139"/>
        <v>-77.205033148865894</v>
      </c>
      <c r="AS367">
        <v>-77.207686276345996</v>
      </c>
      <c r="AT367">
        <v>1.1782465399140001</v>
      </c>
      <c r="AV367">
        <v>-196.406980630758</v>
      </c>
      <c r="AW367">
        <v>-0.68103047538999995</v>
      </c>
      <c r="AX367">
        <v>-0.30053881466600002</v>
      </c>
      <c r="AY367">
        <v>-197.38854992081301</v>
      </c>
      <c r="AZ367">
        <v>-197.40780095448</v>
      </c>
      <c r="BA367">
        <f t="shared" si="140"/>
        <v>-197.43934246129905</v>
      </c>
      <c r="BB367">
        <v>-197.44530752463299</v>
      </c>
      <c r="BC367">
        <v>1.1891178937060001</v>
      </c>
    </row>
    <row r="368" spans="1:55">
      <c r="A368" t="s">
        <v>2239</v>
      </c>
      <c r="B368" s="5">
        <f t="shared" si="118"/>
        <v>-1.5691125412274375E-2</v>
      </c>
      <c r="C368" s="5">
        <f t="shared" si="119"/>
        <v>0.32074605234037784</v>
      </c>
      <c r="D368" s="5">
        <f t="shared" si="120"/>
        <v>0.81328892153173626</v>
      </c>
      <c r="E368" s="5">
        <f t="shared" si="121"/>
        <v>1.1183438490700577</v>
      </c>
      <c r="F368" s="5">
        <f t="shared" si="126"/>
        <v>1.0715720487988605</v>
      </c>
      <c r="G368" s="5">
        <f t="shared" si="122"/>
        <v>0.81295255134357192</v>
      </c>
      <c r="H368" s="5">
        <f t="shared" si="123"/>
        <v>0.96839966732344407</v>
      </c>
      <c r="I368" s="5">
        <f t="shared" si="124"/>
        <v>1.0063988726402797</v>
      </c>
      <c r="J368" s="4">
        <f t="shared" si="127"/>
        <v>0.15544711597987215</v>
      </c>
      <c r="K368" s="4">
        <f t="shared" si="128"/>
        <v>0.1934463212967078</v>
      </c>
      <c r="L368" s="4">
        <f t="shared" si="129"/>
        <v>0.18435167182523804</v>
      </c>
      <c r="M368" s="4">
        <f t="shared" si="130"/>
        <v>0.17821672601087024</v>
      </c>
      <c r="N368" s="4">
        <f t="shared" si="131"/>
        <v>0.17741179346782809</v>
      </c>
      <c r="O368" s="4"/>
      <c r="P368" s="12">
        <f t="shared" si="132"/>
        <v>-0.14994418174661361</v>
      </c>
      <c r="Q368" s="12">
        <f t="shared" si="133"/>
        <v>-0.11194497642977796</v>
      </c>
      <c r="R368" s="12">
        <f t="shared" si="134"/>
        <v>-0.12103962590124773</v>
      </c>
      <c r="S368" s="12">
        <f t="shared" si="135"/>
        <v>-0.12717457171561553</v>
      </c>
      <c r="T368" s="12">
        <f t="shared" si="136"/>
        <v>-0.12797950425865767</v>
      </c>
      <c r="U368" s="12"/>
      <c r="V368">
        <v>-1.342072010846</v>
      </c>
      <c r="W368">
        <v>-1.1706040627780001</v>
      </c>
      <c r="X368">
        <f t="shared" si="137"/>
        <v>1.1464781761145468</v>
      </c>
      <c r="Z368" t="s">
        <v>2239</v>
      </c>
      <c r="AA368">
        <f t="shared" si="138"/>
        <v>-273.25717302023202</v>
      </c>
      <c r="AB368">
        <v>-0.912518305882</v>
      </c>
      <c r="AC368">
        <v>-0.41412854590100001</v>
      </c>
      <c r="AD368">
        <v>-1.3266468517829999</v>
      </c>
      <c r="AE368">
        <v>-274.583819872015</v>
      </c>
      <c r="AF368">
        <v>-274.59924503107698</v>
      </c>
      <c r="AG368">
        <f t="shared" si="125"/>
        <v>-274.64591885320323</v>
      </c>
      <c r="AH368">
        <v>-274.65459759960299</v>
      </c>
      <c r="AI368">
        <v>1.185944626011</v>
      </c>
      <c r="AK368" t="s">
        <v>2239</v>
      </c>
      <c r="AM368">
        <v>-76.850217394872999</v>
      </c>
      <c r="AN368">
        <v>-0.23097668914300001</v>
      </c>
      <c r="AO368">
        <v>-0.112293672894</v>
      </c>
      <c r="AP368">
        <v>-77.193487756910002</v>
      </c>
      <c r="AQ368">
        <v>-77.190148554296002</v>
      </c>
      <c r="AR368">
        <f t="shared" si="139"/>
        <v>-77.205033148865894</v>
      </c>
      <c r="AS368">
        <v>-77.207686276345996</v>
      </c>
      <c r="AT368">
        <v>1.1782465399140001</v>
      </c>
      <c r="AV368">
        <v>-196.406980630758</v>
      </c>
      <c r="AW368">
        <v>-0.68103047538999995</v>
      </c>
      <c r="AX368">
        <v>-0.30053881466600002</v>
      </c>
      <c r="AY368">
        <v>-197.38854992081301</v>
      </c>
      <c r="AZ368">
        <v>-197.40780095448</v>
      </c>
      <c r="BA368">
        <f t="shared" si="140"/>
        <v>-197.43934246129905</v>
      </c>
      <c r="BB368">
        <v>-197.44530752463299</v>
      </c>
      <c r="BC368">
        <v>1.1891178937060001</v>
      </c>
    </row>
    <row r="369" spans="1:55">
      <c r="A369" t="s">
        <v>2240</v>
      </c>
      <c r="B369" s="5">
        <f t="shared" si="118"/>
        <v>6.1537499092799777E-2</v>
      </c>
      <c r="C369" s="5">
        <f t="shared" si="119"/>
        <v>0.11738993095371819</v>
      </c>
      <c r="D369" s="5">
        <f t="shared" si="120"/>
        <v>0.30676631286804867</v>
      </c>
      <c r="E369" s="5">
        <f t="shared" si="121"/>
        <v>0.48569374417948552</v>
      </c>
      <c r="F369" s="5">
        <f t="shared" si="126"/>
        <v>0.46751282938968536</v>
      </c>
      <c r="G369" s="5">
        <f t="shared" si="122"/>
        <v>0.36496930683847462</v>
      </c>
      <c r="H369" s="5">
        <f t="shared" si="123"/>
        <v>0.42843800324473402</v>
      </c>
      <c r="I369" s="5">
        <f t="shared" si="124"/>
        <v>0.45423651475274035</v>
      </c>
      <c r="J369" s="4">
        <f t="shared" si="127"/>
        <v>6.3468696406259406E-2</v>
      </c>
      <c r="K369" s="4">
        <f t="shared" si="128"/>
        <v>8.9267207914265734E-2</v>
      </c>
      <c r="L369" s="4">
        <f t="shared" si="129"/>
        <v>7.5281016126146183E-2</v>
      </c>
      <c r="M369" s="4">
        <f t="shared" si="130"/>
        <v>7.2773565501708798E-2</v>
      </c>
      <c r="N369" s="4">
        <f t="shared" si="131"/>
        <v>7.2436823208463855E-2</v>
      </c>
      <c r="O369" s="4"/>
      <c r="P369" s="12">
        <f t="shared" si="132"/>
        <v>-5.7255740934751498E-2</v>
      </c>
      <c r="Q369" s="12">
        <f t="shared" si="133"/>
        <v>-3.145722942674517E-2</v>
      </c>
      <c r="R369" s="12">
        <f t="shared" si="134"/>
        <v>-4.5443421214864721E-2</v>
      </c>
      <c r="S369" s="12">
        <f t="shared" si="135"/>
        <v>-4.7950871839302134E-2</v>
      </c>
      <c r="T369" s="12">
        <f t="shared" si="136"/>
        <v>-4.8287614132547063E-2</v>
      </c>
      <c r="U369" s="12"/>
      <c r="V369">
        <v>-1.3412350324889999</v>
      </c>
      <c r="W369">
        <v>-1.169743965403</v>
      </c>
      <c r="X369">
        <f t="shared" si="137"/>
        <v>1.1466056437631784</v>
      </c>
      <c r="Z369" t="s">
        <v>2240</v>
      </c>
      <c r="AA369">
        <f t="shared" si="138"/>
        <v>-273.25729609187397</v>
      </c>
      <c r="AB369">
        <v>-0.91219423728799998</v>
      </c>
      <c r="AC369">
        <v>-0.413321350777</v>
      </c>
      <c r="AD369">
        <v>-1.3255155880659999</v>
      </c>
      <c r="AE369">
        <v>-274.58281167993999</v>
      </c>
      <c r="AF369">
        <v>-274.598531124364</v>
      </c>
      <c r="AG369">
        <f t="shared" si="125"/>
        <v>-274.64505836955465</v>
      </c>
      <c r="AH369">
        <v>-274.65371767291202</v>
      </c>
      <c r="AI369">
        <v>1.1861125308810001</v>
      </c>
      <c r="AK369" t="s">
        <v>2240</v>
      </c>
      <c r="AM369">
        <v>-76.850217394872999</v>
      </c>
      <c r="AN369">
        <v>-0.23097668914300001</v>
      </c>
      <c r="AO369">
        <v>-0.112293672894</v>
      </c>
      <c r="AP369">
        <v>-77.193487756910002</v>
      </c>
      <c r="AQ369">
        <v>-77.190148554296002</v>
      </c>
      <c r="AR369">
        <f t="shared" si="139"/>
        <v>-77.205033148865894</v>
      </c>
      <c r="AS369">
        <v>-77.207686276345996</v>
      </c>
      <c r="AT369">
        <v>1.1782465399140001</v>
      </c>
      <c r="AV369">
        <v>-196.406980630758</v>
      </c>
      <c r="AW369">
        <v>-0.68103047538999995</v>
      </c>
      <c r="AX369">
        <v>-0.30053881466600002</v>
      </c>
      <c r="AY369">
        <v>-197.38854992081301</v>
      </c>
      <c r="AZ369">
        <v>-197.40780095448</v>
      </c>
      <c r="BA369">
        <f t="shared" si="140"/>
        <v>-197.43934246129905</v>
      </c>
      <c r="BB369">
        <v>-197.44530752463299</v>
      </c>
      <c r="BC369">
        <v>1.1891178937060001</v>
      </c>
    </row>
    <row r="370" spans="1:55">
      <c r="A370" t="s">
        <v>2241</v>
      </c>
      <c r="B370" s="5">
        <f t="shared" si="118"/>
        <v>2.7206549139897618E-2</v>
      </c>
      <c r="C370" s="5">
        <f t="shared" si="119"/>
        <v>2.0919550265612683E-2</v>
      </c>
      <c r="D370" s="5">
        <f t="shared" si="120"/>
        <v>6.2212356713610549E-2</v>
      </c>
      <c r="E370" s="5">
        <f t="shared" si="121"/>
        <v>0.1103384560964789</v>
      </c>
      <c r="F370" s="5">
        <f t="shared" si="126"/>
        <v>0.10621828037570819</v>
      </c>
      <c r="G370" s="5">
        <f t="shared" si="122"/>
        <v>8.5545913470018858E-2</v>
      </c>
      <c r="H370" s="5">
        <f t="shared" si="123"/>
        <v>9.8584970330946903E-2</v>
      </c>
      <c r="I370" s="5">
        <f t="shared" si="124"/>
        <v>0.11842124279675298</v>
      </c>
      <c r="J370" s="4">
        <f t="shared" si="127"/>
        <v>1.3039056860928044E-2</v>
      </c>
      <c r="K370" s="4">
        <f t="shared" si="128"/>
        <v>3.2875329326734121E-2</v>
      </c>
      <c r="L370" s="4">
        <f t="shared" si="129"/>
        <v>1.5467320245871679E-2</v>
      </c>
      <c r="M370" s="4">
        <f t="shared" si="130"/>
        <v>1.4951808051176716E-2</v>
      </c>
      <c r="N370" s="4">
        <f t="shared" si="131"/>
        <v>1.4881475595377176E-2</v>
      </c>
      <c r="O370" s="4"/>
      <c r="P370" s="12">
        <f t="shared" si="132"/>
        <v>-1.1753485765531993E-2</v>
      </c>
      <c r="Q370" s="12">
        <f t="shared" si="133"/>
        <v>8.0827867002740833E-3</v>
      </c>
      <c r="R370" s="12">
        <f t="shared" si="134"/>
        <v>-9.3252223805883605E-3</v>
      </c>
      <c r="S370" s="12">
        <f t="shared" si="135"/>
        <v>-9.8407345752833247E-3</v>
      </c>
      <c r="T370" s="12">
        <f t="shared" si="136"/>
        <v>-9.911067031082868E-3</v>
      </c>
      <c r="U370" s="12"/>
      <c r="V370">
        <v>-1.340844452836</v>
      </c>
      <c r="W370">
        <v>-1.169313236389</v>
      </c>
      <c r="X370">
        <f t="shared" si="137"/>
        <v>1.1466939833647243</v>
      </c>
      <c r="Z370" t="s">
        <v>2241</v>
      </c>
      <c r="AA370">
        <f t="shared" si="138"/>
        <v>-273.25724138202503</v>
      </c>
      <c r="AB370">
        <v>-0.91204050195700004</v>
      </c>
      <c r="AC370">
        <v>-0.412931629257</v>
      </c>
      <c r="AD370">
        <v>-1.3249721312130001</v>
      </c>
      <c r="AE370">
        <v>-274.582213513238</v>
      </c>
      <c r="AF370">
        <v>-274.59808583486102</v>
      </c>
      <c r="AG370">
        <f t="shared" si="125"/>
        <v>-274.64453271530891</v>
      </c>
      <c r="AH370">
        <v>-274.65318251723397</v>
      </c>
      <c r="AI370">
        <v>1.1862299866349999</v>
      </c>
      <c r="AK370" t="s">
        <v>2241</v>
      </c>
      <c r="AM370">
        <v>-76.850217394872999</v>
      </c>
      <c r="AN370">
        <v>-0.23097668914300001</v>
      </c>
      <c r="AO370">
        <v>-0.112293672894</v>
      </c>
      <c r="AP370">
        <v>-77.193487756910002</v>
      </c>
      <c r="AQ370">
        <v>-77.190148554296002</v>
      </c>
      <c r="AR370">
        <f t="shared" si="139"/>
        <v>-77.205033148865894</v>
      </c>
      <c r="AS370">
        <v>-77.207686276345996</v>
      </c>
      <c r="AT370">
        <v>1.1782465399140001</v>
      </c>
      <c r="AV370">
        <v>-196.406980630758</v>
      </c>
      <c r="AW370">
        <v>-0.68103047538999995</v>
      </c>
      <c r="AX370">
        <v>-0.30053881466600002</v>
      </c>
      <c r="AY370">
        <v>-197.38854992081301</v>
      </c>
      <c r="AZ370">
        <v>-197.40780095448</v>
      </c>
      <c r="BA370">
        <f t="shared" si="140"/>
        <v>-197.43934246129905</v>
      </c>
      <c r="BB370">
        <v>-197.44530752463299</v>
      </c>
      <c r="BC370">
        <v>1.1891178937060001</v>
      </c>
    </row>
    <row r="371" spans="1:55">
      <c r="A371" t="s">
        <v>2242</v>
      </c>
      <c r="B371" s="5">
        <f t="shared" si="118"/>
        <v>-5.6741588010598765</v>
      </c>
      <c r="C371" s="5">
        <f t="shared" si="119"/>
        <v>2.6753785203253604</v>
      </c>
      <c r="D371" s="5">
        <f t="shared" si="120"/>
        <v>7.2619061849397246</v>
      </c>
      <c r="E371" s="5">
        <f t="shared" si="121"/>
        <v>4.2631259042412255</v>
      </c>
      <c r="F371" s="5">
        <f t="shared" si="126"/>
        <v>3.8172102940110442</v>
      </c>
      <c r="G371" s="5">
        <f t="shared" si="122"/>
        <v>2.3100010869766057</v>
      </c>
      <c r="H371" s="5">
        <f t="shared" si="123"/>
        <v>3.7106890784487394</v>
      </c>
      <c r="I371" s="5">
        <f t="shared" si="124"/>
        <v>3.872601085380011</v>
      </c>
      <c r="J371" s="4">
        <f t="shared" si="127"/>
        <v>1.4006879914721337</v>
      </c>
      <c r="K371" s="4">
        <f t="shared" si="128"/>
        <v>1.5625999984034054</v>
      </c>
      <c r="L371" s="4">
        <f t="shared" si="129"/>
        <v>1.672100870431297</v>
      </c>
      <c r="M371" s="4">
        <f t="shared" si="130"/>
        <v>1.6181118152183203</v>
      </c>
      <c r="N371" s="4">
        <f t="shared" si="131"/>
        <v>1.5986052046671462</v>
      </c>
      <c r="O371" s="4"/>
      <c r="P371" s="12">
        <f t="shared" si="132"/>
        <v>-0.5524368257924861</v>
      </c>
      <c r="Q371" s="12">
        <f t="shared" si="133"/>
        <v>-0.39052481886121448</v>
      </c>
      <c r="R371" s="12">
        <f t="shared" si="134"/>
        <v>-0.2810239468333231</v>
      </c>
      <c r="S371" s="12">
        <f t="shared" si="135"/>
        <v>-0.33501300204629958</v>
      </c>
      <c r="T371" s="12">
        <f t="shared" si="136"/>
        <v>-0.35451961259747389</v>
      </c>
      <c r="U371" s="12"/>
      <c r="V371">
        <v>-2.0556832705189998</v>
      </c>
      <c r="W371">
        <v>-1.779463473541</v>
      </c>
      <c r="X371">
        <f t="shared" si="137"/>
        <v>1.155226449480496</v>
      </c>
      <c r="Z371" t="s">
        <v>2242</v>
      </c>
      <c r="AA371">
        <f t="shared" si="138"/>
        <v>-443.504119835437</v>
      </c>
      <c r="AB371">
        <v>-1.382349851626</v>
      </c>
      <c r="AC371">
        <v>-0.67310171185699996</v>
      </c>
      <c r="AD371">
        <v>-2.0554515634819999</v>
      </c>
      <c r="AE371">
        <v>-445.55957139891899</v>
      </c>
      <c r="AF371">
        <v>-445.55980310595697</v>
      </c>
      <c r="AG371">
        <f t="shared" si="125"/>
        <v>-445.63017291691739</v>
      </c>
      <c r="AH371">
        <v>-445.64380855390499</v>
      </c>
      <c r="AI371">
        <v>1.19377111863</v>
      </c>
      <c r="AK371" t="s">
        <v>2242</v>
      </c>
      <c r="AM371">
        <v>-247.10618414833701</v>
      </c>
      <c r="AN371">
        <v>-0.69703690978199995</v>
      </c>
      <c r="AO371">
        <v>-0.36101072527299999</v>
      </c>
      <c r="AP371">
        <v>-248.16423178339099</v>
      </c>
      <c r="AQ371">
        <v>-248.148312506125</v>
      </c>
      <c r="AR371">
        <f t="shared" si="139"/>
        <v>-248.1849000751989</v>
      </c>
      <c r="AS371">
        <v>-248.19231131524899</v>
      </c>
      <c r="AT371">
        <v>1.2025616961629999</v>
      </c>
      <c r="AV371">
        <v>-196.40697803434901</v>
      </c>
      <c r="AW371">
        <v>-0.68104945496400005</v>
      </c>
      <c r="AX371">
        <v>-0.30051840292600002</v>
      </c>
      <c r="AY371">
        <v>-197.38854589223899</v>
      </c>
      <c r="AZ371">
        <v>-197.40780937893101</v>
      </c>
      <c r="BA371">
        <f t="shared" si="140"/>
        <v>-197.43935948251283</v>
      </c>
      <c r="BB371">
        <v>-197.44532585625399</v>
      </c>
      <c r="BC371">
        <v>1.189107897085</v>
      </c>
    </row>
    <row r="372" spans="1:55">
      <c r="A372" t="s">
        <v>2243</v>
      </c>
      <c r="B372" s="5">
        <f t="shared" si="118"/>
        <v>-3.5991848618211431</v>
      </c>
      <c r="C372" s="5">
        <f t="shared" si="119"/>
        <v>2.1918667684854811</v>
      </c>
      <c r="D372" s="5">
        <f t="shared" si="120"/>
        <v>6.0044864616046603</v>
      </c>
      <c r="E372" s="5">
        <f t="shared" si="121"/>
        <v>4.5971683683183935</v>
      </c>
      <c r="F372" s="5">
        <f t="shared" si="126"/>
        <v>4.2254249630212755</v>
      </c>
      <c r="G372" s="5">
        <f t="shared" si="122"/>
        <v>3.0010460638051071</v>
      </c>
      <c r="H372" s="5">
        <f t="shared" si="123"/>
        <v>4.1816739882442944</v>
      </c>
      <c r="I372" s="5">
        <f t="shared" si="124"/>
        <v>4.3142002114148088</v>
      </c>
      <c r="J372" s="4">
        <f t="shared" si="127"/>
        <v>1.1806279244391873</v>
      </c>
      <c r="K372" s="4">
        <f t="shared" si="128"/>
        <v>1.3131541476097017</v>
      </c>
      <c r="L372" s="4">
        <f t="shared" si="129"/>
        <v>1.4097557002712575</v>
      </c>
      <c r="M372" s="4">
        <f t="shared" si="130"/>
        <v>1.3641517645954087</v>
      </c>
      <c r="N372" s="4">
        <f t="shared" si="131"/>
        <v>1.3474506501624444</v>
      </c>
      <c r="O372" s="4"/>
      <c r="P372" s="12">
        <f t="shared" si="132"/>
        <v>-0.41549438007409911</v>
      </c>
      <c r="Q372" s="12">
        <f t="shared" si="133"/>
        <v>-0.28296815690358468</v>
      </c>
      <c r="R372" s="12">
        <f t="shared" si="134"/>
        <v>-0.18636660424202933</v>
      </c>
      <c r="S372" s="12">
        <f t="shared" si="135"/>
        <v>-0.23197053991787797</v>
      </c>
      <c r="T372" s="12">
        <f t="shared" si="136"/>
        <v>-0.24867165435084182</v>
      </c>
      <c r="U372" s="12"/>
      <c r="V372">
        <v>-2.053477839428</v>
      </c>
      <c r="W372">
        <v>-1.7772166868579999</v>
      </c>
      <c r="X372">
        <f t="shared" si="137"/>
        <v>1.1554459591859962</v>
      </c>
      <c r="Z372" t="s">
        <v>2243</v>
      </c>
      <c r="AA372">
        <f t="shared" si="138"/>
        <v>-443.50742651675296</v>
      </c>
      <c r="AB372">
        <v>-1.381579326635</v>
      </c>
      <c r="AC372">
        <v>-0.67109788606099996</v>
      </c>
      <c r="AD372">
        <v>-2.0526772126949999</v>
      </c>
      <c r="AE372">
        <v>-445.56010372944797</v>
      </c>
      <c r="AF372">
        <v>-445.56090435618</v>
      </c>
      <c r="AG372">
        <f t="shared" si="125"/>
        <v>-445.63092347911572</v>
      </c>
      <c r="AH372">
        <v>-445.64451228687801</v>
      </c>
      <c r="AI372">
        <v>1.194072807435</v>
      </c>
      <c r="AK372" t="s">
        <v>2243</v>
      </c>
      <c r="AM372">
        <v>-247.10618414833701</v>
      </c>
      <c r="AN372">
        <v>-0.69703690978199995</v>
      </c>
      <c r="AO372">
        <v>-0.36101072527299999</v>
      </c>
      <c r="AP372">
        <v>-248.16423178339099</v>
      </c>
      <c r="AQ372">
        <v>-248.148312506125</v>
      </c>
      <c r="AR372">
        <f t="shared" si="139"/>
        <v>-248.1849000751989</v>
      </c>
      <c r="AS372">
        <v>-248.19231131524899</v>
      </c>
      <c r="AT372">
        <v>1.2025616961629999</v>
      </c>
      <c r="AV372">
        <v>-196.40697803434901</v>
      </c>
      <c r="AW372">
        <v>-0.68104945496400005</v>
      </c>
      <c r="AX372">
        <v>-0.30051840292600002</v>
      </c>
      <c r="AY372">
        <v>-197.38854589223899</v>
      </c>
      <c r="AZ372">
        <v>-197.40780937893101</v>
      </c>
      <c r="BA372">
        <f t="shared" si="140"/>
        <v>-197.43935948251283</v>
      </c>
      <c r="BB372">
        <v>-197.44532585625399</v>
      </c>
      <c r="BC372">
        <v>1.189107897085</v>
      </c>
    </row>
    <row r="373" spans="1:55">
      <c r="A373" t="s">
        <v>2244</v>
      </c>
      <c r="B373" s="5">
        <f t="shared" si="118"/>
        <v>-2.2302414580990693</v>
      </c>
      <c r="C373" s="5">
        <f t="shared" si="119"/>
        <v>1.8004748538898685</v>
      </c>
      <c r="D373" s="5">
        <f t="shared" si="120"/>
        <v>4.9776065197404744</v>
      </c>
      <c r="E373" s="5">
        <f t="shared" si="121"/>
        <v>4.5478399168268115</v>
      </c>
      <c r="F373" s="5">
        <f t="shared" si="126"/>
        <v>4.2371903829783655</v>
      </c>
      <c r="G373" s="5">
        <f t="shared" si="122"/>
        <v>3.2364270854552188</v>
      </c>
      <c r="H373" s="5">
        <f t="shared" si="123"/>
        <v>4.2317410560142479</v>
      </c>
      <c r="I373" s="5">
        <f t="shared" si="124"/>
        <v>4.3398331241965193</v>
      </c>
      <c r="J373" s="4">
        <f t="shared" si="127"/>
        <v>0.99531397055902904</v>
      </c>
      <c r="K373" s="4">
        <f t="shared" si="128"/>
        <v>1.1034060387413005</v>
      </c>
      <c r="L373" s="4">
        <f t="shared" si="129"/>
        <v>1.1887396464562974</v>
      </c>
      <c r="M373" s="4">
        <f t="shared" si="130"/>
        <v>1.1502265246324237</v>
      </c>
      <c r="N373" s="4">
        <f t="shared" si="131"/>
        <v>1.1359518345990198</v>
      </c>
      <c r="O373" s="4"/>
      <c r="P373" s="12">
        <f t="shared" si="132"/>
        <v>-0.31609886081256366</v>
      </c>
      <c r="Q373" s="12">
        <f t="shared" si="133"/>
        <v>-0.2080067926302922</v>
      </c>
      <c r="R373" s="12">
        <f t="shared" si="134"/>
        <v>-0.12267318491529533</v>
      </c>
      <c r="S373" s="12">
        <f t="shared" si="135"/>
        <v>-0.16118630673916901</v>
      </c>
      <c r="T373" s="12">
        <f t="shared" si="136"/>
        <v>-0.1754609967725731</v>
      </c>
      <c r="U373" s="12"/>
      <c r="V373">
        <v>-2.0516713928599999</v>
      </c>
      <c r="W373">
        <v>-1.7753522080899999</v>
      </c>
      <c r="X373">
        <f t="shared" si="137"/>
        <v>1.1556418965830313</v>
      </c>
      <c r="Z373" t="s">
        <v>2244</v>
      </c>
      <c r="AA373">
        <f t="shared" si="138"/>
        <v>-443.50960806683901</v>
      </c>
      <c r="AB373">
        <v>-1.380955603943</v>
      </c>
      <c r="AC373">
        <v>-0.66946144877699998</v>
      </c>
      <c r="AD373">
        <v>-2.0504170527209999</v>
      </c>
      <c r="AE373">
        <v>-445.56002511956001</v>
      </c>
      <c r="AF373">
        <v>-445.56127945969899</v>
      </c>
      <c r="AG373">
        <f t="shared" si="125"/>
        <v>-445.6310032660636</v>
      </c>
      <c r="AH373">
        <v>-445.64455313552298</v>
      </c>
      <c r="AI373">
        <v>1.194336341716</v>
      </c>
      <c r="AK373" t="s">
        <v>2244</v>
      </c>
      <c r="AM373">
        <v>-247.10618414833701</v>
      </c>
      <c r="AN373">
        <v>-0.69703690978199995</v>
      </c>
      <c r="AO373">
        <v>-0.36101072527299999</v>
      </c>
      <c r="AP373">
        <v>-248.16423178339099</v>
      </c>
      <c r="AQ373">
        <v>-248.148312506125</v>
      </c>
      <c r="AR373">
        <f t="shared" si="139"/>
        <v>-248.1849000751989</v>
      </c>
      <c r="AS373">
        <v>-248.19231131524899</v>
      </c>
      <c r="AT373">
        <v>1.2025616961629999</v>
      </c>
      <c r="AV373">
        <v>-196.40697803434901</v>
      </c>
      <c r="AW373">
        <v>-0.68104945496400005</v>
      </c>
      <c r="AX373">
        <v>-0.30051840292600002</v>
      </c>
      <c r="AY373">
        <v>-197.38854589223899</v>
      </c>
      <c r="AZ373">
        <v>-197.40780937893101</v>
      </c>
      <c r="BA373">
        <f t="shared" si="140"/>
        <v>-197.43935948251283</v>
      </c>
      <c r="BB373">
        <v>-197.44532585625399</v>
      </c>
      <c r="BC373">
        <v>1.189107897085</v>
      </c>
    </row>
    <row r="374" spans="1:55">
      <c r="A374" t="s">
        <v>2245</v>
      </c>
      <c r="B374" s="5">
        <f t="shared" si="118"/>
        <v>-1.3322767685805246</v>
      </c>
      <c r="C374" s="5">
        <f t="shared" si="119"/>
        <v>1.4824913826303199</v>
      </c>
      <c r="D374" s="5">
        <f t="shared" si="120"/>
        <v>4.1358775455062</v>
      </c>
      <c r="E374" s="5">
        <f t="shared" si="121"/>
        <v>4.2860921602071089</v>
      </c>
      <c r="F374" s="5">
        <f t="shared" si="126"/>
        <v>4.025946819974819</v>
      </c>
      <c r="G374" s="5">
        <f t="shared" si="122"/>
        <v>3.203266120655802</v>
      </c>
      <c r="H374" s="5">
        <f t="shared" si="123"/>
        <v>4.0425848037928951</v>
      </c>
      <c r="I374" s="5">
        <f t="shared" si="124"/>
        <v>4.1303242357779766</v>
      </c>
      <c r="J374" s="4">
        <f t="shared" si="127"/>
        <v>0.83931868313709312</v>
      </c>
      <c r="K374" s="4">
        <f t="shared" si="128"/>
        <v>0.92705811512217462</v>
      </c>
      <c r="L374" s="4">
        <f t="shared" si="129"/>
        <v>1.0026206120113308</v>
      </c>
      <c r="M374" s="4">
        <f t="shared" si="130"/>
        <v>0.97009689565223356</v>
      </c>
      <c r="N374" s="4">
        <f t="shared" si="131"/>
        <v>0.95791441306436431</v>
      </c>
      <c r="O374" s="4"/>
      <c r="P374" s="12">
        <f t="shared" si="132"/>
        <v>-0.24350735641421384</v>
      </c>
      <c r="Q374" s="12">
        <f t="shared" si="133"/>
        <v>-0.15576792442913234</v>
      </c>
      <c r="R374" s="12">
        <f t="shared" si="134"/>
        <v>-8.0205427539976171E-2</v>
      </c>
      <c r="S374" s="12">
        <f t="shared" si="135"/>
        <v>-0.11272914389907296</v>
      </c>
      <c r="T374" s="12">
        <f t="shared" si="136"/>
        <v>-0.12491162648694232</v>
      </c>
      <c r="U374" s="12"/>
      <c r="V374">
        <v>-2.0501875497399999</v>
      </c>
      <c r="W374">
        <v>-1.7738029284950001</v>
      </c>
      <c r="X374">
        <f t="shared" si="137"/>
        <v>1.155814728234495</v>
      </c>
      <c r="Z374" t="s">
        <v>2245</v>
      </c>
      <c r="AA374">
        <f t="shared" si="138"/>
        <v>-443.51103906460003</v>
      </c>
      <c r="AB374">
        <v>-1.3804488650469999</v>
      </c>
      <c r="AC374">
        <v>-0.66812006832899995</v>
      </c>
      <c r="AD374">
        <v>-2.048568933376</v>
      </c>
      <c r="AE374">
        <v>-445.559607997976</v>
      </c>
      <c r="AF374">
        <v>-445.56122661434</v>
      </c>
      <c r="AG374">
        <f t="shared" si="125"/>
        <v>-445.63070182640058</v>
      </c>
      <c r="AH374">
        <v>-445.644219261871</v>
      </c>
      <c r="AI374">
        <v>1.1945648680950001</v>
      </c>
      <c r="AK374" t="s">
        <v>2245</v>
      </c>
      <c r="AM374">
        <v>-247.10618414833701</v>
      </c>
      <c r="AN374">
        <v>-0.69703690978199995</v>
      </c>
      <c r="AO374">
        <v>-0.36101072527299999</v>
      </c>
      <c r="AP374">
        <v>-248.16423178339099</v>
      </c>
      <c r="AQ374">
        <v>-248.148312506125</v>
      </c>
      <c r="AR374">
        <f t="shared" si="139"/>
        <v>-248.1849000751989</v>
      </c>
      <c r="AS374">
        <v>-248.19231131524899</v>
      </c>
      <c r="AT374">
        <v>1.2025616961629999</v>
      </c>
      <c r="AV374">
        <v>-196.40697803434901</v>
      </c>
      <c r="AW374">
        <v>-0.68104945496400005</v>
      </c>
      <c r="AX374">
        <v>-0.30051840292600002</v>
      </c>
      <c r="AY374">
        <v>-197.38854589223899</v>
      </c>
      <c r="AZ374">
        <v>-197.40780937893101</v>
      </c>
      <c r="BA374">
        <f t="shared" si="140"/>
        <v>-197.43935948251283</v>
      </c>
      <c r="BB374">
        <v>-197.44532585625399</v>
      </c>
      <c r="BC374">
        <v>1.189107897085</v>
      </c>
    </row>
    <row r="375" spans="1:55">
      <c r="A375" t="s">
        <v>2246</v>
      </c>
      <c r="B375" s="5">
        <f t="shared" si="118"/>
        <v>-0.75077375010243741</v>
      </c>
      <c r="C375" s="5">
        <f t="shared" si="119"/>
        <v>1.2245609081210276</v>
      </c>
      <c r="D375" s="5">
        <f t="shared" si="120"/>
        <v>3.4467679598518886</v>
      </c>
      <c r="E375" s="5">
        <f t="shared" si="121"/>
        <v>3.9205551185474383</v>
      </c>
      <c r="F375" s="5">
        <f t="shared" si="126"/>
        <v>3.7021163254392455</v>
      </c>
      <c r="G375" s="5">
        <f t="shared" si="122"/>
        <v>3.0215442715709129</v>
      </c>
      <c r="H375" s="5">
        <f t="shared" si="123"/>
        <v>3.7302177434961448</v>
      </c>
      <c r="I375" s="5">
        <f t="shared" si="124"/>
        <v>3.8010805275850066</v>
      </c>
      <c r="J375" s="4">
        <f t="shared" si="127"/>
        <v>0.70867347192523189</v>
      </c>
      <c r="K375" s="4">
        <f t="shared" si="128"/>
        <v>0.77953625601409371</v>
      </c>
      <c r="L375" s="4">
        <f t="shared" si="129"/>
        <v>0.84669570818038642</v>
      </c>
      <c r="M375" s="4">
        <f t="shared" si="130"/>
        <v>0.81920228356590941</v>
      </c>
      <c r="N375" s="4">
        <f t="shared" si="131"/>
        <v>0.80880903350826716</v>
      </c>
      <c r="O375" s="4"/>
      <c r="P375" s="12">
        <f t="shared" si="132"/>
        <v>-0.19033737505129356</v>
      </c>
      <c r="Q375" s="12">
        <f t="shared" si="133"/>
        <v>-0.11947459096243174</v>
      </c>
      <c r="R375" s="12">
        <f t="shared" si="134"/>
        <v>-5.2315138796139138E-2</v>
      </c>
      <c r="S375" s="12">
        <f t="shared" si="135"/>
        <v>-7.9808563410616262E-2</v>
      </c>
      <c r="T375" s="12">
        <f t="shared" si="136"/>
        <v>-9.0201813468258063E-2</v>
      </c>
      <c r="U375" s="12"/>
      <c r="V375">
        <v>-2.0489712735409999</v>
      </c>
      <c r="W375">
        <v>-1.7725189680560001</v>
      </c>
      <c r="X375">
        <f t="shared" si="137"/>
        <v>1.1559657811663349</v>
      </c>
      <c r="Z375" t="s">
        <v>2246</v>
      </c>
      <c r="AA375">
        <f t="shared" si="138"/>
        <v>-443.51196574860796</v>
      </c>
      <c r="AB375">
        <v>-1.3800378266890001</v>
      </c>
      <c r="AC375">
        <v>-0.66702190234799996</v>
      </c>
      <c r="AD375">
        <v>-2.0470597290370001</v>
      </c>
      <c r="AE375">
        <v>-445.55902547764498</v>
      </c>
      <c r="AF375">
        <v>-445.56093702215202</v>
      </c>
      <c r="AG375">
        <f t="shared" si="125"/>
        <v>-445.6302040378248</v>
      </c>
      <c r="AH375">
        <v>-445.64369457864598</v>
      </c>
      <c r="AI375">
        <v>1.194761398194</v>
      </c>
      <c r="AK375" t="s">
        <v>2246</v>
      </c>
      <c r="AM375">
        <v>-247.10618414833701</v>
      </c>
      <c r="AN375">
        <v>-0.69703690978199995</v>
      </c>
      <c r="AO375">
        <v>-0.36101072527299999</v>
      </c>
      <c r="AP375">
        <v>-248.16423178339099</v>
      </c>
      <c r="AQ375">
        <v>-248.148312506125</v>
      </c>
      <c r="AR375">
        <f t="shared" si="139"/>
        <v>-248.1849000751989</v>
      </c>
      <c r="AS375">
        <v>-248.19231131524899</v>
      </c>
      <c r="AT375">
        <v>1.2025616961629999</v>
      </c>
      <c r="AV375">
        <v>-196.40697803434901</v>
      </c>
      <c r="AW375">
        <v>-0.68104945496400005</v>
      </c>
      <c r="AX375">
        <v>-0.30051840292600002</v>
      </c>
      <c r="AY375">
        <v>-197.38854589223899</v>
      </c>
      <c r="AZ375">
        <v>-197.40780937893101</v>
      </c>
      <c r="BA375">
        <f t="shared" si="140"/>
        <v>-197.43935948251283</v>
      </c>
      <c r="BB375">
        <v>-197.44532585625399</v>
      </c>
      <c r="BC375">
        <v>1.189107897085</v>
      </c>
    </row>
    <row r="376" spans="1:55">
      <c r="A376" t="s">
        <v>2247</v>
      </c>
      <c r="B376" s="5">
        <f t="shared" si="118"/>
        <v>-2.8589439608788609E-3</v>
      </c>
      <c r="C376" s="5">
        <f t="shared" si="119"/>
        <v>0.70579098193748135</v>
      </c>
      <c r="D376" s="5">
        <f t="shared" si="120"/>
        <v>2.0347819488849108</v>
      </c>
      <c r="E376" s="5">
        <f t="shared" si="121"/>
        <v>2.7377139875124867</v>
      </c>
      <c r="F376" s="5">
        <f t="shared" si="126"/>
        <v>2.6061914067822292</v>
      </c>
      <c r="G376" s="5">
        <f t="shared" si="122"/>
        <v>2.2057453019969451</v>
      </c>
      <c r="H376" s="5">
        <f t="shared" si="123"/>
        <v>2.6375985425120656</v>
      </c>
      <c r="I376" s="5">
        <f t="shared" si="124"/>
        <v>2.6733723122039286</v>
      </c>
      <c r="J376" s="4">
        <f t="shared" si="127"/>
        <v>0.43185324051512053</v>
      </c>
      <c r="K376" s="4">
        <f t="shared" si="128"/>
        <v>0.4676270102069835</v>
      </c>
      <c r="L376" s="4">
        <f t="shared" si="129"/>
        <v>0.51614981471798893</v>
      </c>
      <c r="M376" s="4">
        <f t="shared" si="130"/>
        <v>0.49935729774095478</v>
      </c>
      <c r="N376" s="4">
        <f t="shared" si="131"/>
        <v>0.49287410339990706</v>
      </c>
      <c r="O376" s="4"/>
      <c r="P376" s="12">
        <f t="shared" si="132"/>
        <v>-0.10011544500042113</v>
      </c>
      <c r="Q376" s="12">
        <f t="shared" si="133"/>
        <v>-6.4341675308558166E-2</v>
      </c>
      <c r="R376" s="12">
        <f t="shared" si="134"/>
        <v>-1.581887079755262E-2</v>
      </c>
      <c r="S376" s="12">
        <f t="shared" si="135"/>
        <v>-3.2611387774586831E-2</v>
      </c>
      <c r="T376" s="12">
        <f t="shared" si="136"/>
        <v>-3.9094582115634768E-2</v>
      </c>
      <c r="U376" s="12"/>
      <c r="V376">
        <v>-2.046479337124</v>
      </c>
      <c r="W376">
        <v>-1.7698324173540001</v>
      </c>
      <c r="X376">
        <f t="shared" si="137"/>
        <v>1.1563124943680276</v>
      </c>
      <c r="Z376" t="s">
        <v>2247</v>
      </c>
      <c r="AA376">
        <f t="shared" si="138"/>
        <v>-443.513157626669</v>
      </c>
      <c r="AB376">
        <v>-1.3792111142229999</v>
      </c>
      <c r="AC376">
        <v>-0.66477175950400003</v>
      </c>
      <c r="AD376">
        <v>-2.0439828737269998</v>
      </c>
      <c r="AE376">
        <v>-445.55714050039597</v>
      </c>
      <c r="AF376">
        <v>-445.55963696379501</v>
      </c>
      <c r="AG376">
        <f t="shared" si="125"/>
        <v>-445.62846283836728</v>
      </c>
      <c r="AH376">
        <v>-445.64189746128699</v>
      </c>
      <c r="AI376">
        <v>1.195197271421</v>
      </c>
      <c r="AK376" t="s">
        <v>2247</v>
      </c>
      <c r="AM376">
        <v>-247.10618414833701</v>
      </c>
      <c r="AN376">
        <v>-0.69703690978199995</v>
      </c>
      <c r="AO376">
        <v>-0.36101072527299999</v>
      </c>
      <c r="AP376">
        <v>-248.16423178339099</v>
      </c>
      <c r="AQ376">
        <v>-248.148312506125</v>
      </c>
      <c r="AR376">
        <f t="shared" si="139"/>
        <v>-248.1849000751989</v>
      </c>
      <c r="AS376">
        <v>-248.19231131524899</v>
      </c>
      <c r="AT376">
        <v>1.2025616961629999</v>
      </c>
      <c r="AV376">
        <v>-196.40697803434901</v>
      </c>
      <c r="AW376">
        <v>-0.68104945496400005</v>
      </c>
      <c r="AX376">
        <v>-0.30051840292600002</v>
      </c>
      <c r="AY376">
        <v>-197.38854589223899</v>
      </c>
      <c r="AZ376">
        <v>-197.40780937893101</v>
      </c>
      <c r="BA376">
        <f t="shared" si="140"/>
        <v>-197.43935948251283</v>
      </c>
      <c r="BB376">
        <v>-197.44532585625399</v>
      </c>
      <c r="BC376">
        <v>1.189107897085</v>
      </c>
    </row>
    <row r="377" spans="1:55">
      <c r="A377" t="s">
        <v>2248</v>
      </c>
      <c r="B377" s="5">
        <f t="shared" si="118"/>
        <v>0.15037805578209201</v>
      </c>
      <c r="C377" s="5">
        <f t="shared" si="119"/>
        <v>0.27573898013865006</v>
      </c>
      <c r="D377" s="5">
        <f t="shared" si="120"/>
        <v>0.8202660484324158</v>
      </c>
      <c r="E377" s="5">
        <f t="shared" si="121"/>
        <v>1.2463830850119342</v>
      </c>
      <c r="F377" s="5">
        <f t="shared" si="126"/>
        <v>1.1920462257235067</v>
      </c>
      <c r="G377" s="5">
        <f t="shared" si="122"/>
        <v>1.0237565936523545</v>
      </c>
      <c r="H377" s="5">
        <f t="shared" si="123"/>
        <v>1.2057155601322269</v>
      </c>
      <c r="I377" s="5">
        <f t="shared" si="124"/>
        <v>1.2109269546159129</v>
      </c>
      <c r="J377" s="4">
        <f t="shared" si="127"/>
        <v>0.18195896647987242</v>
      </c>
      <c r="K377" s="4">
        <f t="shared" si="128"/>
        <v>0.18717036096355844</v>
      </c>
      <c r="L377" s="4">
        <f t="shared" si="129"/>
        <v>0.21755405394991856</v>
      </c>
      <c r="M377" s="4">
        <f t="shared" si="130"/>
        <v>0.21046614073002801</v>
      </c>
      <c r="N377" s="4">
        <f t="shared" si="131"/>
        <v>0.2076697684434784</v>
      </c>
      <c r="O377" s="4"/>
      <c r="P377" s="12">
        <f t="shared" si="132"/>
        <v>-4.0667524879707262E-2</v>
      </c>
      <c r="Q377" s="12">
        <f t="shared" si="133"/>
        <v>-3.5456130396021246E-2</v>
      </c>
      <c r="R377" s="12">
        <f t="shared" si="134"/>
        <v>-5.0724374096611236E-3</v>
      </c>
      <c r="S377" s="12">
        <f t="shared" si="135"/>
        <v>-1.2160350629551786E-2</v>
      </c>
      <c r="T377" s="12">
        <f t="shared" si="136"/>
        <v>-1.4956722916101395E-2</v>
      </c>
      <c r="U377" s="12"/>
      <c r="V377">
        <v>-2.0443515196059998</v>
      </c>
      <c r="W377">
        <v>-1.767448618285</v>
      </c>
      <c r="X377">
        <f t="shared" si="137"/>
        <v>1.1566681477788507</v>
      </c>
      <c r="Z377" t="s">
        <v>2248</v>
      </c>
      <c r="AA377">
        <f t="shared" si="138"/>
        <v>-443.513401825362</v>
      </c>
      <c r="AB377">
        <v>-1.378525782763</v>
      </c>
      <c r="AC377">
        <v>-0.66283630529899995</v>
      </c>
      <c r="AD377">
        <v>-2.0413620880619998</v>
      </c>
      <c r="AE377">
        <v>-445.55476391342398</v>
      </c>
      <c r="AF377">
        <v>-445.55775334496798</v>
      </c>
      <c r="AG377">
        <f t="shared" si="125"/>
        <v>-445.62618098768235</v>
      </c>
      <c r="AH377">
        <v>-445.63956690635899</v>
      </c>
      <c r="AI377">
        <v>1.1956215082920001</v>
      </c>
      <c r="AK377" t="s">
        <v>2248</v>
      </c>
      <c r="AM377">
        <v>-247.10618414833701</v>
      </c>
      <c r="AN377">
        <v>-0.69703690978199995</v>
      </c>
      <c r="AO377">
        <v>-0.36101072527299999</v>
      </c>
      <c r="AP377">
        <v>-248.16423178339099</v>
      </c>
      <c r="AQ377">
        <v>-248.148312506125</v>
      </c>
      <c r="AR377">
        <f t="shared" si="139"/>
        <v>-248.1849000751989</v>
      </c>
      <c r="AS377">
        <v>-248.19231131524899</v>
      </c>
      <c r="AT377">
        <v>1.2025616961629999</v>
      </c>
      <c r="AV377">
        <v>-196.40697803434901</v>
      </c>
      <c r="AW377">
        <v>-0.68104945496400005</v>
      </c>
      <c r="AX377">
        <v>-0.30051840292600002</v>
      </c>
      <c r="AY377">
        <v>-197.38854589223899</v>
      </c>
      <c r="AZ377">
        <v>-197.40780937893101</v>
      </c>
      <c r="BA377">
        <f t="shared" si="140"/>
        <v>-197.43935948251283</v>
      </c>
      <c r="BB377">
        <v>-197.44532585625399</v>
      </c>
      <c r="BC377">
        <v>1.189107897085</v>
      </c>
    </row>
    <row r="378" spans="1:55">
      <c r="A378" t="s">
        <v>2249</v>
      </c>
      <c r="B378" s="5">
        <f t="shared" si="118"/>
        <v>5.7156035109937678E-2</v>
      </c>
      <c r="C378" s="5">
        <f t="shared" si="119"/>
        <v>6.2783198968210149E-2</v>
      </c>
      <c r="D378" s="5">
        <f t="shared" si="120"/>
        <v>0.19096568087265128</v>
      </c>
      <c r="E378" s="5">
        <f t="shared" si="121"/>
        <v>0.3109049156311724</v>
      </c>
      <c r="F378" s="5">
        <f t="shared" si="126"/>
        <v>0.29804306536088798</v>
      </c>
      <c r="G378" s="5">
        <f t="shared" si="122"/>
        <v>0.2553320047569661</v>
      </c>
      <c r="H378" s="5">
        <f t="shared" si="123"/>
        <v>0.30106871885206704</v>
      </c>
      <c r="I378" s="5">
        <f t="shared" si="124"/>
        <v>0.29203039556697696</v>
      </c>
      <c r="J378" s="4">
        <f t="shared" si="127"/>
        <v>4.5736714095100939E-2</v>
      </c>
      <c r="K378" s="4">
        <f t="shared" si="128"/>
        <v>3.6698390810010861E-2</v>
      </c>
      <c r="L378" s="4">
        <f t="shared" si="129"/>
        <v>5.4697047222892509E-2</v>
      </c>
      <c r="M378" s="4">
        <f t="shared" si="130"/>
        <v>5.2913109911805284E-2</v>
      </c>
      <c r="N378" s="4">
        <f t="shared" si="131"/>
        <v>5.2199311796738701E-2</v>
      </c>
      <c r="O378" s="4"/>
      <c r="P378" s="12">
        <f t="shared" si="132"/>
        <v>-9.8361967791053551E-3</v>
      </c>
      <c r="Q378" s="12">
        <f t="shared" si="133"/>
        <v>-1.8874520064195432E-2</v>
      </c>
      <c r="R378" s="12">
        <f t="shared" si="134"/>
        <v>-8.7586365131375743E-4</v>
      </c>
      <c r="S378" s="12">
        <f t="shared" si="135"/>
        <v>-2.6598009624010377E-3</v>
      </c>
      <c r="T378" s="12">
        <f t="shared" si="136"/>
        <v>-3.3735990774675928E-3</v>
      </c>
      <c r="U378" s="12"/>
      <c r="V378">
        <v>-2.0432755158679998</v>
      </c>
      <c r="W378">
        <v>-1.7661541391640001</v>
      </c>
      <c r="X378">
        <f t="shared" si="137"/>
        <v>1.1569066768063481</v>
      </c>
      <c r="Z378" t="s">
        <v>2249</v>
      </c>
      <c r="AA378">
        <f t="shared" si="138"/>
        <v>-443.51325326662197</v>
      </c>
      <c r="AB378">
        <v>-1.378186416138</v>
      </c>
      <c r="AC378">
        <v>-0.66183345137000005</v>
      </c>
      <c r="AD378">
        <v>-2.0400198675080001</v>
      </c>
      <c r="AE378">
        <v>-445.55327313413</v>
      </c>
      <c r="AF378">
        <v>-445.55652878248901</v>
      </c>
      <c r="AG378">
        <f t="shared" si="125"/>
        <v>-445.62473934123511</v>
      </c>
      <c r="AH378">
        <v>-445.63810255154198</v>
      </c>
      <c r="AI378">
        <v>1.1959111690699999</v>
      </c>
      <c r="AK378" t="s">
        <v>2249</v>
      </c>
      <c r="AM378">
        <v>-247.10618414833701</v>
      </c>
      <c r="AN378">
        <v>-0.69703690978199995</v>
      </c>
      <c r="AO378">
        <v>-0.36101072527299999</v>
      </c>
      <c r="AP378">
        <v>-248.16423178339099</v>
      </c>
      <c r="AQ378">
        <v>-248.148312506125</v>
      </c>
      <c r="AR378">
        <f t="shared" si="139"/>
        <v>-248.1849000751989</v>
      </c>
      <c r="AS378">
        <v>-248.19231131524899</v>
      </c>
      <c r="AT378">
        <v>1.2025616961629999</v>
      </c>
      <c r="AV378">
        <v>-196.40697803434901</v>
      </c>
      <c r="AW378">
        <v>-0.68104945496400005</v>
      </c>
      <c r="AX378">
        <v>-0.30051840292600002</v>
      </c>
      <c r="AY378">
        <v>-197.38854589223899</v>
      </c>
      <c r="AZ378">
        <v>-197.40780937893101</v>
      </c>
      <c r="BA378">
        <f t="shared" si="140"/>
        <v>-197.43935948251283</v>
      </c>
      <c r="BB378">
        <v>-197.44532585625399</v>
      </c>
      <c r="BC378">
        <v>1.189107897085</v>
      </c>
    </row>
    <row r="379" spans="1:55">
      <c r="A379" t="s">
        <v>2250</v>
      </c>
      <c r="B379" s="5">
        <f t="shared" si="118"/>
        <v>-5.7172566919006949</v>
      </c>
      <c r="C379" s="5">
        <f t="shared" si="119"/>
        <v>2.5930207002801442</v>
      </c>
      <c r="D379" s="5">
        <f t="shared" si="120"/>
        <v>6.4716766317362584</v>
      </c>
      <c r="E379" s="5">
        <f t="shared" si="121"/>
        <v>3.3474406413923661</v>
      </c>
      <c r="F379" s="5">
        <f t="shared" si="126"/>
        <v>2.9813648047884973</v>
      </c>
      <c r="G379" s="5">
        <f t="shared" si="122"/>
        <v>0.42046314083049702</v>
      </c>
      <c r="H379" s="5">
        <f t="shared" si="123"/>
        <v>1.6107498576222978</v>
      </c>
      <c r="I379" s="5">
        <f t="shared" si="124"/>
        <v>1.7170340748228612</v>
      </c>
      <c r="J379" s="4">
        <f t="shared" si="127"/>
        <v>1.1902867167918008</v>
      </c>
      <c r="K379" s="4">
        <f t="shared" si="128"/>
        <v>1.2965709339923641</v>
      </c>
      <c r="L379" s="4">
        <f t="shared" si="129"/>
        <v>1.409683247506452</v>
      </c>
      <c r="M379" s="4">
        <f t="shared" si="130"/>
        <v>1.3706953389269085</v>
      </c>
      <c r="N379" s="4">
        <f t="shared" si="131"/>
        <v>1.3584742298744821</v>
      </c>
      <c r="O379" s="4"/>
      <c r="P379" s="12">
        <f t="shared" si="132"/>
        <v>-1.7366907837700682</v>
      </c>
      <c r="Q379" s="12">
        <f t="shared" si="133"/>
        <v>-1.6304065665695049</v>
      </c>
      <c r="R379" s="12">
        <f t="shared" si="134"/>
        <v>-1.517294253055417</v>
      </c>
      <c r="S379" s="12">
        <f t="shared" si="135"/>
        <v>-1.5562821616349605</v>
      </c>
      <c r="T379" s="12">
        <f t="shared" si="136"/>
        <v>-1.5685032706873869</v>
      </c>
      <c r="U379" s="12"/>
      <c r="V379">
        <v>-2.068496747098</v>
      </c>
      <c r="W379">
        <v>-1.7962446736890001</v>
      </c>
      <c r="X379">
        <f t="shared" si="137"/>
        <v>1.1515673657363548</v>
      </c>
      <c r="Z379" t="s">
        <v>2250</v>
      </c>
      <c r="AA379">
        <f t="shared" si="138"/>
        <v>-461.55955339131901</v>
      </c>
      <c r="AB379">
        <v>-1.3594475709739999</v>
      </c>
      <c r="AC379">
        <v>-0.75155334414700004</v>
      </c>
      <c r="AD379">
        <v>-2.1110009151210001</v>
      </c>
      <c r="AE379">
        <v>-463.67055430644001</v>
      </c>
      <c r="AF379">
        <v>-463.62805013841898</v>
      </c>
      <c r="AG379">
        <f t="shared" si="125"/>
        <v>-463.72292440874241</v>
      </c>
      <c r="AH379">
        <v>-463.74041186404997</v>
      </c>
      <c r="AI379">
        <v>1.1843224221690001</v>
      </c>
      <c r="AK379" t="s">
        <v>2250</v>
      </c>
      <c r="AM379">
        <v>-230.78433459342199</v>
      </c>
      <c r="AN379">
        <v>-0.67765848360699998</v>
      </c>
      <c r="AO379">
        <v>-0.37061893724</v>
      </c>
      <c r="AP379">
        <v>-231.83261201426799</v>
      </c>
      <c r="AQ379">
        <v>-231.81369192134699</v>
      </c>
      <c r="AR379">
        <f t="shared" si="139"/>
        <v>-231.86018197330614</v>
      </c>
      <c r="AS379">
        <v>-231.868841189938</v>
      </c>
      <c r="AT379">
        <v>1.186259560206</v>
      </c>
      <c r="AV379">
        <v>-230.78432982600401</v>
      </c>
      <c r="AW379">
        <v>-0.67765684602200005</v>
      </c>
      <c r="AX379">
        <v>-0.370621134149</v>
      </c>
      <c r="AY379">
        <v>-231.832607806174</v>
      </c>
      <c r="AZ379">
        <v>-231.81368816643399</v>
      </c>
      <c r="BA379">
        <f t="shared" si="140"/>
        <v>-231.86017554225356</v>
      </c>
      <c r="BB379">
        <v>-231.86883440625499</v>
      </c>
      <c r="BC379">
        <v>1.186262697104</v>
      </c>
    </row>
    <row r="380" spans="1:55">
      <c r="A380" t="s">
        <v>2251</v>
      </c>
      <c r="B380" s="5">
        <f t="shared" si="118"/>
        <v>-3.1832245169968103</v>
      </c>
      <c r="C380" s="5">
        <f t="shared" si="119"/>
        <v>1.9893523902245172</v>
      </c>
      <c r="D380" s="5">
        <f t="shared" si="120"/>
        <v>5.1101917733319375</v>
      </c>
      <c r="E380" s="5">
        <f t="shared" si="121"/>
        <v>3.9163196478213931</v>
      </c>
      <c r="F380" s="5">
        <f t="shared" si="126"/>
        <v>3.618533464871263</v>
      </c>
      <c r="G380" s="5">
        <f t="shared" si="122"/>
        <v>1.613348608726326</v>
      </c>
      <c r="H380" s="5">
        <f t="shared" si="123"/>
        <v>2.5738028282603129</v>
      </c>
      <c r="I380" s="5">
        <f t="shared" si="124"/>
        <v>2.6560600304677013</v>
      </c>
      <c r="J380" s="4">
        <f t="shared" si="127"/>
        <v>0.96045421953398691</v>
      </c>
      <c r="K380" s="4">
        <f t="shared" si="128"/>
        <v>1.0427114217413753</v>
      </c>
      <c r="L380" s="4">
        <f t="shared" si="129"/>
        <v>1.13778442816332</v>
      </c>
      <c r="M380" s="4">
        <f t="shared" si="130"/>
        <v>1.1062183282786762</v>
      </c>
      <c r="N380" s="4">
        <f t="shared" si="131"/>
        <v>1.0961664007541392</v>
      </c>
      <c r="O380" s="4"/>
      <c r="P380" s="12">
        <f t="shared" si="132"/>
        <v>-1.3425168195610802</v>
      </c>
      <c r="Q380" s="12">
        <f t="shared" si="133"/>
        <v>-1.2602596173536917</v>
      </c>
      <c r="R380" s="12">
        <f t="shared" si="134"/>
        <v>-1.1651866109317468</v>
      </c>
      <c r="S380" s="12">
        <f t="shared" si="135"/>
        <v>-1.1967527108163911</v>
      </c>
      <c r="T380" s="12">
        <f t="shared" si="136"/>
        <v>-1.2068046383409281</v>
      </c>
      <c r="U380" s="12"/>
      <c r="V380">
        <v>-2.066359493867</v>
      </c>
      <c r="W380">
        <v>-1.7940795629799999</v>
      </c>
      <c r="X380">
        <f t="shared" si="137"/>
        <v>1.1517658059906428</v>
      </c>
      <c r="Z380" t="s">
        <v>2251</v>
      </c>
      <c r="AA380">
        <f t="shared" si="138"/>
        <v>-461.56359162846906</v>
      </c>
      <c r="AB380">
        <v>-1.358485564327</v>
      </c>
      <c r="AC380">
        <v>-0.74938368000900002</v>
      </c>
      <c r="AD380">
        <v>-2.1078692443359999</v>
      </c>
      <c r="AE380">
        <v>-463.67146087280503</v>
      </c>
      <c r="AF380">
        <v>-463.62995112233699</v>
      </c>
      <c r="AG380">
        <f t="shared" si="125"/>
        <v>-463.72445913127751</v>
      </c>
      <c r="AH380">
        <v>-463.74190829710102</v>
      </c>
      <c r="AI380">
        <v>1.184631609735</v>
      </c>
      <c r="AK380" t="s">
        <v>2251</v>
      </c>
      <c r="AM380">
        <v>-230.78433459342199</v>
      </c>
      <c r="AN380">
        <v>-0.67765848360699998</v>
      </c>
      <c r="AO380">
        <v>-0.37061893724</v>
      </c>
      <c r="AP380">
        <v>-231.83261201426799</v>
      </c>
      <c r="AQ380">
        <v>-231.81369192134699</v>
      </c>
      <c r="AR380">
        <f t="shared" si="139"/>
        <v>-231.86018197330614</v>
      </c>
      <c r="AS380">
        <v>-231.868841189938</v>
      </c>
      <c r="AT380">
        <v>1.186259560206</v>
      </c>
      <c r="AV380">
        <v>-230.78432982600401</v>
      </c>
      <c r="AW380">
        <v>-0.67765684602200005</v>
      </c>
      <c r="AX380">
        <v>-0.370621134149</v>
      </c>
      <c r="AY380">
        <v>-231.832607806174</v>
      </c>
      <c r="AZ380">
        <v>-231.81368816643399</v>
      </c>
      <c r="BA380">
        <f t="shared" si="140"/>
        <v>-231.86017554225356</v>
      </c>
      <c r="BB380">
        <v>-231.86883440625499</v>
      </c>
      <c r="BC380">
        <v>1.186262697104</v>
      </c>
    </row>
    <row r="381" spans="1:55">
      <c r="A381" t="s">
        <v>2252</v>
      </c>
      <c r="B381" s="5">
        <f t="shared" si="118"/>
        <v>-1.6699738636974235</v>
      </c>
      <c r="C381" s="5">
        <f t="shared" si="119"/>
        <v>1.5382230019506371</v>
      </c>
      <c r="D381" s="5">
        <f t="shared" si="120"/>
        <v>4.0624209094405899</v>
      </c>
      <c r="E381" s="5">
        <f t="shared" si="121"/>
        <v>3.9306700489811202</v>
      </c>
      <c r="F381" s="5">
        <f t="shared" si="126"/>
        <v>3.6874543918849971</v>
      </c>
      <c r="G381" s="5">
        <f t="shared" si="122"/>
        <v>2.1027466255858114</v>
      </c>
      <c r="H381" s="5">
        <f t="shared" si="123"/>
        <v>2.8814487045754658</v>
      </c>
      <c r="I381" s="5">
        <f t="shared" si="124"/>
        <v>2.9454067912927697</v>
      </c>
      <c r="J381" s="4">
        <f t="shared" si="127"/>
        <v>0.77870207898965438</v>
      </c>
      <c r="K381" s="4">
        <f t="shared" si="128"/>
        <v>0.84266016570695834</v>
      </c>
      <c r="L381" s="4">
        <f t="shared" si="129"/>
        <v>0.92267605991328616</v>
      </c>
      <c r="M381" s="4">
        <f t="shared" si="130"/>
        <v>0.89701858060859285</v>
      </c>
      <c r="N381" s="4">
        <f t="shared" si="131"/>
        <v>0.88873268275089257</v>
      </c>
      <c r="O381" s="4"/>
      <c r="P381" s="12">
        <f t="shared" si="132"/>
        <v>-1.0492213444056544</v>
      </c>
      <c r="Q381" s="12">
        <f t="shared" si="133"/>
        <v>-0.98526325768835044</v>
      </c>
      <c r="R381" s="12">
        <f t="shared" si="134"/>
        <v>-0.90524736348202284</v>
      </c>
      <c r="S381" s="12">
        <f t="shared" si="135"/>
        <v>-0.93090484278671592</v>
      </c>
      <c r="T381" s="12">
        <f t="shared" si="136"/>
        <v>-0.93919074064441643</v>
      </c>
      <c r="U381" s="12"/>
      <c r="V381">
        <v>-2.0647278809020002</v>
      </c>
      <c r="W381">
        <v>-1.792390846927</v>
      </c>
      <c r="X381">
        <f t="shared" si="137"/>
        <v>1.1519406520301718</v>
      </c>
      <c r="Z381" t="s">
        <v>2252</v>
      </c>
      <c r="AA381">
        <f t="shared" si="138"/>
        <v>-461.56600314678599</v>
      </c>
      <c r="AB381">
        <v>-1.357766643915</v>
      </c>
      <c r="AC381">
        <v>-0.74771395092299997</v>
      </c>
      <c r="AD381">
        <v>-2.1054805948380002</v>
      </c>
      <c r="AE381">
        <v>-463.671483741624</v>
      </c>
      <c r="AF381">
        <v>-463.630731027688</v>
      </c>
      <c r="AG381">
        <f t="shared" si="125"/>
        <v>-463.72494939616803</v>
      </c>
      <c r="AH381">
        <v>-463.74236940049599</v>
      </c>
      <c r="AI381">
        <v>1.1848896834980001</v>
      </c>
      <c r="AK381" t="s">
        <v>2252</v>
      </c>
      <c r="AM381">
        <v>-230.78433459342199</v>
      </c>
      <c r="AN381">
        <v>-0.67765848360699998</v>
      </c>
      <c r="AO381">
        <v>-0.37061893724</v>
      </c>
      <c r="AP381">
        <v>-231.83261201426799</v>
      </c>
      <c r="AQ381">
        <v>-231.81369192134699</v>
      </c>
      <c r="AR381">
        <f t="shared" si="139"/>
        <v>-231.86018197330614</v>
      </c>
      <c r="AS381">
        <v>-231.868841189938</v>
      </c>
      <c r="AT381">
        <v>1.186259560206</v>
      </c>
      <c r="AV381">
        <v>-230.78432982600401</v>
      </c>
      <c r="AW381">
        <v>-0.67765684602200005</v>
      </c>
      <c r="AX381">
        <v>-0.370621134149</v>
      </c>
      <c r="AY381">
        <v>-231.832607806174</v>
      </c>
      <c r="AZ381">
        <v>-231.81368816643399</v>
      </c>
      <c r="BA381">
        <f t="shared" si="140"/>
        <v>-231.86017554225356</v>
      </c>
      <c r="BB381">
        <v>-231.86883440625499</v>
      </c>
      <c r="BC381">
        <v>1.186262697104</v>
      </c>
    </row>
    <row r="382" spans="1:55">
      <c r="A382" t="s">
        <v>2253</v>
      </c>
      <c r="B382" s="5">
        <f t="shared" si="118"/>
        <v>-0.77296387088292895</v>
      </c>
      <c r="C382" s="5">
        <f t="shared" si="119"/>
        <v>1.1977293091040366</v>
      </c>
      <c r="D382" s="5">
        <f t="shared" si="120"/>
        <v>3.2487775209699903</v>
      </c>
      <c r="E382" s="5">
        <f t="shared" si="121"/>
        <v>3.6735429604573753</v>
      </c>
      <c r="F382" s="5">
        <f t="shared" si="126"/>
        <v>3.4741783114435378</v>
      </c>
      <c r="G382" s="5">
        <f t="shared" si="122"/>
        <v>2.210991123887355</v>
      </c>
      <c r="H382" s="5">
        <f t="shared" si="123"/>
        <v>2.8445881449743786</v>
      </c>
      <c r="I382" s="5">
        <f t="shared" si="124"/>
        <v>2.8945494725192513</v>
      </c>
      <c r="J382" s="4">
        <f t="shared" si="127"/>
        <v>0.63359702108702365</v>
      </c>
      <c r="K382" s="4">
        <f t="shared" si="128"/>
        <v>0.68355834863189635</v>
      </c>
      <c r="L382" s="4">
        <f t="shared" si="129"/>
        <v>0.75088042404098931</v>
      </c>
      <c r="M382" s="4">
        <f t="shared" si="130"/>
        <v>0.72996370574847336</v>
      </c>
      <c r="N382" s="4">
        <f t="shared" si="131"/>
        <v>0.72312428016662011</v>
      </c>
      <c r="O382" s="4"/>
      <c r="P382" s="12">
        <f t="shared" si="132"/>
        <v>-0.82895481548299665</v>
      </c>
      <c r="Q382" s="12">
        <f t="shared" si="133"/>
        <v>-0.77899348793812395</v>
      </c>
      <c r="R382" s="12">
        <f t="shared" si="134"/>
        <v>-0.71167141252903088</v>
      </c>
      <c r="S382" s="12">
        <f t="shared" si="135"/>
        <v>-0.73258813082154717</v>
      </c>
      <c r="T382" s="12">
        <f t="shared" si="136"/>
        <v>-0.7394275564034003</v>
      </c>
      <c r="U382" s="12"/>
      <c r="V382">
        <v>-2.063470903127</v>
      </c>
      <c r="W382">
        <v>-1.7910603048139999</v>
      </c>
      <c r="X382">
        <f t="shared" si="137"/>
        <v>1.1520945987026885</v>
      </c>
      <c r="Z382" t="s">
        <v>2253</v>
      </c>
      <c r="AA382">
        <f t="shared" si="138"/>
        <v>-461.56743262314103</v>
      </c>
      <c r="AB382">
        <v>-1.3572240326989999</v>
      </c>
      <c r="AC382">
        <v>-0.74641732770299996</v>
      </c>
      <c r="AD382">
        <v>-2.1036413604019999</v>
      </c>
      <c r="AE382">
        <v>-463.67107398354301</v>
      </c>
      <c r="AF382">
        <v>-463.63090352626898</v>
      </c>
      <c r="AG382">
        <f t="shared" si="125"/>
        <v>-463.72489065512968</v>
      </c>
      <c r="AH382">
        <v>-463.74228835420303</v>
      </c>
      <c r="AI382">
        <v>1.185107251219</v>
      </c>
      <c r="AK382" t="s">
        <v>2253</v>
      </c>
      <c r="AM382">
        <v>-230.78433459342199</v>
      </c>
      <c r="AN382">
        <v>-0.67765848360699998</v>
      </c>
      <c r="AO382">
        <v>-0.37061893724</v>
      </c>
      <c r="AP382">
        <v>-231.83261201426799</v>
      </c>
      <c r="AQ382">
        <v>-231.81369192134699</v>
      </c>
      <c r="AR382">
        <f t="shared" si="139"/>
        <v>-231.86018197330614</v>
      </c>
      <c r="AS382">
        <v>-231.868841189938</v>
      </c>
      <c r="AT382">
        <v>1.186259560206</v>
      </c>
      <c r="AV382">
        <v>-230.78432982600401</v>
      </c>
      <c r="AW382">
        <v>-0.67765684602200005</v>
      </c>
      <c r="AX382">
        <v>-0.370621134149</v>
      </c>
      <c r="AY382">
        <v>-231.832607806174</v>
      </c>
      <c r="AZ382">
        <v>-231.81368816643399</v>
      </c>
      <c r="BA382">
        <f t="shared" si="140"/>
        <v>-231.86017554225356</v>
      </c>
      <c r="BB382">
        <v>-231.86883440625499</v>
      </c>
      <c r="BC382">
        <v>1.186262697104</v>
      </c>
    </row>
    <row r="383" spans="1:55">
      <c r="A383" t="s">
        <v>2254</v>
      </c>
      <c r="B383" s="5">
        <f t="shared" si="118"/>
        <v>-0.25105984227055334</v>
      </c>
      <c r="C383" s="5">
        <f t="shared" si="119"/>
        <v>0.9392989134637113</v>
      </c>
      <c r="D383" s="5">
        <f t="shared" si="120"/>
        <v>2.6143485038339782</v>
      </c>
      <c r="E383" s="5">
        <f t="shared" si="121"/>
        <v>3.3025875763164736</v>
      </c>
      <c r="F383" s="5">
        <f t="shared" si="126"/>
        <v>3.1384750865993953</v>
      </c>
      <c r="G383" s="5">
        <f t="shared" si="122"/>
        <v>2.122580967210467</v>
      </c>
      <c r="H383" s="5">
        <f t="shared" si="123"/>
        <v>2.6400546970145866</v>
      </c>
      <c r="I383" s="5">
        <f t="shared" si="124"/>
        <v>2.6792440591765589</v>
      </c>
      <c r="J383" s="4">
        <f t="shared" si="127"/>
        <v>0.51747372980411965</v>
      </c>
      <c r="K383" s="4">
        <f t="shared" si="128"/>
        <v>0.55666309196609198</v>
      </c>
      <c r="L383" s="4">
        <f t="shared" si="129"/>
        <v>0.6133561417680804</v>
      </c>
      <c r="M383" s="4">
        <f t="shared" si="130"/>
        <v>0.5962475988385042</v>
      </c>
      <c r="N383" s="4">
        <f t="shared" si="131"/>
        <v>0.59059276782544179</v>
      </c>
      <c r="O383" s="4"/>
      <c r="P383" s="12">
        <f t="shared" si="132"/>
        <v>-0.66253287930188698</v>
      </c>
      <c r="Q383" s="12">
        <f t="shared" si="133"/>
        <v>-0.62334351713991465</v>
      </c>
      <c r="R383" s="12">
        <f t="shared" si="134"/>
        <v>-0.56665046733792623</v>
      </c>
      <c r="S383" s="12">
        <f t="shared" si="135"/>
        <v>-0.58375901026750254</v>
      </c>
      <c r="T383" s="12">
        <f t="shared" si="136"/>
        <v>-0.58941384128056473</v>
      </c>
      <c r="U383" s="12"/>
      <c r="V383">
        <v>-2.0624983056050001</v>
      </c>
      <c r="W383">
        <v>-1.790009205899</v>
      </c>
      <c r="X383">
        <f t="shared" si="137"/>
        <v>1.1522277644204335</v>
      </c>
      <c r="Z383" t="s">
        <v>2254</v>
      </c>
      <c r="AA383">
        <f t="shared" si="138"/>
        <v>-461.56826433011696</v>
      </c>
      <c r="AB383">
        <v>-1.3568121976659999</v>
      </c>
      <c r="AC383">
        <v>-0.74540630075100001</v>
      </c>
      <c r="AD383">
        <v>-2.1022184984169998</v>
      </c>
      <c r="AE383">
        <v>-463.67048282853398</v>
      </c>
      <c r="AF383">
        <v>-463.63076263572202</v>
      </c>
      <c r="AG383">
        <f t="shared" si="125"/>
        <v>-463.72456471034644</v>
      </c>
      <c r="AH383">
        <v>-463.74194524320097</v>
      </c>
      <c r="AI383">
        <v>1.1852894290889999</v>
      </c>
      <c r="AK383" t="s">
        <v>2254</v>
      </c>
      <c r="AM383">
        <v>-230.78433459342199</v>
      </c>
      <c r="AN383">
        <v>-0.67765848360699998</v>
      </c>
      <c r="AO383">
        <v>-0.37061893724</v>
      </c>
      <c r="AP383">
        <v>-231.83261201426799</v>
      </c>
      <c r="AQ383">
        <v>-231.81369192134699</v>
      </c>
      <c r="AR383">
        <f t="shared" si="139"/>
        <v>-231.86018197330614</v>
      </c>
      <c r="AS383">
        <v>-231.868841189938</v>
      </c>
      <c r="AT383">
        <v>1.186259560206</v>
      </c>
      <c r="AV383">
        <v>-230.78432982600401</v>
      </c>
      <c r="AW383">
        <v>-0.67765684602200005</v>
      </c>
      <c r="AX383">
        <v>-0.370621134149</v>
      </c>
      <c r="AY383">
        <v>-231.832607806174</v>
      </c>
      <c r="AZ383">
        <v>-231.81368816643399</v>
      </c>
      <c r="BA383">
        <f t="shared" si="140"/>
        <v>-231.86017554225356</v>
      </c>
      <c r="BB383">
        <v>-231.86883440625499</v>
      </c>
      <c r="BC383">
        <v>1.186262697104</v>
      </c>
    </row>
    <row r="384" spans="1:55">
      <c r="A384" t="s">
        <v>2255</v>
      </c>
      <c r="B384" s="5">
        <f t="shared" si="118"/>
        <v>0.28343722214289996</v>
      </c>
      <c r="C384" s="5">
        <f t="shared" si="119"/>
        <v>0.47460804087961461</v>
      </c>
      <c r="D384" s="5">
        <f t="shared" si="120"/>
        <v>1.414997767285175</v>
      </c>
      <c r="E384" s="5">
        <f t="shared" si="121"/>
        <v>2.1730430315894331</v>
      </c>
      <c r="F384" s="5">
        <f t="shared" si="126"/>
        <v>2.0791511635896947</v>
      </c>
      <c r="G384" s="5">
        <f t="shared" si="122"/>
        <v>1.5231481498530548</v>
      </c>
      <c r="H384" s="5">
        <f t="shared" si="123"/>
        <v>1.8128372179490688</v>
      </c>
      <c r="I384" s="5">
        <f t="shared" si="124"/>
        <v>1.8318446769490491</v>
      </c>
      <c r="J384" s="4">
        <f t="shared" si="127"/>
        <v>0.28968906809601402</v>
      </c>
      <c r="K384" s="4">
        <f t="shared" si="128"/>
        <v>0.30869652709599427</v>
      </c>
      <c r="L384" s="4">
        <f t="shared" si="129"/>
        <v>0.3434742037283306</v>
      </c>
      <c r="M384" s="4">
        <f t="shared" si="130"/>
        <v>0.33387070078984205</v>
      </c>
      <c r="N384" s="4">
        <f t="shared" si="131"/>
        <v>0.3306221334179808</v>
      </c>
      <c r="O384" s="4"/>
      <c r="P384" s="12">
        <f t="shared" si="132"/>
        <v>-0.3602058136403643</v>
      </c>
      <c r="Q384" s="12">
        <f t="shared" si="133"/>
        <v>-0.34119835464038406</v>
      </c>
      <c r="R384" s="12">
        <f t="shared" si="134"/>
        <v>-0.30642067800804762</v>
      </c>
      <c r="S384" s="12">
        <f t="shared" si="135"/>
        <v>-0.31602418094653628</v>
      </c>
      <c r="T384" s="12">
        <f t="shared" si="136"/>
        <v>-0.31927274831839747</v>
      </c>
      <c r="U384" s="12"/>
      <c r="V384">
        <v>-2.0606912733909999</v>
      </c>
      <c r="W384">
        <v>-1.7879967700370001</v>
      </c>
      <c r="X384">
        <f t="shared" si="137"/>
        <v>1.152513979848161</v>
      </c>
      <c r="Z384" t="s">
        <v>2255</v>
      </c>
      <c r="AA384">
        <f t="shared" si="138"/>
        <v>-461.56911610537202</v>
      </c>
      <c r="AB384">
        <v>-1.3560716656539999</v>
      </c>
      <c r="AC384">
        <v>-0.743495013772</v>
      </c>
      <c r="AD384">
        <v>-2.0995666794260002</v>
      </c>
      <c r="AE384">
        <v>-463.66868278479802</v>
      </c>
      <c r="AF384">
        <v>-463.629807378762</v>
      </c>
      <c r="AG384">
        <f t="shared" si="125"/>
        <v>-463.72324645543705</v>
      </c>
      <c r="AH384">
        <v>-463.74059482638302</v>
      </c>
      <c r="AI384">
        <v>1.1856650511039999</v>
      </c>
      <c r="AK384" t="s">
        <v>2255</v>
      </c>
      <c r="AM384">
        <v>-230.78433459342199</v>
      </c>
      <c r="AN384">
        <v>-0.67765848360699998</v>
      </c>
      <c r="AO384">
        <v>-0.37061893724</v>
      </c>
      <c r="AP384">
        <v>-231.83261201426799</v>
      </c>
      <c r="AQ384">
        <v>-231.81369192134699</v>
      </c>
      <c r="AR384">
        <f t="shared" si="139"/>
        <v>-231.86018197330614</v>
      </c>
      <c r="AS384">
        <v>-231.868841189938</v>
      </c>
      <c r="AT384">
        <v>1.186259560206</v>
      </c>
      <c r="AV384">
        <v>-230.78432982600401</v>
      </c>
      <c r="AW384">
        <v>-0.67765684602200005</v>
      </c>
      <c r="AX384">
        <v>-0.370621134149</v>
      </c>
      <c r="AY384">
        <v>-231.832607806174</v>
      </c>
      <c r="AZ384">
        <v>-231.81368816643399</v>
      </c>
      <c r="BA384">
        <f t="shared" si="140"/>
        <v>-231.86017554225356</v>
      </c>
      <c r="BB384">
        <v>-231.86883440625499</v>
      </c>
      <c r="BC384">
        <v>1.186262697104</v>
      </c>
    </row>
    <row r="385" spans="1:55">
      <c r="A385" t="s">
        <v>2256</v>
      </c>
      <c r="B385" s="5">
        <f t="shared" si="118"/>
        <v>0.27138528157619862</v>
      </c>
      <c r="C385" s="5">
        <f t="shared" si="119"/>
        <v>0.17818108595380802</v>
      </c>
      <c r="D385" s="5">
        <f t="shared" si="120"/>
        <v>0.57844435649240955</v>
      </c>
      <c r="E385" s="5">
        <f t="shared" si="121"/>
        <v>1.0280107246699064</v>
      </c>
      <c r="F385" s="5">
        <f t="shared" si="126"/>
        <v>0.98725271199137299</v>
      </c>
      <c r="G385" s="5">
        <f t="shared" si="122"/>
        <v>0.75195773500461527</v>
      </c>
      <c r="H385" s="5">
        <f t="shared" si="123"/>
        <v>0.87637064784077967</v>
      </c>
      <c r="I385" s="5">
        <f t="shared" si="124"/>
        <v>0.88134932668800336</v>
      </c>
      <c r="J385" s="4">
        <f t="shared" si="127"/>
        <v>0.1244129128361644</v>
      </c>
      <c r="K385" s="4">
        <f t="shared" si="128"/>
        <v>0.1293915916833881</v>
      </c>
      <c r="L385" s="4">
        <f t="shared" si="129"/>
        <v>0.14754748685715169</v>
      </c>
      <c r="M385" s="4">
        <f t="shared" si="130"/>
        <v>0.14341534935051295</v>
      </c>
      <c r="N385" s="4">
        <f t="shared" si="131"/>
        <v>0.14199245741991443</v>
      </c>
      <c r="O385" s="4"/>
      <c r="P385" s="12">
        <f t="shared" si="132"/>
        <v>-0.15164007682912672</v>
      </c>
      <c r="Q385" s="12">
        <f t="shared" si="133"/>
        <v>-0.14666139798190303</v>
      </c>
      <c r="R385" s="12">
        <f t="shared" si="134"/>
        <v>-0.12850550280813944</v>
      </c>
      <c r="S385" s="12">
        <f t="shared" si="135"/>
        <v>-0.1326376403147782</v>
      </c>
      <c r="T385" s="12">
        <f t="shared" si="136"/>
        <v>-0.13406053224537673</v>
      </c>
      <c r="U385" s="12"/>
      <c r="V385">
        <v>-2.0594815092780001</v>
      </c>
      <c r="W385">
        <v>-1.786601606187</v>
      </c>
      <c r="X385">
        <f t="shared" si="137"/>
        <v>1.152736850871519</v>
      </c>
      <c r="Z385" t="s">
        <v>2256</v>
      </c>
      <c r="AA385">
        <f t="shared" si="138"/>
        <v>-461.569096899383</v>
      </c>
      <c r="AB385">
        <v>-1.355599279252</v>
      </c>
      <c r="AC385">
        <v>-0.74216188110900005</v>
      </c>
      <c r="AD385">
        <v>-2.0977611603600002</v>
      </c>
      <c r="AE385">
        <v>-463.66685805974299</v>
      </c>
      <c r="AF385">
        <v>-463.628578408659</v>
      </c>
      <c r="AG385">
        <f t="shared" si="125"/>
        <v>-463.72175410102631</v>
      </c>
      <c r="AH385">
        <v>-463.73908011568898</v>
      </c>
      <c r="AI385">
        <v>1.1859499427639999</v>
      </c>
      <c r="AK385" t="s">
        <v>2256</v>
      </c>
      <c r="AM385">
        <v>-230.78433459342199</v>
      </c>
      <c r="AN385">
        <v>-0.67765848360699998</v>
      </c>
      <c r="AO385">
        <v>-0.37061893724</v>
      </c>
      <c r="AP385">
        <v>-231.83261201426799</v>
      </c>
      <c r="AQ385">
        <v>-231.81369192134699</v>
      </c>
      <c r="AR385">
        <f t="shared" si="139"/>
        <v>-231.86018197330614</v>
      </c>
      <c r="AS385">
        <v>-231.868841189938</v>
      </c>
      <c r="AT385">
        <v>1.186259560206</v>
      </c>
      <c r="AV385">
        <v>-230.78432982600401</v>
      </c>
      <c r="AW385">
        <v>-0.67765684602200005</v>
      </c>
      <c r="AX385">
        <v>-0.370621134149</v>
      </c>
      <c r="AY385">
        <v>-231.832607806174</v>
      </c>
      <c r="AZ385">
        <v>-231.81368816643399</v>
      </c>
      <c r="BA385">
        <f t="shared" si="140"/>
        <v>-231.86017554225356</v>
      </c>
      <c r="BB385">
        <v>-231.86883440625499</v>
      </c>
      <c r="BC385">
        <v>1.186262697104</v>
      </c>
    </row>
    <row r="386" spans="1:55">
      <c r="A386" t="s">
        <v>2257</v>
      </c>
      <c r="B386" s="5">
        <f t="shared" si="118"/>
        <v>0.11022805208263424</v>
      </c>
      <c r="C386" s="5">
        <f t="shared" si="119"/>
        <v>3.9237100386278069E-2</v>
      </c>
      <c r="D386" s="5">
        <f t="shared" si="120"/>
        <v>0.14373027160820451</v>
      </c>
      <c r="E386" s="5">
        <f t="shared" si="121"/>
        <v>0.29319542536687215</v>
      </c>
      <c r="F386" s="5">
        <f t="shared" si="126"/>
        <v>0.28231245744743466</v>
      </c>
      <c r="G386" s="5">
        <f t="shared" si="122"/>
        <v>0.22078186318836743</v>
      </c>
      <c r="H386" s="5">
        <f t="shared" si="123"/>
        <v>0.2552317336017243</v>
      </c>
      <c r="I386" s="5">
        <f t="shared" si="124"/>
        <v>0.25484130739797717</v>
      </c>
      <c r="J386" s="4">
        <f t="shared" si="127"/>
        <v>3.444987041335687E-2</v>
      </c>
      <c r="K386" s="4">
        <f t="shared" si="128"/>
        <v>3.4059444209609741E-2</v>
      </c>
      <c r="L386" s="4">
        <f t="shared" si="129"/>
        <v>4.0862525216449938E-2</v>
      </c>
      <c r="M386" s="4">
        <f t="shared" si="130"/>
        <v>3.9716721073541718E-2</v>
      </c>
      <c r="N386" s="4">
        <f t="shared" si="131"/>
        <v>3.9317637102764195E-2</v>
      </c>
      <c r="O386" s="4"/>
      <c r="P386" s="12">
        <f t="shared" si="132"/>
        <v>-3.7963691765147856E-2</v>
      </c>
      <c r="Q386" s="12">
        <f t="shared" si="133"/>
        <v>-3.8354117968894985E-2</v>
      </c>
      <c r="R386" s="12">
        <f t="shared" si="134"/>
        <v>-3.1551036962054801E-2</v>
      </c>
      <c r="S386" s="12">
        <f t="shared" si="135"/>
        <v>-3.2696841104963015E-2</v>
      </c>
      <c r="T386" s="12">
        <f t="shared" si="136"/>
        <v>-3.3095925075740551E-2</v>
      </c>
      <c r="U386" s="12"/>
      <c r="V386">
        <v>-2.0588918470599999</v>
      </c>
      <c r="W386">
        <v>-1.785861355347</v>
      </c>
      <c r="X386">
        <f t="shared" si="137"/>
        <v>1.152884483946935</v>
      </c>
      <c r="Z386" t="s">
        <v>2257</v>
      </c>
      <c r="AA386">
        <f t="shared" si="138"/>
        <v>-461.56884007900101</v>
      </c>
      <c r="AB386">
        <v>-1.3553778579260001</v>
      </c>
      <c r="AC386">
        <v>-0.74146912014699995</v>
      </c>
      <c r="AD386">
        <v>-2.0968469780730001</v>
      </c>
      <c r="AE386">
        <v>-463.66568705707402</v>
      </c>
      <c r="AF386">
        <v>-463.62773192606102</v>
      </c>
      <c r="AG386">
        <f t="shared" si="125"/>
        <v>-463.72076425320051</v>
      </c>
      <c r="AH386">
        <v>-463.73808171165001</v>
      </c>
      <c r="AI386">
        <v>1.1861445261229999</v>
      </c>
      <c r="AK386" t="s">
        <v>2257</v>
      </c>
      <c r="AM386">
        <v>-230.78433459342199</v>
      </c>
      <c r="AN386">
        <v>-0.67765848360699998</v>
      </c>
      <c r="AO386">
        <v>-0.37061893724</v>
      </c>
      <c r="AP386">
        <v>-231.83261201426799</v>
      </c>
      <c r="AQ386">
        <v>-231.81369192134699</v>
      </c>
      <c r="AR386">
        <f t="shared" si="139"/>
        <v>-231.86018197330614</v>
      </c>
      <c r="AS386">
        <v>-231.868841189938</v>
      </c>
      <c r="AT386">
        <v>1.186259560206</v>
      </c>
      <c r="AV386">
        <v>-230.78432982600401</v>
      </c>
      <c r="AW386">
        <v>-0.67765684602200005</v>
      </c>
      <c r="AX386">
        <v>-0.370621134149</v>
      </c>
      <c r="AY386">
        <v>-231.832607806174</v>
      </c>
      <c r="AZ386">
        <v>-231.81368816643399</v>
      </c>
      <c r="BA386">
        <f t="shared" si="140"/>
        <v>-231.86017554225356</v>
      </c>
      <c r="BB386">
        <v>-231.86883440625499</v>
      </c>
      <c r="BC386">
        <v>1.186262697104</v>
      </c>
    </row>
    <row r="387" spans="1:55">
      <c r="A387" t="s">
        <v>2258</v>
      </c>
      <c r="B387" s="5">
        <f t="shared" si="118"/>
        <v>-4.4617880706477466</v>
      </c>
      <c r="C387" s="5">
        <f t="shared" si="119"/>
        <v>2.3333160976544876</v>
      </c>
      <c r="D387" s="5">
        <f t="shared" si="120"/>
        <v>6.1686589746523373</v>
      </c>
      <c r="E387" s="5">
        <f t="shared" si="121"/>
        <v>4.0401870016349033</v>
      </c>
      <c r="F387" s="5">
        <f t="shared" si="126"/>
        <v>3.6705075359311445</v>
      </c>
      <c r="G387" s="5">
        <f t="shared" si="122"/>
        <v>1.3190724664452036</v>
      </c>
      <c r="H387" s="5">
        <f t="shared" si="123"/>
        <v>2.4378810807619535</v>
      </c>
      <c r="I387" s="5">
        <f t="shared" si="124"/>
        <v>2.5518143256980403</v>
      </c>
      <c r="J387" s="4">
        <f t="shared" si="127"/>
        <v>1.1188086143167499</v>
      </c>
      <c r="K387" s="4">
        <f t="shared" si="128"/>
        <v>1.2327418592528367</v>
      </c>
      <c r="L387" s="4">
        <f t="shared" si="129"/>
        <v>1.3279288381623187</v>
      </c>
      <c r="M387" s="4">
        <f t="shared" si="130"/>
        <v>1.2926755464493831</v>
      </c>
      <c r="N387" s="4">
        <f t="shared" si="131"/>
        <v>1.2768962715197067</v>
      </c>
      <c r="O387" s="4"/>
      <c r="P387" s="12">
        <f t="shared" si="132"/>
        <v>-1.6023059208729498</v>
      </c>
      <c r="Q387" s="12">
        <f t="shared" si="133"/>
        <v>-1.488372675936863</v>
      </c>
      <c r="R387" s="12">
        <f t="shared" si="134"/>
        <v>-1.393185697027381</v>
      </c>
      <c r="S387" s="12">
        <f t="shared" si="135"/>
        <v>-1.4284389887403166</v>
      </c>
      <c r="T387" s="12">
        <f t="shared" si="136"/>
        <v>-1.4442182636699927</v>
      </c>
      <c r="U387" s="12"/>
      <c r="V387">
        <v>-2.1307975313159999</v>
      </c>
      <c r="W387">
        <v>-1.8442018493729999</v>
      </c>
      <c r="X387">
        <f t="shared" si="137"/>
        <v>1.155403640897789</v>
      </c>
      <c r="Z387" t="s">
        <v>2258</v>
      </c>
      <c r="AA387">
        <f t="shared" si="138"/>
        <v>-493.55693816156304</v>
      </c>
      <c r="AB387">
        <v>-1.396765675403</v>
      </c>
      <c r="AC387">
        <v>-0.79269771888899998</v>
      </c>
      <c r="AD387">
        <v>-2.1894633942919999</v>
      </c>
      <c r="AE387">
        <v>-495.74640155585502</v>
      </c>
      <c r="AF387">
        <v>-495.68773569287799</v>
      </c>
      <c r="AG387">
        <f t="shared" si="125"/>
        <v>-495.78659318779074</v>
      </c>
      <c r="AH387">
        <v>-495.80507096960298</v>
      </c>
      <c r="AI387">
        <v>1.186913312223</v>
      </c>
      <c r="AK387" t="s">
        <v>2258</v>
      </c>
      <c r="AM387">
        <v>-246.78203743877901</v>
      </c>
      <c r="AN387">
        <v>-0.69651876376599997</v>
      </c>
      <c r="AO387">
        <v>-0.391434678024</v>
      </c>
      <c r="AP387">
        <v>-247.869990880568</v>
      </c>
      <c r="AQ387">
        <v>-247.84282199719999</v>
      </c>
      <c r="AR387">
        <f t="shared" si="139"/>
        <v>-247.8913582723869</v>
      </c>
      <c r="AS387">
        <v>-247.90050615527301</v>
      </c>
      <c r="AT387">
        <v>1.188475173484</v>
      </c>
      <c r="AV387">
        <v>-246.78201103437399</v>
      </c>
      <c r="AW387">
        <v>-0.69652853590300001</v>
      </c>
      <c r="AX387">
        <v>-0.39143265746099998</v>
      </c>
      <c r="AY387">
        <v>-247.869972227739</v>
      </c>
      <c r="AZ387">
        <v>-247.84281161998601</v>
      </c>
      <c r="BA387">
        <f t="shared" si="140"/>
        <v>-247.8913499047693</v>
      </c>
      <c r="BB387">
        <v>-247.90049823952</v>
      </c>
      <c r="BC387">
        <v>1.188476679626</v>
      </c>
    </row>
    <row r="388" spans="1:55">
      <c r="A388" t="s">
        <v>2259</v>
      </c>
      <c r="B388" s="5">
        <f t="shared" si="118"/>
        <v>-2.2807044611997767</v>
      </c>
      <c r="C388" s="5">
        <f t="shared" si="119"/>
        <v>1.8324492691373442</v>
      </c>
      <c r="D388" s="5">
        <f t="shared" si="120"/>
        <v>4.9654519682051781</v>
      </c>
      <c r="E388" s="5">
        <f t="shared" si="121"/>
        <v>4.5171967761288121</v>
      </c>
      <c r="F388" s="5">
        <f t="shared" si="126"/>
        <v>4.2127614368894086</v>
      </c>
      <c r="G388" s="5">
        <f t="shared" si="122"/>
        <v>2.3345888569630491</v>
      </c>
      <c r="H388" s="5">
        <f t="shared" si="123"/>
        <v>3.2521382052803118</v>
      </c>
      <c r="I388" s="5">
        <f t="shared" si="124"/>
        <v>3.342229836351883</v>
      </c>
      <c r="J388" s="4">
        <f t="shared" si="127"/>
        <v>0.91754934831726276</v>
      </c>
      <c r="K388" s="4">
        <f t="shared" si="128"/>
        <v>1.0076409793888339</v>
      </c>
      <c r="L388" s="4">
        <f t="shared" si="129"/>
        <v>1.0892559673764644</v>
      </c>
      <c r="M388" s="4">
        <f t="shared" si="130"/>
        <v>1.0602706788489944</v>
      </c>
      <c r="N388" s="4">
        <f t="shared" si="131"/>
        <v>1.0471990712344921</v>
      </c>
      <c r="O388" s="4"/>
      <c r="P388" s="12">
        <f t="shared" si="132"/>
        <v>-1.2650585708485003</v>
      </c>
      <c r="Q388" s="12">
        <f t="shared" si="133"/>
        <v>-1.1749669397769291</v>
      </c>
      <c r="R388" s="12">
        <f t="shared" si="134"/>
        <v>-1.0933519517892987</v>
      </c>
      <c r="S388" s="12">
        <f t="shared" si="135"/>
        <v>-1.1223372403167686</v>
      </c>
      <c r="T388" s="12">
        <f t="shared" si="136"/>
        <v>-1.1354088479312709</v>
      </c>
      <c r="U388" s="12"/>
      <c r="V388">
        <v>-2.1289400817950002</v>
      </c>
      <c r="W388">
        <v>-1.842366881991</v>
      </c>
      <c r="X388">
        <f t="shared" si="137"/>
        <v>1.1555462175342122</v>
      </c>
      <c r="Z388" t="s">
        <v>2259</v>
      </c>
      <c r="AA388">
        <f t="shared" si="138"/>
        <v>-493.560413939395</v>
      </c>
      <c r="AB388">
        <v>-1.395967493338</v>
      </c>
      <c r="AC388">
        <v>-0.79078028655300003</v>
      </c>
      <c r="AD388">
        <v>-2.1867477798910002</v>
      </c>
      <c r="AE388">
        <v>-495.747161719286</v>
      </c>
      <c r="AF388">
        <v>-495.68935402119098</v>
      </c>
      <c r="AG388">
        <f t="shared" si="125"/>
        <v>-495.78789078906135</v>
      </c>
      <c r="AH388">
        <v>-495.80633057684503</v>
      </c>
      <c r="AI388">
        <v>1.187136113577</v>
      </c>
      <c r="AK388" t="s">
        <v>2259</v>
      </c>
      <c r="AM388">
        <v>-246.78203743877901</v>
      </c>
      <c r="AN388">
        <v>-0.69651876376599997</v>
      </c>
      <c r="AO388">
        <v>-0.391434678024</v>
      </c>
      <c r="AP388">
        <v>-247.869990880568</v>
      </c>
      <c r="AQ388">
        <v>-247.84282199719999</v>
      </c>
      <c r="AR388">
        <f t="shared" si="139"/>
        <v>-247.8913582723869</v>
      </c>
      <c r="AS388">
        <v>-247.90050615527301</v>
      </c>
      <c r="AT388">
        <v>1.188475173484</v>
      </c>
      <c r="AV388">
        <v>-246.78201103437399</v>
      </c>
      <c r="AW388">
        <v>-0.69652853590300001</v>
      </c>
      <c r="AX388">
        <v>-0.39143265746099998</v>
      </c>
      <c r="AY388">
        <v>-247.869972227739</v>
      </c>
      <c r="AZ388">
        <v>-247.84281161998601</v>
      </c>
      <c r="BA388">
        <f t="shared" si="140"/>
        <v>-247.8913499047693</v>
      </c>
      <c r="BB388">
        <v>-247.90049823952</v>
      </c>
      <c r="BC388">
        <v>1.188476679626</v>
      </c>
    </row>
    <row r="389" spans="1:55">
      <c r="A389" t="s">
        <v>2260</v>
      </c>
      <c r="B389" s="5">
        <f t="shared" si="118"/>
        <v>-0.95235638967245884</v>
      </c>
      <c r="C389" s="5">
        <f t="shared" si="119"/>
        <v>1.4459987992088907</v>
      </c>
      <c r="D389" s="5">
        <f t="shared" si="120"/>
        <v>4.0169085979650037</v>
      </c>
      <c r="E389" s="5">
        <f t="shared" si="121"/>
        <v>4.5105510081189681</v>
      </c>
      <c r="F389" s="5">
        <f t="shared" si="126"/>
        <v>4.2588114909535184</v>
      </c>
      <c r="G389" s="5">
        <f t="shared" si="122"/>
        <v>2.7469129366564182</v>
      </c>
      <c r="H389" s="5">
        <f t="shared" si="123"/>
        <v>3.5013317569406621</v>
      </c>
      <c r="I389" s="5">
        <f t="shared" si="124"/>
        <v>3.572659735241055</v>
      </c>
      <c r="J389" s="4">
        <f t="shared" si="127"/>
        <v>0.7544188202842439</v>
      </c>
      <c r="K389" s="4">
        <f t="shared" si="128"/>
        <v>0.82574679858463673</v>
      </c>
      <c r="L389" s="4">
        <f t="shared" si="129"/>
        <v>0.89574173756885933</v>
      </c>
      <c r="M389" s="4">
        <f t="shared" si="130"/>
        <v>0.87186253087411347</v>
      </c>
      <c r="N389" s="4">
        <f t="shared" si="131"/>
        <v>0.8610181995904076</v>
      </c>
      <c r="O389" s="4"/>
      <c r="P389" s="12">
        <f t="shared" si="132"/>
        <v>-1.009219251178306</v>
      </c>
      <c r="Q389" s="12">
        <f t="shared" si="133"/>
        <v>-0.93789127287791318</v>
      </c>
      <c r="R389" s="12">
        <f t="shared" si="134"/>
        <v>-0.86789633389369047</v>
      </c>
      <c r="S389" s="12">
        <f t="shared" si="135"/>
        <v>-0.89177554058843622</v>
      </c>
      <c r="T389" s="12">
        <f t="shared" si="136"/>
        <v>-0.9026198718721421</v>
      </c>
      <c r="U389" s="12"/>
      <c r="V389">
        <v>-2.127480304708</v>
      </c>
      <c r="W389">
        <v>-1.8408993675259999</v>
      </c>
      <c r="X389">
        <f t="shared" si="137"/>
        <v>1.1556744177532847</v>
      </c>
      <c r="Z389" t="s">
        <v>2260</v>
      </c>
      <c r="AA389">
        <f t="shared" si="138"/>
        <v>-493.56253079670398</v>
      </c>
      <c r="AB389">
        <v>-1.395351645339</v>
      </c>
      <c r="AC389">
        <v>-0.789268686537</v>
      </c>
      <c r="AD389">
        <v>-2.1846203318769999</v>
      </c>
      <c r="AE389">
        <v>-495.74715112858098</v>
      </c>
      <c r="AF389">
        <v>-495.69001110140999</v>
      </c>
      <c r="AG389">
        <f t="shared" si="125"/>
        <v>-495.78828790424711</v>
      </c>
      <c r="AH389">
        <v>-495.80669779024799</v>
      </c>
      <c r="AI389">
        <v>1.1873268713409999</v>
      </c>
      <c r="AK389" t="s">
        <v>2260</v>
      </c>
      <c r="AM389">
        <v>-246.78203743877901</v>
      </c>
      <c r="AN389">
        <v>-0.69651876376599997</v>
      </c>
      <c r="AO389">
        <v>-0.391434678024</v>
      </c>
      <c r="AP389">
        <v>-247.869990880568</v>
      </c>
      <c r="AQ389">
        <v>-247.84282199719999</v>
      </c>
      <c r="AR389">
        <f t="shared" si="139"/>
        <v>-247.8913582723869</v>
      </c>
      <c r="AS389">
        <v>-247.90050615527301</v>
      </c>
      <c r="AT389">
        <v>1.188475173484</v>
      </c>
      <c r="AV389">
        <v>-246.78201103437399</v>
      </c>
      <c r="AW389">
        <v>-0.69652853590300001</v>
      </c>
      <c r="AX389">
        <v>-0.39143265746099998</v>
      </c>
      <c r="AY389">
        <v>-247.869972227739</v>
      </c>
      <c r="AZ389">
        <v>-247.84281161998601</v>
      </c>
      <c r="BA389">
        <f t="shared" si="140"/>
        <v>-247.8913499047693</v>
      </c>
      <c r="BB389">
        <v>-247.90049823952</v>
      </c>
      <c r="BC389">
        <v>1.188476679626</v>
      </c>
    </row>
    <row r="390" spans="1:55">
      <c r="A390" t="s">
        <v>2261</v>
      </c>
      <c r="B390" s="5">
        <f t="shared" si="118"/>
        <v>-0.15812717874947582</v>
      </c>
      <c r="C390" s="5">
        <f t="shared" si="119"/>
        <v>1.1457465469985728</v>
      </c>
      <c r="D390" s="5">
        <f t="shared" si="120"/>
        <v>3.2642110656667103</v>
      </c>
      <c r="E390" s="5">
        <f t="shared" si="121"/>
        <v>4.2518304332868482</v>
      </c>
      <c r="F390" s="5">
        <f t="shared" si="126"/>
        <v>4.0428677916378097</v>
      </c>
      <c r="G390" s="5">
        <f t="shared" si="122"/>
        <v>2.8168395538169921</v>
      </c>
      <c r="H390" s="5">
        <f t="shared" si="123"/>
        <v>3.4381720703817544</v>
      </c>
      <c r="I390" s="5">
        <f t="shared" si="124"/>
        <v>3.4946793003466885</v>
      </c>
      <c r="J390" s="4">
        <f t="shared" si="127"/>
        <v>0.62133251656476229</v>
      </c>
      <c r="K390" s="4">
        <f t="shared" si="128"/>
        <v>0.67783974652969636</v>
      </c>
      <c r="L390" s="4">
        <f t="shared" si="129"/>
        <v>0.73782687222180954</v>
      </c>
      <c r="M390" s="4">
        <f t="shared" si="130"/>
        <v>0.718129329566078</v>
      </c>
      <c r="N390" s="4">
        <f t="shared" si="131"/>
        <v>0.7091268011553632</v>
      </c>
      <c r="O390" s="4"/>
      <c r="P390" s="12">
        <f t="shared" si="132"/>
        <v>-0.81365836290509375</v>
      </c>
      <c r="Q390" s="12">
        <f t="shared" si="133"/>
        <v>-0.75715113294015968</v>
      </c>
      <c r="R390" s="12">
        <f t="shared" si="134"/>
        <v>-0.6971640072480465</v>
      </c>
      <c r="S390" s="12">
        <f t="shared" si="135"/>
        <v>-0.71686154990377826</v>
      </c>
      <c r="T390" s="12">
        <f t="shared" si="136"/>
        <v>-0.72586407831449273</v>
      </c>
      <c r="U390" s="12"/>
      <c r="V390">
        <v>-2.1263260551009999</v>
      </c>
      <c r="W390">
        <v>-1.8397180904049999</v>
      </c>
      <c r="X390">
        <f t="shared" si="137"/>
        <v>1.1557890669178046</v>
      </c>
      <c r="Z390" t="s">
        <v>2261</v>
      </c>
      <c r="AA390">
        <f t="shared" si="138"/>
        <v>-493.56379648146401</v>
      </c>
      <c r="AB390">
        <v>-1.394873162938</v>
      </c>
      <c r="AC390">
        <v>-0.78806918671699999</v>
      </c>
      <c r="AD390">
        <v>-2.1829423496540001</v>
      </c>
      <c r="AE390">
        <v>-495.74673883111802</v>
      </c>
      <c r="AF390">
        <v>-495.69012253656302</v>
      </c>
      <c r="AG390">
        <f t="shared" si="125"/>
        <v>-495.78818725288397</v>
      </c>
      <c r="AH390">
        <v>-495.80657352051998</v>
      </c>
      <c r="AI390">
        <v>1.1874911622219999</v>
      </c>
      <c r="AK390" t="s">
        <v>2261</v>
      </c>
      <c r="AM390">
        <v>-246.78203743877901</v>
      </c>
      <c r="AN390">
        <v>-0.69651876376599997</v>
      </c>
      <c r="AO390">
        <v>-0.391434678024</v>
      </c>
      <c r="AP390">
        <v>-247.869990880568</v>
      </c>
      <c r="AQ390">
        <v>-247.84282199719999</v>
      </c>
      <c r="AR390">
        <f t="shared" si="139"/>
        <v>-247.8913582723869</v>
      </c>
      <c r="AS390">
        <v>-247.90050615527301</v>
      </c>
      <c r="AT390">
        <v>1.188475173484</v>
      </c>
      <c r="AV390">
        <v>-246.78201103437399</v>
      </c>
      <c r="AW390">
        <v>-0.69652853590300001</v>
      </c>
      <c r="AX390">
        <v>-0.39143265746099998</v>
      </c>
      <c r="AY390">
        <v>-247.869972227739</v>
      </c>
      <c r="AZ390">
        <v>-247.84281161998601</v>
      </c>
      <c r="BA390">
        <f t="shared" si="140"/>
        <v>-247.8913499047693</v>
      </c>
      <c r="BB390">
        <v>-247.90049823952</v>
      </c>
      <c r="BC390">
        <v>1.188476679626</v>
      </c>
    </row>
    <row r="391" spans="1:55">
      <c r="A391" t="s">
        <v>2262</v>
      </c>
      <c r="B391" s="5">
        <f t="shared" si="118"/>
        <v>0.30029677779137648</v>
      </c>
      <c r="C391" s="5">
        <f t="shared" si="119"/>
        <v>0.91221312540886845</v>
      </c>
      <c r="D391" s="5">
        <f t="shared" si="120"/>
        <v>2.6658352962359597</v>
      </c>
      <c r="E391" s="5">
        <f t="shared" si="121"/>
        <v>3.8783451994401061</v>
      </c>
      <c r="F391" s="5">
        <f t="shared" si="126"/>
        <v>3.7041630503533396</v>
      </c>
      <c r="G391" s="5">
        <f t="shared" si="122"/>
        <v>2.7022277981526832</v>
      </c>
      <c r="H391" s="5">
        <f t="shared" si="123"/>
        <v>3.2150464094114395</v>
      </c>
      <c r="I391" s="5">
        <f t="shared" si="124"/>
        <v>3.2598478094784902</v>
      </c>
      <c r="J391" s="4">
        <f t="shared" si="127"/>
        <v>0.51281861125875627</v>
      </c>
      <c r="K391" s="4">
        <f t="shared" si="128"/>
        <v>0.55762001132580696</v>
      </c>
      <c r="L391" s="4">
        <f t="shared" si="129"/>
        <v>0.60903969426220972</v>
      </c>
      <c r="M391" s="4">
        <f t="shared" si="130"/>
        <v>0.59276199056100809</v>
      </c>
      <c r="N391" s="4">
        <f t="shared" si="131"/>
        <v>0.58527988102961848</v>
      </c>
      <c r="O391" s="4"/>
      <c r="P391" s="12">
        <f t="shared" si="132"/>
        <v>-0.66329879002866665</v>
      </c>
      <c r="Q391" s="12">
        <f t="shared" si="133"/>
        <v>-0.61849738996161596</v>
      </c>
      <c r="R391" s="12">
        <f t="shared" si="134"/>
        <v>-0.56707770702521332</v>
      </c>
      <c r="S391" s="12">
        <f t="shared" si="135"/>
        <v>-0.58335541072641472</v>
      </c>
      <c r="T391" s="12">
        <f t="shared" si="136"/>
        <v>-0.59083752025780445</v>
      </c>
      <c r="U391" s="12"/>
      <c r="V391">
        <v>-2.1254128646039998</v>
      </c>
      <c r="W391">
        <v>-1.8387671458929999</v>
      </c>
      <c r="X391">
        <f t="shared" si="137"/>
        <v>1.1558901676872142</v>
      </c>
      <c r="Z391" t="s">
        <v>2262</v>
      </c>
      <c r="AA391">
        <f t="shared" si="138"/>
        <v>-493.56452702651001</v>
      </c>
      <c r="AB391">
        <v>-1.394501003757</v>
      </c>
      <c r="AC391">
        <v>-0.78711561426999999</v>
      </c>
      <c r="AD391">
        <v>-2.1816166180269998</v>
      </c>
      <c r="AE391">
        <v>-495.74614364453703</v>
      </c>
      <c r="AF391">
        <v>-495.68993989111198</v>
      </c>
      <c r="AG391">
        <f t="shared" si="125"/>
        <v>-495.78783167952457</v>
      </c>
      <c r="AH391">
        <v>-495.80619929273399</v>
      </c>
      <c r="AI391">
        <v>1.187631807604</v>
      </c>
      <c r="AK391" t="s">
        <v>2262</v>
      </c>
      <c r="AM391">
        <v>-246.78203743877901</v>
      </c>
      <c r="AN391">
        <v>-0.69651876376599997</v>
      </c>
      <c r="AO391">
        <v>-0.391434678024</v>
      </c>
      <c r="AP391">
        <v>-247.869990880568</v>
      </c>
      <c r="AQ391">
        <v>-247.84282199719999</v>
      </c>
      <c r="AR391">
        <f t="shared" si="139"/>
        <v>-247.8913582723869</v>
      </c>
      <c r="AS391">
        <v>-247.90050615527301</v>
      </c>
      <c r="AT391">
        <v>1.188475173484</v>
      </c>
      <c r="AV391">
        <v>-246.78201103437399</v>
      </c>
      <c r="AW391">
        <v>-0.69652853590300001</v>
      </c>
      <c r="AX391">
        <v>-0.39143265746099998</v>
      </c>
      <c r="AY391">
        <v>-247.869972227739</v>
      </c>
      <c r="AZ391">
        <v>-247.84281161998601</v>
      </c>
      <c r="BA391">
        <f t="shared" si="140"/>
        <v>-247.8913499047693</v>
      </c>
      <c r="BB391">
        <v>-247.90049823952</v>
      </c>
      <c r="BC391">
        <v>1.188476679626</v>
      </c>
    </row>
    <row r="392" spans="1:55">
      <c r="A392" t="s">
        <v>2263</v>
      </c>
      <c r="B392" s="5">
        <f t="shared" si="118"/>
        <v>0.71881685051085953</v>
      </c>
      <c r="C392" s="5">
        <f t="shared" si="119"/>
        <v>0.47566701524429844</v>
      </c>
      <c r="D392" s="5">
        <f t="shared" si="120"/>
        <v>1.4971149104540766</v>
      </c>
      <c r="E392" s="5">
        <f t="shared" si="121"/>
        <v>2.6915987761886129</v>
      </c>
      <c r="F392" s="5">
        <f t="shared" si="126"/>
        <v>2.588285422276237</v>
      </c>
      <c r="G392" s="5">
        <f t="shared" si="122"/>
        <v>2.0170978099928534</v>
      </c>
      <c r="H392" s="5">
        <f t="shared" si="123"/>
        <v>2.310642910474523</v>
      </c>
      <c r="I392" s="5">
        <f t="shared" si="124"/>
        <v>2.3328566376973066</v>
      </c>
      <c r="J392" s="4">
        <f t="shared" si="127"/>
        <v>0.2935451004816696</v>
      </c>
      <c r="K392" s="4">
        <f t="shared" si="128"/>
        <v>0.31575882770445318</v>
      </c>
      <c r="L392" s="4">
        <f t="shared" si="129"/>
        <v>0.34871248447478964</v>
      </c>
      <c r="M392" s="4">
        <f t="shared" si="130"/>
        <v>0.33937258338028903</v>
      </c>
      <c r="N392" s="4">
        <f t="shared" si="131"/>
        <v>0.33502302317972948</v>
      </c>
      <c r="O392" s="4"/>
      <c r="P392" s="12">
        <f t="shared" si="132"/>
        <v>-0.3809558657140899</v>
      </c>
      <c r="Q392" s="12">
        <f t="shared" si="133"/>
        <v>-0.35874213849130632</v>
      </c>
      <c r="R392" s="12">
        <f t="shared" si="134"/>
        <v>-0.32578848172096997</v>
      </c>
      <c r="S392" s="12">
        <f t="shared" si="135"/>
        <v>-0.33512838281547053</v>
      </c>
      <c r="T392" s="12">
        <f t="shared" si="136"/>
        <v>-0.33947794301603018</v>
      </c>
      <c r="U392" s="12"/>
      <c r="V392">
        <v>-2.1236540863509998</v>
      </c>
      <c r="W392">
        <v>-1.836884541341</v>
      </c>
      <c r="X392">
        <f t="shared" si="137"/>
        <v>1.1561173489982373</v>
      </c>
      <c r="Z392" t="s">
        <v>2263</v>
      </c>
      <c r="AA392">
        <f t="shared" si="138"/>
        <v>-493.56519398067201</v>
      </c>
      <c r="AB392">
        <v>-1.393805323277</v>
      </c>
      <c r="AC392">
        <v>-0.78525313986</v>
      </c>
      <c r="AD392">
        <v>-2.1790584631369998</v>
      </c>
      <c r="AE392">
        <v>-495.74425244380899</v>
      </c>
      <c r="AF392">
        <v>-495.688848067023</v>
      </c>
      <c r="AG392">
        <f t="shared" si="125"/>
        <v>-495.78639042086803</v>
      </c>
      <c r="AH392">
        <v>-495.80472203833102</v>
      </c>
      <c r="AI392">
        <v>1.1879349507200001</v>
      </c>
      <c r="AK392" t="s">
        <v>2263</v>
      </c>
      <c r="AM392">
        <v>-246.78203743877901</v>
      </c>
      <c r="AN392">
        <v>-0.69651876376599997</v>
      </c>
      <c r="AO392">
        <v>-0.391434678024</v>
      </c>
      <c r="AP392">
        <v>-247.869990880568</v>
      </c>
      <c r="AQ392">
        <v>-247.84282199719999</v>
      </c>
      <c r="AR392">
        <f t="shared" si="139"/>
        <v>-247.8913582723869</v>
      </c>
      <c r="AS392">
        <v>-247.90050615527301</v>
      </c>
      <c r="AT392">
        <v>1.188475173484</v>
      </c>
      <c r="AV392">
        <v>-246.78201103437399</v>
      </c>
      <c r="AW392">
        <v>-0.69652853590300001</v>
      </c>
      <c r="AX392">
        <v>-0.39143265746099998</v>
      </c>
      <c r="AY392">
        <v>-247.869972227739</v>
      </c>
      <c r="AZ392">
        <v>-247.84281161998601</v>
      </c>
      <c r="BA392">
        <f t="shared" si="140"/>
        <v>-247.8913499047693</v>
      </c>
      <c r="BB392">
        <v>-247.90049823952</v>
      </c>
      <c r="BC392">
        <v>1.188476679626</v>
      </c>
    </row>
    <row r="393" spans="1:55">
      <c r="A393" t="s">
        <v>2264</v>
      </c>
      <c r="B393" s="5">
        <f t="shared" si="118"/>
        <v>0.56687385944399937</v>
      </c>
      <c r="C393" s="5">
        <f t="shared" si="119"/>
        <v>0.17904353877574086</v>
      </c>
      <c r="D393" s="5">
        <f t="shared" si="120"/>
        <v>0.63544281332663266</v>
      </c>
      <c r="E393" s="5">
        <f t="shared" si="121"/>
        <v>1.3813602115218497</v>
      </c>
      <c r="F393" s="5">
        <f t="shared" si="126"/>
        <v>1.3340817474746269</v>
      </c>
      <c r="G393" s="5">
        <f t="shared" si="122"/>
        <v>1.0802530002273112</v>
      </c>
      <c r="H393" s="5">
        <f t="shared" si="123"/>
        <v>1.2067103709698697</v>
      </c>
      <c r="I393" s="5">
        <f t="shared" si="124"/>
        <v>1.2130967958484895</v>
      </c>
      <c r="J393" s="4">
        <f t="shared" si="127"/>
        <v>0.12645737074255847</v>
      </c>
      <c r="K393" s="4">
        <f t="shared" si="128"/>
        <v>0.13284379562117832</v>
      </c>
      <c r="L393" s="4">
        <f t="shared" si="129"/>
        <v>0.1502553951281746</v>
      </c>
      <c r="M393" s="4">
        <f t="shared" si="130"/>
        <v>0.14622432179269548</v>
      </c>
      <c r="N393" s="4">
        <f t="shared" si="131"/>
        <v>0.14432579722848199</v>
      </c>
      <c r="O393" s="4"/>
      <c r="P393" s="12">
        <f t="shared" si="132"/>
        <v>-0.17464984055198007</v>
      </c>
      <c r="Q393" s="12">
        <f t="shared" si="133"/>
        <v>-0.16826341567336023</v>
      </c>
      <c r="R393" s="12">
        <f t="shared" si="134"/>
        <v>-0.15085181616636389</v>
      </c>
      <c r="S393" s="12">
        <f t="shared" si="135"/>
        <v>-0.15488288950184304</v>
      </c>
      <c r="T393" s="12">
        <f t="shared" si="136"/>
        <v>-0.15678141406605661</v>
      </c>
      <c r="U393" s="12"/>
      <c r="V393">
        <v>-2.1224032657360001</v>
      </c>
      <c r="W393">
        <v>-1.835491752329</v>
      </c>
      <c r="X393">
        <f t="shared" si="137"/>
        <v>1.1563131586088289</v>
      </c>
      <c r="Z393" t="s">
        <v>2264</v>
      </c>
      <c r="AA393">
        <f t="shared" si="138"/>
        <v>-493.56495184411301</v>
      </c>
      <c r="AB393">
        <v>-1.3933326236979999</v>
      </c>
      <c r="AC393">
        <v>-0.783879978024</v>
      </c>
      <c r="AD393">
        <v>-2.1772126017220002</v>
      </c>
      <c r="AE393">
        <v>-495.74216444583499</v>
      </c>
      <c r="AF393">
        <v>-495.68735510984902</v>
      </c>
      <c r="AG393">
        <f t="shared" si="125"/>
        <v>-495.78463119245873</v>
      </c>
      <c r="AH393">
        <v>-495.802937587511</v>
      </c>
      <c r="AI393">
        <v>1.1881900931980001</v>
      </c>
      <c r="AK393" t="s">
        <v>2264</v>
      </c>
      <c r="AM393">
        <v>-246.78203743877901</v>
      </c>
      <c r="AN393">
        <v>-0.69651876376599997</v>
      </c>
      <c r="AO393">
        <v>-0.391434678024</v>
      </c>
      <c r="AP393">
        <v>-247.869990880568</v>
      </c>
      <c r="AQ393">
        <v>-247.84282199719999</v>
      </c>
      <c r="AR393">
        <f t="shared" si="139"/>
        <v>-247.8913582723869</v>
      </c>
      <c r="AS393">
        <v>-247.90050615527301</v>
      </c>
      <c r="AT393">
        <v>1.188475173484</v>
      </c>
      <c r="AV393">
        <v>-246.78201103437399</v>
      </c>
      <c r="AW393">
        <v>-0.69652853590300001</v>
      </c>
      <c r="AX393">
        <v>-0.39143265746099998</v>
      </c>
      <c r="AY393">
        <v>-247.869972227739</v>
      </c>
      <c r="AZ393">
        <v>-247.84281161998601</v>
      </c>
      <c r="BA393">
        <f t="shared" si="140"/>
        <v>-247.8913499047693</v>
      </c>
      <c r="BB393">
        <v>-247.90049823952</v>
      </c>
      <c r="BC393">
        <v>1.188476679626</v>
      </c>
    </row>
    <row r="394" spans="1:55">
      <c r="A394" t="s">
        <v>2265</v>
      </c>
      <c r="B394" s="5">
        <f t="shared" si="118"/>
        <v>0.24742477450294467</v>
      </c>
      <c r="C394" s="5">
        <f t="shared" si="119"/>
        <v>3.4789538326263234E-2</v>
      </c>
      <c r="D394" s="5">
        <f t="shared" si="120"/>
        <v>0.16160978621246619</v>
      </c>
      <c r="E394" s="5">
        <f t="shared" si="121"/>
        <v>0.44382409902265485</v>
      </c>
      <c r="F394" s="5">
        <f t="shared" si="126"/>
        <v>0.4301880547324925</v>
      </c>
      <c r="G394" s="5">
        <f t="shared" si="122"/>
        <v>0.36014941136299994</v>
      </c>
      <c r="H394" s="5">
        <f t="shared" si="123"/>
        <v>0.39212319407036922</v>
      </c>
      <c r="I394" s="5">
        <f t="shared" si="124"/>
        <v>0.39215214170631918</v>
      </c>
      <c r="J394" s="4">
        <f t="shared" si="127"/>
        <v>3.197378270736928E-2</v>
      </c>
      <c r="K394" s="4">
        <f t="shared" si="128"/>
        <v>3.2002730343319241E-2</v>
      </c>
      <c r="L394" s="4">
        <f t="shared" si="129"/>
        <v>3.7996924736513477E-2</v>
      </c>
      <c r="M394" s="4">
        <f t="shared" si="130"/>
        <v>3.6976248361828348E-2</v>
      </c>
      <c r="N394" s="4">
        <f t="shared" si="131"/>
        <v>3.6491678203920561E-2</v>
      </c>
      <c r="O394" s="4"/>
      <c r="P394" s="12">
        <f t="shared" si="132"/>
        <v>-5.1700904952285631E-2</v>
      </c>
      <c r="Q394" s="12">
        <f t="shared" si="133"/>
        <v>-5.167195731633567E-2</v>
      </c>
      <c r="R394" s="12">
        <f t="shared" si="134"/>
        <v>-4.5677762923141407E-2</v>
      </c>
      <c r="S394" s="12">
        <f t="shared" si="135"/>
        <v>-4.6698439297826577E-2</v>
      </c>
      <c r="T394" s="12">
        <f t="shared" si="136"/>
        <v>-4.7183009455734337E-2</v>
      </c>
      <c r="U394" s="12"/>
      <c r="V394">
        <v>-2.121764782169</v>
      </c>
      <c r="W394">
        <v>-1.834714150483</v>
      </c>
      <c r="X394">
        <f t="shared" si="137"/>
        <v>1.1564552339722414</v>
      </c>
      <c r="Z394" t="s">
        <v>2265</v>
      </c>
      <c r="AA394">
        <f t="shared" si="138"/>
        <v>-493.56444276961304</v>
      </c>
      <c r="AB394">
        <v>-1.393102740325</v>
      </c>
      <c r="AC394">
        <v>-0.78312487706199996</v>
      </c>
      <c r="AD394">
        <v>-2.1762276173870001</v>
      </c>
      <c r="AE394">
        <v>-495.74067038700002</v>
      </c>
      <c r="AF394">
        <v>-495.68620755178199</v>
      </c>
      <c r="AG394">
        <f t="shared" si="125"/>
        <v>-495.7833330652162</v>
      </c>
      <c r="AH394">
        <v>-495.80162932898401</v>
      </c>
      <c r="AI394">
        <v>1.1883775243070001</v>
      </c>
      <c r="AK394" t="s">
        <v>2265</v>
      </c>
      <c r="AM394">
        <v>-246.78203743877901</v>
      </c>
      <c r="AN394">
        <v>-0.69651876376599997</v>
      </c>
      <c r="AO394">
        <v>-0.391434678024</v>
      </c>
      <c r="AP394">
        <v>-247.869990880568</v>
      </c>
      <c r="AQ394">
        <v>-247.84282199719999</v>
      </c>
      <c r="AR394">
        <f t="shared" si="139"/>
        <v>-247.8913582723869</v>
      </c>
      <c r="AS394">
        <v>-247.90050615527301</v>
      </c>
      <c r="AT394">
        <v>1.188475173484</v>
      </c>
      <c r="AV394">
        <v>-246.78201103437399</v>
      </c>
      <c r="AW394">
        <v>-0.69652853590300001</v>
      </c>
      <c r="AX394">
        <v>-0.39143265746099998</v>
      </c>
      <c r="AY394">
        <v>-247.869972227739</v>
      </c>
      <c r="AZ394">
        <v>-247.84281161998601</v>
      </c>
      <c r="BA394">
        <f t="shared" si="140"/>
        <v>-247.8913499047693</v>
      </c>
      <c r="BB394">
        <v>-247.90049823952</v>
      </c>
      <c r="BC394">
        <v>1.188476679626</v>
      </c>
    </row>
    <row r="395" spans="1:55">
      <c r="A395" t="s">
        <v>2266</v>
      </c>
      <c r="B395" s="5">
        <f t="shared" ref="B395:B458" si="141">627.5095*(AM395+AV395-AA395)</f>
        <v>-5.1418636907090232</v>
      </c>
      <c r="C395" s="5">
        <f t="shared" ref="C395:C458" si="142">627.5095*(AN395+AW395-AB395)</f>
        <v>2.4794678826148941</v>
      </c>
      <c r="D395" s="5">
        <f t="shared" ref="D395:D458" si="143">627.5095*(AO395+AX395-AC395)</f>
        <v>6.3848230361936373</v>
      </c>
      <c r="E395" s="5">
        <f t="shared" ref="E395:E458" si="144">627.5095*(AP395+AY395-AE395)</f>
        <v>3.7224272280970707</v>
      </c>
      <c r="F395" s="5">
        <f t="shared" si="126"/>
        <v>3.3494513896024838</v>
      </c>
      <c r="G395" s="5">
        <f t="shared" ref="G395:G458" si="145">627.5095*(AQ395+AZ395-AF395)</f>
        <v>0.87917769700805914</v>
      </c>
      <c r="H395" s="5">
        <f t="shared" ref="H395:H458" si="146">627.5095*(AR395+BA395-AG395)</f>
        <v>2.0378585333605916</v>
      </c>
      <c r="I395" s="5">
        <f t="shared" ref="I395:I458" si="147">627.5095*(AS395+BB395-AH395)</f>
        <v>2.1458497235018941</v>
      </c>
      <c r="J395" s="4">
        <f t="shared" si="127"/>
        <v>1.1586808363525325</v>
      </c>
      <c r="K395" s="4">
        <f t="shared" si="128"/>
        <v>1.2666720264938349</v>
      </c>
      <c r="L395" s="4">
        <f t="shared" si="129"/>
        <v>1.3737269367920104</v>
      </c>
      <c r="M395" s="4">
        <f t="shared" si="130"/>
        <v>1.3364962554583746</v>
      </c>
      <c r="N395" s="4">
        <f t="shared" si="131"/>
        <v>1.3224024385291453</v>
      </c>
      <c r="O395" s="4"/>
      <c r="P395" s="12">
        <f t="shared" si="132"/>
        <v>-1.6845686947364791</v>
      </c>
      <c r="Q395" s="12">
        <f t="shared" si="133"/>
        <v>-1.5765775045951766</v>
      </c>
      <c r="R395" s="12">
        <f t="shared" si="134"/>
        <v>-1.4695225942970014</v>
      </c>
      <c r="S395" s="12">
        <f t="shared" si="135"/>
        <v>-1.5067532756306372</v>
      </c>
      <c r="T395" s="12">
        <f t="shared" si="136"/>
        <v>-1.5208470925598663</v>
      </c>
      <c r="U395" s="12"/>
      <c r="V395">
        <v>-2.0997540040949998</v>
      </c>
      <c r="W395">
        <v>-1.820390229799</v>
      </c>
      <c r="X395">
        <f t="shared" si="137"/>
        <v>1.1534636748335252</v>
      </c>
      <c r="Z395" t="s">
        <v>2266</v>
      </c>
      <c r="AA395">
        <f t="shared" si="138"/>
        <v>-477.55814937556602</v>
      </c>
      <c r="AB395">
        <v>-1.3781369433249999</v>
      </c>
      <c r="AC395">
        <v>-0.77223748820500004</v>
      </c>
      <c r="AD395">
        <v>-2.15037443153</v>
      </c>
      <c r="AE395">
        <v>-479.70852380709601</v>
      </c>
      <c r="AF395">
        <v>-479.65790337966098</v>
      </c>
      <c r="AG395">
        <f t="shared" ref="AG395:AG458" si="148">(AH395-AF395)/AI395+AF395</f>
        <v>-479.75477466913247</v>
      </c>
      <c r="AH395">
        <v>-479.77275355718501</v>
      </c>
      <c r="AI395">
        <v>1.1855956305590001</v>
      </c>
      <c r="AK395" t="s">
        <v>2266</v>
      </c>
      <c r="AM395">
        <v>-230.78431383044401</v>
      </c>
      <c r="AN395">
        <v>-0.67767345956400005</v>
      </c>
      <c r="AO395">
        <v>-0.37062042390700001</v>
      </c>
      <c r="AP395">
        <v>-231.832607713915</v>
      </c>
      <c r="AQ395">
        <v>-231.813685647733</v>
      </c>
      <c r="AR395">
        <f t="shared" si="139"/>
        <v>-231.86018393929035</v>
      </c>
      <c r="AS395">
        <v>-231.868844251881</v>
      </c>
      <c r="AT395">
        <v>1.1862501244799999</v>
      </c>
      <c r="AV395">
        <v>-246.78202962615299</v>
      </c>
      <c r="AW395">
        <v>-0.69651220034200001</v>
      </c>
      <c r="AX395">
        <v>-0.391442201549</v>
      </c>
      <c r="AY395">
        <v>-247.869984028044</v>
      </c>
      <c r="AZ395">
        <v>-247.842816673144</v>
      </c>
      <c r="BA395">
        <f t="shared" si="140"/>
        <v>-247.89134319568785</v>
      </c>
      <c r="BB395">
        <v>-247.90048967624099</v>
      </c>
      <c r="BC395">
        <v>1.1884841541010001</v>
      </c>
    </row>
    <row r="396" spans="1:55">
      <c r="A396" t="s">
        <v>2267</v>
      </c>
      <c r="B396" s="5">
        <f t="shared" si="141"/>
        <v>-2.6031271172754606</v>
      </c>
      <c r="C396" s="5">
        <f t="shared" si="142"/>
        <v>1.892150498494384</v>
      </c>
      <c r="D396" s="5">
        <f t="shared" si="143"/>
        <v>5.0371012984721402</v>
      </c>
      <c r="E396" s="5">
        <f t="shared" si="144"/>
        <v>4.326124679690019</v>
      </c>
      <c r="F396" s="5">
        <f t="shared" ref="F396:F459" si="149">$F$3*C396+($F$3/3+$F$4*2/3)*D396+B396</f>
        <v>4.0222854363101384</v>
      </c>
      <c r="G396" s="5">
        <f t="shared" si="145"/>
        <v>2.0898757587540753</v>
      </c>
      <c r="H396" s="5">
        <f t="shared" si="146"/>
        <v>3.0223770707072135</v>
      </c>
      <c r="I396" s="5">
        <f t="shared" si="147"/>
        <v>3.105736310622639</v>
      </c>
      <c r="J396" s="4">
        <f t="shared" ref="J396:J459" si="150">H396-G396</f>
        <v>0.93250131195313823</v>
      </c>
      <c r="K396" s="4">
        <f t="shared" ref="K396:K459" si="151">I396-G396</f>
        <v>1.0158605518685637</v>
      </c>
      <c r="L396" s="4">
        <f t="shared" ref="L396:L459" si="152">J396*AI396</f>
        <v>1.1058365674075121</v>
      </c>
      <c r="M396" s="4">
        <f t="shared" ref="M396:M459" si="153">J396*X396</f>
        <v>1.0757792611267678</v>
      </c>
      <c r="N396" s="4">
        <f t="shared" ref="N396:N459" si="154">$N$2*J396</f>
        <v>1.0642637473321166</v>
      </c>
      <c r="O396" s="4"/>
      <c r="P396" s="12">
        <f t="shared" ref="P396:P459" si="155">J396+$G396-$E396</f>
        <v>-1.3037476089828055</v>
      </c>
      <c r="Q396" s="12">
        <f t="shared" ref="Q396:Q459" si="156">K396+$G396-$E396</f>
        <v>-1.22038836906738</v>
      </c>
      <c r="R396" s="12">
        <f t="shared" ref="R396:R459" si="157">L396+$G396-$E396</f>
        <v>-1.1304123535284316</v>
      </c>
      <c r="S396" s="12">
        <f t="shared" ref="S396:S459" si="158">M396+$G396-$E396</f>
        <v>-1.1604696598091762</v>
      </c>
      <c r="T396" s="12">
        <f t="shared" ref="T396:T459" si="159">N396+$G396-$E396</f>
        <v>-1.1719851736038271</v>
      </c>
      <c r="U396" s="12"/>
      <c r="V396">
        <v>-2.0976376400980001</v>
      </c>
      <c r="W396">
        <v>-1.8182632088899999</v>
      </c>
      <c r="X396">
        <f t="shared" ref="X396:X459" si="160">V396/W396</f>
        <v>1.1536490590812485</v>
      </c>
      <c r="Z396" t="s">
        <v>2267</v>
      </c>
      <c r="AA396">
        <f t="shared" ref="AA396:AA459" si="161">AE396-AD396</f>
        <v>-477.56219510965201</v>
      </c>
      <c r="AB396">
        <v>-1.3772009935359999</v>
      </c>
      <c r="AC396">
        <v>-0.77008975699500004</v>
      </c>
      <c r="AD396">
        <v>-2.1472907505309999</v>
      </c>
      <c r="AE396">
        <v>-479.70948586018301</v>
      </c>
      <c r="AF396">
        <v>-479.65983274975298</v>
      </c>
      <c r="AG396">
        <f t="shared" si="148"/>
        <v>-479.75634359922412</v>
      </c>
      <c r="AH396">
        <v>-479.77428323376699</v>
      </c>
      <c r="AI396">
        <v>1.1858820499580001</v>
      </c>
      <c r="AK396" t="s">
        <v>2267</v>
      </c>
      <c r="AM396">
        <v>-230.78431383044401</v>
      </c>
      <c r="AN396">
        <v>-0.67767345956400005</v>
      </c>
      <c r="AO396">
        <v>-0.37062042390700001</v>
      </c>
      <c r="AP396">
        <v>-231.832607713915</v>
      </c>
      <c r="AQ396">
        <v>-231.813685647733</v>
      </c>
      <c r="AR396">
        <f t="shared" ref="AR396:AR459" si="162">(AS396-AQ396)/AT396+AQ396</f>
        <v>-231.86018393929035</v>
      </c>
      <c r="AS396">
        <v>-231.868844251881</v>
      </c>
      <c r="AT396">
        <v>1.1862501244799999</v>
      </c>
      <c r="AV396">
        <v>-246.78202962615299</v>
      </c>
      <c r="AW396">
        <v>-0.69651220034200001</v>
      </c>
      <c r="AX396">
        <v>-0.391442201549</v>
      </c>
      <c r="AY396">
        <v>-247.869984028044</v>
      </c>
      <c r="AZ396">
        <v>-247.842816673144</v>
      </c>
      <c r="BA396">
        <f t="shared" ref="BA396:BA459" si="163">(BB396-AZ396)/BC396+AZ396</f>
        <v>-247.89134319568785</v>
      </c>
      <c r="BB396">
        <v>-247.90048967624099</v>
      </c>
      <c r="BC396">
        <v>1.1884841541010001</v>
      </c>
    </row>
    <row r="397" spans="1:55">
      <c r="A397" t="s">
        <v>2268</v>
      </c>
      <c r="B397" s="5">
        <f t="shared" si="141"/>
        <v>-1.1049077944894885</v>
      </c>
      <c r="C397" s="5">
        <f t="shared" si="142"/>
        <v>1.4533601031132262</v>
      </c>
      <c r="D397" s="5">
        <f t="shared" si="143"/>
        <v>3.9988256228179648</v>
      </c>
      <c r="E397" s="5">
        <f t="shared" si="144"/>
        <v>4.3472779314246335</v>
      </c>
      <c r="F397" s="5">
        <f t="shared" si="149"/>
        <v>4.0987522909132572</v>
      </c>
      <c r="G397" s="5">
        <f t="shared" si="145"/>
        <v>2.5734308953421374</v>
      </c>
      <c r="H397" s="5">
        <f t="shared" si="146"/>
        <v>3.3271604697195607</v>
      </c>
      <c r="I397" s="5">
        <f t="shared" si="147"/>
        <v>3.3916997165805296</v>
      </c>
      <c r="J397" s="4">
        <f t="shared" si="150"/>
        <v>0.75372957437742327</v>
      </c>
      <c r="K397" s="4">
        <f t="shared" si="151"/>
        <v>0.81826882123839217</v>
      </c>
      <c r="L397" s="4">
        <f t="shared" si="152"/>
        <v>0.89401425198574003</v>
      </c>
      <c r="M397" s="4">
        <f t="shared" si="153"/>
        <v>0.8696624126567376</v>
      </c>
      <c r="N397" s="4">
        <f t="shared" si="154"/>
        <v>0.86023156323695316</v>
      </c>
      <c r="O397" s="4"/>
      <c r="P397" s="12">
        <f t="shared" si="155"/>
        <v>-1.0201174617050728</v>
      </c>
      <c r="Q397" s="12">
        <f t="shared" si="156"/>
        <v>-0.95557821484410388</v>
      </c>
      <c r="R397" s="12">
        <f t="shared" si="157"/>
        <v>-0.87983278409675592</v>
      </c>
      <c r="S397" s="12">
        <f t="shared" si="158"/>
        <v>-0.90418462342575845</v>
      </c>
      <c r="T397" s="12">
        <f t="shared" si="159"/>
        <v>-0.91361547284554279</v>
      </c>
      <c r="U397" s="12"/>
      <c r="V397">
        <v>-2.0960206698600001</v>
      </c>
      <c r="W397">
        <v>-1.816604632312</v>
      </c>
      <c r="X397">
        <f t="shared" si="160"/>
        <v>1.1538122454264506</v>
      </c>
      <c r="Z397" t="s">
        <v>2268</v>
      </c>
      <c r="AA397">
        <f t="shared" si="161"/>
        <v>-477.56458267402002</v>
      </c>
      <c r="AB397">
        <v>-1.3765017365600001</v>
      </c>
      <c r="AC397">
        <v>-0.76843515945399998</v>
      </c>
      <c r="AD397">
        <v>-2.1449368960139998</v>
      </c>
      <c r="AE397">
        <v>-479.70951957003399</v>
      </c>
      <c r="AF397">
        <v>-479.66060334388197</v>
      </c>
      <c r="AG397">
        <f t="shared" si="148"/>
        <v>-479.75682930246688</v>
      </c>
      <c r="AH397">
        <v>-479.774738945443</v>
      </c>
      <c r="AI397">
        <v>1.1861207021419999</v>
      </c>
      <c r="AK397" t="s">
        <v>2268</v>
      </c>
      <c r="AM397">
        <v>-230.78431383044401</v>
      </c>
      <c r="AN397">
        <v>-0.67767345956400005</v>
      </c>
      <c r="AO397">
        <v>-0.37062042390700001</v>
      </c>
      <c r="AP397">
        <v>-231.832607713915</v>
      </c>
      <c r="AQ397">
        <v>-231.813685647733</v>
      </c>
      <c r="AR397">
        <f t="shared" si="162"/>
        <v>-231.86018393929035</v>
      </c>
      <c r="AS397">
        <v>-231.868844251881</v>
      </c>
      <c r="AT397">
        <v>1.1862501244799999</v>
      </c>
      <c r="AV397">
        <v>-246.78202962615299</v>
      </c>
      <c r="AW397">
        <v>-0.69651220034200001</v>
      </c>
      <c r="AX397">
        <v>-0.391442201549</v>
      </c>
      <c r="AY397">
        <v>-247.869984028044</v>
      </c>
      <c r="AZ397">
        <v>-247.842816673144</v>
      </c>
      <c r="BA397">
        <f t="shared" si="163"/>
        <v>-247.89134319568785</v>
      </c>
      <c r="BB397">
        <v>-247.90048967624099</v>
      </c>
      <c r="BC397">
        <v>1.1884841541010001</v>
      </c>
    </row>
    <row r="398" spans="1:55">
      <c r="A398" t="s">
        <v>2269</v>
      </c>
      <c r="B398" s="5">
        <f t="shared" si="141"/>
        <v>-0.23465347773681947</v>
      </c>
      <c r="C398" s="5">
        <f t="shared" si="142"/>
        <v>1.1227502170197416</v>
      </c>
      <c r="D398" s="5">
        <f t="shared" si="143"/>
        <v>3.1925211788332559</v>
      </c>
      <c r="E398" s="5">
        <f t="shared" si="144"/>
        <v>4.080617918127464</v>
      </c>
      <c r="F398" s="5">
        <f t="shared" si="149"/>
        <v>3.8765696464719257</v>
      </c>
      <c r="G398" s="5">
        <f t="shared" si="145"/>
        <v>2.662357595918496</v>
      </c>
      <c r="H398" s="5">
        <f t="shared" si="146"/>
        <v>3.2735019051101597</v>
      </c>
      <c r="I398" s="5">
        <f t="shared" si="147"/>
        <v>3.3236451698551672</v>
      </c>
      <c r="J398" s="4">
        <f t="shared" si="150"/>
        <v>0.61114430919166374</v>
      </c>
      <c r="K398" s="4">
        <f t="shared" si="151"/>
        <v>0.66128757393667126</v>
      </c>
      <c r="L398" s="4">
        <f t="shared" si="152"/>
        <v>0.72501410028240254</v>
      </c>
      <c r="M398" s="4">
        <f t="shared" si="153"/>
        <v>0.70523389848243567</v>
      </c>
      <c r="N398" s="4">
        <f t="shared" si="154"/>
        <v>0.69749900008044585</v>
      </c>
      <c r="O398" s="4"/>
      <c r="P398" s="12">
        <f t="shared" si="155"/>
        <v>-0.80711601301730429</v>
      </c>
      <c r="Q398" s="12">
        <f t="shared" si="156"/>
        <v>-0.75697274827229677</v>
      </c>
      <c r="R398" s="12">
        <f t="shared" si="157"/>
        <v>-0.69324622192656538</v>
      </c>
      <c r="S398" s="12">
        <f t="shared" si="158"/>
        <v>-0.71302642372653224</v>
      </c>
      <c r="T398" s="12">
        <f t="shared" si="159"/>
        <v>-0.72076132212852206</v>
      </c>
      <c r="U398" s="12"/>
      <c r="V398">
        <v>-2.0947755451019998</v>
      </c>
      <c r="W398">
        <v>-1.8152986635749999</v>
      </c>
      <c r="X398">
        <f t="shared" si="160"/>
        <v>1.1539564189270133</v>
      </c>
      <c r="Z398" t="s">
        <v>2269</v>
      </c>
      <c r="AA398">
        <f t="shared" si="161"/>
        <v>-477.56596951249298</v>
      </c>
      <c r="AB398">
        <v>-1.3759748761920001</v>
      </c>
      <c r="AC398">
        <v>-0.76715023158600004</v>
      </c>
      <c r="AD398">
        <v>-2.1431251077779998</v>
      </c>
      <c r="AE398">
        <v>-479.709094620271</v>
      </c>
      <c r="AF398">
        <v>-479.660745057594</v>
      </c>
      <c r="AG398">
        <f t="shared" si="148"/>
        <v>-479.75674379210471</v>
      </c>
      <c r="AH398">
        <v>-479.77463049362399</v>
      </c>
      <c r="AI398">
        <v>1.186322263626</v>
      </c>
      <c r="AK398" t="s">
        <v>2269</v>
      </c>
      <c r="AM398">
        <v>-230.78431383044401</v>
      </c>
      <c r="AN398">
        <v>-0.67767345956400005</v>
      </c>
      <c r="AO398">
        <v>-0.37062042390700001</v>
      </c>
      <c r="AP398">
        <v>-231.832607713915</v>
      </c>
      <c r="AQ398">
        <v>-231.813685647733</v>
      </c>
      <c r="AR398">
        <f t="shared" si="162"/>
        <v>-231.86018393929035</v>
      </c>
      <c r="AS398">
        <v>-231.868844251881</v>
      </c>
      <c r="AT398">
        <v>1.1862501244799999</v>
      </c>
      <c r="AV398">
        <v>-246.78202962615299</v>
      </c>
      <c r="AW398">
        <v>-0.69651220034200001</v>
      </c>
      <c r="AX398">
        <v>-0.391442201549</v>
      </c>
      <c r="AY398">
        <v>-247.869984028044</v>
      </c>
      <c r="AZ398">
        <v>-247.842816673144</v>
      </c>
      <c r="BA398">
        <f t="shared" si="163"/>
        <v>-247.89134319568785</v>
      </c>
      <c r="BB398">
        <v>-247.90048967624099</v>
      </c>
      <c r="BC398">
        <v>1.1884841541010001</v>
      </c>
    </row>
    <row r="399" spans="1:55">
      <c r="A399" t="s">
        <v>2270</v>
      </c>
      <c r="B399" s="5">
        <f t="shared" si="141"/>
        <v>0.25478893669810171</v>
      </c>
      <c r="C399" s="5">
        <f t="shared" si="142"/>
        <v>0.87249487521070523</v>
      </c>
      <c r="D399" s="5">
        <f t="shared" si="143"/>
        <v>2.5640866557841342</v>
      </c>
      <c r="E399" s="5">
        <f t="shared" si="144"/>
        <v>3.6913704670600809</v>
      </c>
      <c r="F399" s="5">
        <f t="shared" si="149"/>
        <v>3.5231012557997312</v>
      </c>
      <c r="G399" s="5">
        <f t="shared" si="145"/>
        <v>2.5479519181586587</v>
      </c>
      <c r="H399" s="5">
        <f t="shared" si="146"/>
        <v>3.045100503004202</v>
      </c>
      <c r="I399" s="5">
        <f t="shared" si="147"/>
        <v>3.0841951136961963</v>
      </c>
      <c r="J399" s="4">
        <f t="shared" si="150"/>
        <v>0.49714858484554325</v>
      </c>
      <c r="K399" s="4">
        <f t="shared" si="151"/>
        <v>0.53624319553753752</v>
      </c>
      <c r="L399" s="4">
        <f t="shared" si="152"/>
        <v>0.58986270047034439</v>
      </c>
      <c r="M399" s="4">
        <f t="shared" si="153"/>
        <v>0.5737501534823497</v>
      </c>
      <c r="N399" s="4">
        <f t="shared" si="154"/>
        <v>0.56739567988421846</v>
      </c>
      <c r="O399" s="4"/>
      <c r="P399" s="12">
        <f t="shared" si="155"/>
        <v>-0.64626996405587889</v>
      </c>
      <c r="Q399" s="12">
        <f t="shared" si="156"/>
        <v>-0.60717535336388462</v>
      </c>
      <c r="R399" s="12">
        <f t="shared" si="157"/>
        <v>-0.55355584843107764</v>
      </c>
      <c r="S399" s="12">
        <f t="shared" si="158"/>
        <v>-0.56966839541907222</v>
      </c>
      <c r="T399" s="12">
        <f t="shared" si="159"/>
        <v>-0.57602286901720356</v>
      </c>
      <c r="U399" s="12"/>
      <c r="V399">
        <v>-2.093813251956</v>
      </c>
      <c r="W399">
        <v>-1.814267567203</v>
      </c>
      <c r="X399">
        <f t="shared" si="160"/>
        <v>1.1540818398600197</v>
      </c>
      <c r="Z399" t="s">
        <v>2270</v>
      </c>
      <c r="AA399">
        <f t="shared" si="161"/>
        <v>-477.56674948859603</v>
      </c>
      <c r="AB399">
        <v>-1.3755760689359999</v>
      </c>
      <c r="AC399">
        <v>-0.76614875746800004</v>
      </c>
      <c r="AD399">
        <v>-2.1417248264030002</v>
      </c>
      <c r="AE399">
        <v>-479.70847431499902</v>
      </c>
      <c r="AF399">
        <v>-479.66056274054898</v>
      </c>
      <c r="AG399">
        <f t="shared" si="148"/>
        <v>-479.756379811317</v>
      </c>
      <c r="AH399">
        <v>-479.77424890568602</v>
      </c>
      <c r="AI399">
        <v>1.186491762123</v>
      </c>
      <c r="AK399" t="s">
        <v>2270</v>
      </c>
      <c r="AM399">
        <v>-230.78431383044401</v>
      </c>
      <c r="AN399">
        <v>-0.67767345956400005</v>
      </c>
      <c r="AO399">
        <v>-0.37062042390700001</v>
      </c>
      <c r="AP399">
        <v>-231.832607713915</v>
      </c>
      <c r="AQ399">
        <v>-231.813685647733</v>
      </c>
      <c r="AR399">
        <f t="shared" si="162"/>
        <v>-231.86018393929035</v>
      </c>
      <c r="AS399">
        <v>-231.868844251881</v>
      </c>
      <c r="AT399">
        <v>1.1862501244799999</v>
      </c>
      <c r="AV399">
        <v>-246.78202962615299</v>
      </c>
      <c r="AW399">
        <v>-0.69651220034200001</v>
      </c>
      <c r="AX399">
        <v>-0.391442201549</v>
      </c>
      <c r="AY399">
        <v>-247.869984028044</v>
      </c>
      <c r="AZ399">
        <v>-247.842816673144</v>
      </c>
      <c r="BA399">
        <f t="shared" si="163"/>
        <v>-247.89134319568785</v>
      </c>
      <c r="BB399">
        <v>-247.90048967624099</v>
      </c>
      <c r="BC399">
        <v>1.1884841541010001</v>
      </c>
    </row>
    <row r="400" spans="1:55">
      <c r="A400" t="s">
        <v>2271</v>
      </c>
      <c r="B400" s="5">
        <f t="shared" si="141"/>
        <v>0.68748668481388475</v>
      </c>
      <c r="C400" s="5">
        <f t="shared" si="142"/>
        <v>0.42544584675273528</v>
      </c>
      <c r="D400" s="5">
        <f t="shared" si="143"/>
        <v>1.3778903243276144</v>
      </c>
      <c r="E400" s="5">
        <f t="shared" si="144"/>
        <v>2.4908228558983447</v>
      </c>
      <c r="F400" s="5">
        <f t="shared" si="149"/>
        <v>2.3938858617355896</v>
      </c>
      <c r="G400" s="5">
        <f t="shared" si="145"/>
        <v>1.862114827191077</v>
      </c>
      <c r="H400" s="5">
        <f t="shared" si="146"/>
        <v>2.1361664137720102</v>
      </c>
      <c r="I400" s="5">
        <f t="shared" si="147"/>
        <v>2.1547240393968217</v>
      </c>
      <c r="J400" s="4">
        <f t="shared" si="150"/>
        <v>0.2740515865809332</v>
      </c>
      <c r="K400" s="4">
        <f t="shared" si="151"/>
        <v>0.29260921220574465</v>
      </c>
      <c r="L400" s="4">
        <f t="shared" si="152"/>
        <v>0.3252563378134139</v>
      </c>
      <c r="M400" s="4">
        <f t="shared" si="153"/>
        <v>0.31635238284107886</v>
      </c>
      <c r="N400" s="4">
        <f t="shared" si="154"/>
        <v>0.31277507576481905</v>
      </c>
      <c r="O400" s="4"/>
      <c r="P400" s="12">
        <f t="shared" si="155"/>
        <v>-0.35465644212633451</v>
      </c>
      <c r="Q400" s="12">
        <f t="shared" si="156"/>
        <v>-0.33609881650152307</v>
      </c>
      <c r="R400" s="12">
        <f t="shared" si="157"/>
        <v>-0.30345169089385404</v>
      </c>
      <c r="S400" s="12">
        <f t="shared" si="158"/>
        <v>-0.31235564586618869</v>
      </c>
      <c r="T400" s="12">
        <f t="shared" si="159"/>
        <v>-0.31593295294244861</v>
      </c>
      <c r="U400" s="12"/>
      <c r="V400">
        <v>-2.0920307532979998</v>
      </c>
      <c r="W400">
        <v>-1.812296597764</v>
      </c>
      <c r="X400">
        <f t="shared" si="160"/>
        <v>1.1543534076481377</v>
      </c>
      <c r="Z400" t="s">
        <v>2271</v>
      </c>
      <c r="AA400">
        <f t="shared" si="161"/>
        <v>-477.56743903632099</v>
      </c>
      <c r="AB400">
        <v>-1.3748636509909999</v>
      </c>
      <c r="AC400">
        <v>-0.76425843336699995</v>
      </c>
      <c r="AD400">
        <v>-2.1391220843580001</v>
      </c>
      <c r="AE400">
        <v>-479.706561120679</v>
      </c>
      <c r="AF400">
        <v>-479.65946978962</v>
      </c>
      <c r="AG400">
        <f t="shared" si="148"/>
        <v>-479.75493133270555</v>
      </c>
      <c r="AH400">
        <v>-479.772767699307</v>
      </c>
      <c r="AI400">
        <v>1.186843476702</v>
      </c>
      <c r="AK400" t="s">
        <v>2271</v>
      </c>
      <c r="AM400">
        <v>-230.78431383044401</v>
      </c>
      <c r="AN400">
        <v>-0.67767345956400005</v>
      </c>
      <c r="AO400">
        <v>-0.37062042390700001</v>
      </c>
      <c r="AP400">
        <v>-231.832607713915</v>
      </c>
      <c r="AQ400">
        <v>-231.813685647733</v>
      </c>
      <c r="AR400">
        <f t="shared" si="162"/>
        <v>-231.86018393929035</v>
      </c>
      <c r="AS400">
        <v>-231.868844251881</v>
      </c>
      <c r="AT400">
        <v>1.1862501244799999</v>
      </c>
      <c r="AV400">
        <v>-246.78202962615299</v>
      </c>
      <c r="AW400">
        <v>-0.69651220034200001</v>
      </c>
      <c r="AX400">
        <v>-0.391442201549</v>
      </c>
      <c r="AY400">
        <v>-247.869984028044</v>
      </c>
      <c r="AZ400">
        <v>-247.842816673144</v>
      </c>
      <c r="BA400">
        <f t="shared" si="163"/>
        <v>-247.89134319568785</v>
      </c>
      <c r="BB400">
        <v>-247.90048967624099</v>
      </c>
      <c r="BC400">
        <v>1.1884841541010001</v>
      </c>
    </row>
    <row r="401" spans="1:55">
      <c r="A401" t="s">
        <v>2272</v>
      </c>
      <c r="B401" s="5">
        <f t="shared" si="141"/>
        <v>0.54293284651482421</v>
      </c>
      <c r="C401" s="5">
        <f t="shared" si="142"/>
        <v>0.14665476269010461</v>
      </c>
      <c r="D401" s="5">
        <f t="shared" si="143"/>
        <v>0.55537153812550399</v>
      </c>
      <c r="E401" s="5">
        <f t="shared" si="144"/>
        <v>1.2449591479655919</v>
      </c>
      <c r="F401" s="5">
        <f t="shared" si="149"/>
        <v>1.2021640156193063</v>
      </c>
      <c r="G401" s="5">
        <f t="shared" si="145"/>
        <v>0.9776421021090792</v>
      </c>
      <c r="H401" s="5">
        <f t="shared" si="146"/>
        <v>1.0910840268203852</v>
      </c>
      <c r="I401" s="5">
        <f t="shared" si="147"/>
        <v>1.0956216585453067</v>
      </c>
      <c r="J401" s="4">
        <f t="shared" si="150"/>
        <v>0.11344192471130599</v>
      </c>
      <c r="K401" s="4">
        <f t="shared" si="151"/>
        <v>0.11797955643622748</v>
      </c>
      <c r="L401" s="4">
        <f t="shared" si="152"/>
        <v>0.13466816881143015</v>
      </c>
      <c r="M401" s="4">
        <f t="shared" si="153"/>
        <v>0.1309761385738191</v>
      </c>
      <c r="N401" s="4">
        <f t="shared" si="154"/>
        <v>0.12947126867301351</v>
      </c>
      <c r="O401" s="4"/>
      <c r="P401" s="12">
        <f t="shared" si="155"/>
        <v>-0.15387512114520674</v>
      </c>
      <c r="Q401" s="12">
        <f t="shared" si="156"/>
        <v>-0.14933748942028524</v>
      </c>
      <c r="R401" s="12">
        <f t="shared" si="157"/>
        <v>-0.13264887704508266</v>
      </c>
      <c r="S401" s="12">
        <f t="shared" si="158"/>
        <v>-0.13634090728269355</v>
      </c>
      <c r="T401" s="12">
        <f t="shared" si="159"/>
        <v>-0.13784577718349933</v>
      </c>
      <c r="U401" s="12"/>
      <c r="V401">
        <v>-2.0908516175459999</v>
      </c>
      <c r="W401">
        <v>-1.8109423163859999</v>
      </c>
      <c r="X401">
        <f t="shared" si="160"/>
        <v>1.1545655533184513</v>
      </c>
      <c r="Z401" t="s">
        <v>2272</v>
      </c>
      <c r="AA401">
        <f t="shared" si="161"/>
        <v>-477.56720867512598</v>
      </c>
      <c r="AB401">
        <v>-1.3744193691369999</v>
      </c>
      <c r="AC401">
        <v>-0.76294766630099997</v>
      </c>
      <c r="AD401">
        <v>-2.137367035439</v>
      </c>
      <c r="AE401">
        <v>-479.704575710565</v>
      </c>
      <c r="AF401">
        <v>-479.65806029267202</v>
      </c>
      <c r="AG401">
        <f t="shared" si="148"/>
        <v>-479.75326588798009</v>
      </c>
      <c r="AH401">
        <v>-479.77107991230002</v>
      </c>
      <c r="AI401">
        <v>1.1871111068869999</v>
      </c>
      <c r="AK401" t="s">
        <v>2272</v>
      </c>
      <c r="AM401">
        <v>-230.78431383044401</v>
      </c>
      <c r="AN401">
        <v>-0.67767345956400005</v>
      </c>
      <c r="AO401">
        <v>-0.37062042390700001</v>
      </c>
      <c r="AP401">
        <v>-231.832607713915</v>
      </c>
      <c r="AQ401">
        <v>-231.813685647733</v>
      </c>
      <c r="AR401">
        <f t="shared" si="162"/>
        <v>-231.86018393929035</v>
      </c>
      <c r="AS401">
        <v>-231.868844251881</v>
      </c>
      <c r="AT401">
        <v>1.1862501244799999</v>
      </c>
      <c r="AV401">
        <v>-246.78202962615299</v>
      </c>
      <c r="AW401">
        <v>-0.69651220034200001</v>
      </c>
      <c r="AX401">
        <v>-0.391442201549</v>
      </c>
      <c r="AY401">
        <v>-247.869984028044</v>
      </c>
      <c r="AZ401">
        <v>-247.842816673144</v>
      </c>
      <c r="BA401">
        <f t="shared" si="163"/>
        <v>-247.89134319568785</v>
      </c>
      <c r="BB401">
        <v>-247.90048967624099</v>
      </c>
      <c r="BC401">
        <v>1.1884841541010001</v>
      </c>
    </row>
    <row r="402" spans="1:55">
      <c r="A402" t="s">
        <v>2273</v>
      </c>
      <c r="B402" s="5">
        <f t="shared" si="141"/>
        <v>0.24407517769896903</v>
      </c>
      <c r="C402" s="5">
        <f t="shared" si="142"/>
        <v>2.4551048143488689E-2</v>
      </c>
      <c r="D402" s="5">
        <f t="shared" si="143"/>
        <v>0.13461857136924238</v>
      </c>
      <c r="E402" s="5">
        <f t="shared" si="144"/>
        <v>0.4032447972218019</v>
      </c>
      <c r="F402" s="5">
        <f t="shared" si="149"/>
        <v>0.39122195444014513</v>
      </c>
      <c r="G402" s="5">
        <f t="shared" si="145"/>
        <v>0.33224778630388546</v>
      </c>
      <c r="H402" s="5">
        <f t="shared" si="146"/>
        <v>0.36099871005789053</v>
      </c>
      <c r="I402" s="5">
        <f t="shared" si="147"/>
        <v>0.36023059226314241</v>
      </c>
      <c r="J402" s="4">
        <f t="shared" si="150"/>
        <v>2.8750923754005064E-2</v>
      </c>
      <c r="K402" s="4">
        <f t="shared" si="151"/>
        <v>2.7982805959256951E-2</v>
      </c>
      <c r="L402" s="4">
        <f t="shared" si="152"/>
        <v>3.4135620900220577E-2</v>
      </c>
      <c r="M402" s="4">
        <f t="shared" si="153"/>
        <v>3.3198711349341145E-2</v>
      </c>
      <c r="N402" s="4">
        <f t="shared" si="154"/>
        <v>3.2813429280445977E-2</v>
      </c>
      <c r="O402" s="4"/>
      <c r="P402" s="12">
        <f t="shared" si="155"/>
        <v>-4.2246087163911372E-2</v>
      </c>
      <c r="Q402" s="12">
        <f t="shared" si="156"/>
        <v>-4.3014204958659485E-2</v>
      </c>
      <c r="R402" s="12">
        <f t="shared" si="157"/>
        <v>-3.6861390017695839E-2</v>
      </c>
      <c r="S402" s="12">
        <f t="shared" si="158"/>
        <v>-3.7798299568575278E-2</v>
      </c>
      <c r="T402" s="12">
        <f t="shared" si="159"/>
        <v>-3.8183581637470432E-2</v>
      </c>
      <c r="U402" s="12"/>
      <c r="V402">
        <v>-2.0902993762730002</v>
      </c>
      <c r="W402">
        <v>-1.810252131713</v>
      </c>
      <c r="X402">
        <f t="shared" si="160"/>
        <v>1.1547006848681338</v>
      </c>
      <c r="Z402" t="s">
        <v>2273</v>
      </c>
      <c r="AA402">
        <f t="shared" si="161"/>
        <v>-477.56673241513499</v>
      </c>
      <c r="AB402">
        <v>-1.37422478449</v>
      </c>
      <c r="AC402">
        <v>-0.76227715379600003</v>
      </c>
      <c r="AD402">
        <v>-2.136501938286</v>
      </c>
      <c r="AE402">
        <v>-479.70323435342101</v>
      </c>
      <c r="AF402">
        <v>-479.65703179140502</v>
      </c>
      <c r="AG402">
        <f t="shared" si="148"/>
        <v>-479.75210242301779</v>
      </c>
      <c r="AH402">
        <v>-479.76990799208801</v>
      </c>
      <c r="AI402">
        <v>1.1872877961170001</v>
      </c>
      <c r="AK402" t="s">
        <v>2273</v>
      </c>
      <c r="AM402">
        <v>-230.78431383044401</v>
      </c>
      <c r="AN402">
        <v>-0.67767345956400005</v>
      </c>
      <c r="AO402">
        <v>-0.37062042390700001</v>
      </c>
      <c r="AP402">
        <v>-231.832607713915</v>
      </c>
      <c r="AQ402">
        <v>-231.813685647733</v>
      </c>
      <c r="AR402">
        <f t="shared" si="162"/>
        <v>-231.86018393929035</v>
      </c>
      <c r="AS402">
        <v>-231.868844251881</v>
      </c>
      <c r="AT402">
        <v>1.1862501244799999</v>
      </c>
      <c r="AV402">
        <v>-246.78202962615299</v>
      </c>
      <c r="AW402">
        <v>-0.69651220034200001</v>
      </c>
      <c r="AX402">
        <v>-0.391442201549</v>
      </c>
      <c r="AY402">
        <v>-247.869984028044</v>
      </c>
      <c r="AZ402">
        <v>-247.842816673144</v>
      </c>
      <c r="BA402">
        <f t="shared" si="163"/>
        <v>-247.89134319568785</v>
      </c>
      <c r="BB402">
        <v>-247.90048967624099</v>
      </c>
      <c r="BC402">
        <v>1.1884841541010001</v>
      </c>
    </row>
    <row r="403" spans="1:55">
      <c r="A403" t="s">
        <v>2274</v>
      </c>
      <c r="B403" s="5">
        <f t="shared" si="141"/>
        <v>-2.7075222972080355</v>
      </c>
      <c r="C403" s="5">
        <f t="shared" si="142"/>
        <v>1.438113323441413</v>
      </c>
      <c r="D403" s="5">
        <f t="shared" si="143"/>
        <v>4.2621107030343763</v>
      </c>
      <c r="E403" s="5">
        <f t="shared" si="144"/>
        <v>2.9927017292241769</v>
      </c>
      <c r="F403" s="5">
        <f t="shared" si="149"/>
        <v>2.711172479096621</v>
      </c>
      <c r="G403" s="5">
        <f t="shared" si="145"/>
        <v>1.0884432529282202</v>
      </c>
      <c r="H403" s="5">
        <f t="shared" si="146"/>
        <v>1.7748448927274403</v>
      </c>
      <c r="I403" s="5">
        <f t="shared" si="147"/>
        <v>1.8493608440393825</v>
      </c>
      <c r="J403" s="4">
        <f t="shared" si="150"/>
        <v>0.68640163979922009</v>
      </c>
      <c r="K403" s="4">
        <f t="shared" si="151"/>
        <v>0.76091759111116231</v>
      </c>
      <c r="L403" s="4">
        <f t="shared" si="152"/>
        <v>0.81199060895800346</v>
      </c>
      <c r="M403" s="4">
        <f t="shared" si="153"/>
        <v>0.78948047218717177</v>
      </c>
      <c r="N403" s="4">
        <f t="shared" si="154"/>
        <v>0.78339019150284983</v>
      </c>
      <c r="O403" s="4"/>
      <c r="P403" s="12">
        <f t="shared" si="155"/>
        <v>-1.2178568364967366</v>
      </c>
      <c r="Q403" s="12">
        <f t="shared" si="156"/>
        <v>-1.1433408851847944</v>
      </c>
      <c r="R403" s="12">
        <f t="shared" si="157"/>
        <v>-1.0922678673379531</v>
      </c>
      <c r="S403" s="12">
        <f t="shared" si="158"/>
        <v>-1.1147780041087849</v>
      </c>
      <c r="T403" s="12">
        <f t="shared" si="159"/>
        <v>-1.1208682847931069</v>
      </c>
      <c r="U403" s="12"/>
      <c r="V403">
        <v>-1.3754112882130001</v>
      </c>
      <c r="W403">
        <v>-1.1958301653900001</v>
      </c>
      <c r="X403">
        <f t="shared" si="160"/>
        <v>1.1501727653478557</v>
      </c>
      <c r="Z403" t="s">
        <v>2274</v>
      </c>
      <c r="AA403">
        <f t="shared" si="161"/>
        <v>-307.63012784042803</v>
      </c>
      <c r="AB403">
        <v>-0.91098619189499996</v>
      </c>
      <c r="AC403">
        <v>-0.48973473788499999</v>
      </c>
      <c r="AD403">
        <v>-1.4007209297800001</v>
      </c>
      <c r="AE403">
        <v>-309.03084877020802</v>
      </c>
      <c r="AF403">
        <v>-309.00553912864098</v>
      </c>
      <c r="AG403">
        <f t="shared" si="148"/>
        <v>-309.06803080455154</v>
      </c>
      <c r="AH403">
        <v>-309.07946472997298</v>
      </c>
      <c r="AI403">
        <v>1.182967175305</v>
      </c>
      <c r="AK403" t="s">
        <v>2274</v>
      </c>
      <c r="AM403">
        <v>-230.78431957596499</v>
      </c>
      <c r="AN403">
        <v>-0.67766774773500005</v>
      </c>
      <c r="AO403">
        <v>-0.37061760158200002</v>
      </c>
      <c r="AP403">
        <v>-231.83260492528299</v>
      </c>
      <c r="AQ403">
        <v>-231.81368318646099</v>
      </c>
      <c r="AR403">
        <f t="shared" si="162"/>
        <v>-231.86018032326587</v>
      </c>
      <c r="AS403">
        <v>-231.86884047798301</v>
      </c>
      <c r="AT403">
        <v>1.186251354648</v>
      </c>
      <c r="AV403">
        <v>-76.850122975709994</v>
      </c>
      <c r="AW403">
        <v>-0.231026664795</v>
      </c>
      <c r="AX403">
        <v>-0.11232503084000001</v>
      </c>
      <c r="AY403">
        <v>-77.193474671344006</v>
      </c>
      <c r="AZ403">
        <v>-77.190121397518993</v>
      </c>
      <c r="BA403">
        <f t="shared" si="163"/>
        <v>-77.205022086029942</v>
      </c>
      <c r="BB403">
        <v>-77.207677108012007</v>
      </c>
      <c r="BC403">
        <v>1.1781811612340001</v>
      </c>
    </row>
    <row r="404" spans="1:55">
      <c r="A404" t="s">
        <v>2275</v>
      </c>
      <c r="B404" s="5">
        <f t="shared" si="141"/>
        <v>-0.852790965200104</v>
      </c>
      <c r="C404" s="5">
        <f t="shared" si="142"/>
        <v>1.0599793360629211</v>
      </c>
      <c r="D404" s="5">
        <f t="shared" si="143"/>
        <v>3.3171926923743302</v>
      </c>
      <c r="E404" s="5">
        <f t="shared" si="144"/>
        <v>3.5243810631887977</v>
      </c>
      <c r="F404" s="5">
        <f t="shared" si="149"/>
        <v>3.2963721495362468</v>
      </c>
      <c r="G404" s="5">
        <f t="shared" si="145"/>
        <v>2.0499792036111337</v>
      </c>
      <c r="H404" s="5">
        <f t="shared" si="146"/>
        <v>2.5923132620457134</v>
      </c>
      <c r="I404" s="5">
        <f t="shared" si="147"/>
        <v>2.648407403329808</v>
      </c>
      <c r="J404" s="4">
        <f t="shared" si="150"/>
        <v>0.54233405843457971</v>
      </c>
      <c r="K404" s="4">
        <f t="shared" si="151"/>
        <v>0.59842819971867423</v>
      </c>
      <c r="L404" s="4">
        <f t="shared" si="152"/>
        <v>0.64167357471361908</v>
      </c>
      <c r="M404" s="4">
        <f t="shared" si="153"/>
        <v>0.62384166613630077</v>
      </c>
      <c r="N404" s="4">
        <f t="shared" si="154"/>
        <v>0.61896586089138583</v>
      </c>
      <c r="O404" s="4"/>
      <c r="P404" s="12">
        <f t="shared" si="155"/>
        <v>-0.9320678011430843</v>
      </c>
      <c r="Q404" s="12">
        <f t="shared" si="156"/>
        <v>-0.87597365985898978</v>
      </c>
      <c r="R404" s="12">
        <f t="shared" si="157"/>
        <v>-0.83272828486404515</v>
      </c>
      <c r="S404" s="12">
        <f t="shared" si="158"/>
        <v>-0.85056019344136313</v>
      </c>
      <c r="T404" s="12">
        <f t="shared" si="159"/>
        <v>-0.85543599868627807</v>
      </c>
      <c r="U404" s="12"/>
      <c r="V404">
        <v>-1.3739878908280001</v>
      </c>
      <c r="W404">
        <v>-1.194470439411</v>
      </c>
      <c r="X404">
        <f t="shared" si="160"/>
        <v>1.1502904094516739</v>
      </c>
      <c r="Z404" t="s">
        <v>2275</v>
      </c>
      <c r="AA404">
        <f t="shared" si="161"/>
        <v>-307.63308354282299</v>
      </c>
      <c r="AB404">
        <v>-0.91038359705399996</v>
      </c>
      <c r="AC404">
        <v>-0.48822891524700002</v>
      </c>
      <c r="AD404">
        <v>-1.398612512301</v>
      </c>
      <c r="AE404">
        <v>-309.03169605512397</v>
      </c>
      <c r="AF404">
        <v>-309.00707143365099</v>
      </c>
      <c r="AG404">
        <f t="shared" si="148"/>
        <v>-309.06933352326627</v>
      </c>
      <c r="AH404">
        <v>-309.08073809166598</v>
      </c>
      <c r="AI404">
        <v>1.183170344429</v>
      </c>
      <c r="AK404" t="s">
        <v>2275</v>
      </c>
      <c r="AM404">
        <v>-230.78431957596499</v>
      </c>
      <c r="AN404">
        <v>-0.67766774773500005</v>
      </c>
      <c r="AO404">
        <v>-0.37061760158200002</v>
      </c>
      <c r="AP404">
        <v>-231.83260492528299</v>
      </c>
      <c r="AQ404">
        <v>-231.81368318646099</v>
      </c>
      <c r="AR404">
        <f t="shared" si="162"/>
        <v>-231.86018032326587</v>
      </c>
      <c r="AS404">
        <v>-231.86884047798301</v>
      </c>
      <c r="AT404">
        <v>1.186251354648</v>
      </c>
      <c r="AV404">
        <v>-76.850122975709994</v>
      </c>
      <c r="AW404">
        <v>-0.231026664795</v>
      </c>
      <c r="AX404">
        <v>-0.11232503084000001</v>
      </c>
      <c r="AY404">
        <v>-77.193474671344006</v>
      </c>
      <c r="AZ404">
        <v>-77.190121397518993</v>
      </c>
      <c r="BA404">
        <f t="shared" si="163"/>
        <v>-77.205022086029942</v>
      </c>
      <c r="BB404">
        <v>-77.207677108012007</v>
      </c>
      <c r="BC404">
        <v>1.1781811612340001</v>
      </c>
    </row>
    <row r="405" spans="1:55">
      <c r="A405" t="s">
        <v>2276</v>
      </c>
      <c r="B405" s="5">
        <f t="shared" si="141"/>
        <v>0.17820475374618014</v>
      </c>
      <c r="C405" s="5">
        <f t="shared" si="142"/>
        <v>0.78351056927838059</v>
      </c>
      <c r="D405" s="5">
        <f t="shared" si="143"/>
        <v>2.5977326609581417</v>
      </c>
      <c r="E405" s="5">
        <f t="shared" si="144"/>
        <v>3.5594479839347715</v>
      </c>
      <c r="F405" s="5">
        <f t="shared" si="149"/>
        <v>3.3739057589293431</v>
      </c>
      <c r="G405" s="5">
        <f t="shared" si="145"/>
        <v>2.4082027883175749</v>
      </c>
      <c r="H405" s="5">
        <f t="shared" si="146"/>
        <v>2.8392011021590728</v>
      </c>
      <c r="I405" s="5">
        <f t="shared" si="147"/>
        <v>2.8813052349916322</v>
      </c>
      <c r="J405" s="4">
        <f t="shared" si="150"/>
        <v>0.43099831384149789</v>
      </c>
      <c r="K405" s="4">
        <f t="shared" si="151"/>
        <v>0.47310244667405721</v>
      </c>
      <c r="L405" s="4">
        <f t="shared" si="152"/>
        <v>0.51001526390682406</v>
      </c>
      <c r="M405" s="4">
        <f t="shared" si="153"/>
        <v>0.49581751512566963</v>
      </c>
      <c r="N405" s="4">
        <f t="shared" si="154"/>
        <v>0.49189837558730154</v>
      </c>
      <c r="O405" s="4"/>
      <c r="P405" s="12">
        <f t="shared" si="155"/>
        <v>-0.72024688177569862</v>
      </c>
      <c r="Q405" s="12">
        <f t="shared" si="156"/>
        <v>-0.67814274894313931</v>
      </c>
      <c r="R405" s="12">
        <f t="shared" si="157"/>
        <v>-0.64122993171037246</v>
      </c>
      <c r="S405" s="12">
        <f t="shared" si="158"/>
        <v>-0.65542768049152667</v>
      </c>
      <c r="T405" s="12">
        <f t="shared" si="159"/>
        <v>-0.65934682002989486</v>
      </c>
      <c r="U405" s="12"/>
      <c r="V405">
        <v>-1.372915760233</v>
      </c>
      <c r="W405">
        <v>-1.193431776118</v>
      </c>
      <c r="X405">
        <f t="shared" si="160"/>
        <v>1.1503931667538017</v>
      </c>
      <c r="Z405" t="s">
        <v>2276</v>
      </c>
      <c r="AA405">
        <f t="shared" si="161"/>
        <v>-307.63472653901499</v>
      </c>
      <c r="AB405">
        <v>-0.90994301604799999</v>
      </c>
      <c r="AC405">
        <v>-0.48708238275400001</v>
      </c>
      <c r="AD405">
        <v>-1.3970253988020001</v>
      </c>
      <c r="AE405">
        <v>-309.03175193781698</v>
      </c>
      <c r="AF405">
        <v>-309.00764229924698</v>
      </c>
      <c r="AG405">
        <f t="shared" si="148"/>
        <v>-309.06972696406694</v>
      </c>
      <c r="AH405">
        <v>-309.08110923797</v>
      </c>
      <c r="AI405">
        <v>1.1833347081129999</v>
      </c>
      <c r="AK405" t="s">
        <v>2276</v>
      </c>
      <c r="AM405">
        <v>-230.78431957596499</v>
      </c>
      <c r="AN405">
        <v>-0.67766774773500005</v>
      </c>
      <c r="AO405">
        <v>-0.37061760158200002</v>
      </c>
      <c r="AP405">
        <v>-231.83260492528299</v>
      </c>
      <c r="AQ405">
        <v>-231.81368318646099</v>
      </c>
      <c r="AR405">
        <f t="shared" si="162"/>
        <v>-231.86018032326587</v>
      </c>
      <c r="AS405">
        <v>-231.86884047798301</v>
      </c>
      <c r="AT405">
        <v>1.186251354648</v>
      </c>
      <c r="AV405">
        <v>-76.850122975709994</v>
      </c>
      <c r="AW405">
        <v>-0.231026664795</v>
      </c>
      <c r="AX405">
        <v>-0.11232503084000001</v>
      </c>
      <c r="AY405">
        <v>-77.193474671344006</v>
      </c>
      <c r="AZ405">
        <v>-77.190121397518993</v>
      </c>
      <c r="BA405">
        <f t="shared" si="163"/>
        <v>-77.205022086029942</v>
      </c>
      <c r="BB405">
        <v>-77.207677108012007</v>
      </c>
      <c r="BC405">
        <v>1.1781811612340001</v>
      </c>
    </row>
    <row r="406" spans="1:55">
      <c r="A406" t="s">
        <v>2277</v>
      </c>
      <c r="B406" s="5">
        <f t="shared" si="141"/>
        <v>0.72301904004306305</v>
      </c>
      <c r="C406" s="5">
        <f t="shared" si="142"/>
        <v>0.57747932657501055</v>
      </c>
      <c r="D406" s="5">
        <f t="shared" si="143"/>
        <v>2.0440999284392505</v>
      </c>
      <c r="E406" s="5">
        <f t="shared" si="144"/>
        <v>3.344598295010647</v>
      </c>
      <c r="F406" s="5">
        <f t="shared" si="149"/>
        <v>3.1927418690589962</v>
      </c>
      <c r="G406" s="5">
        <f t="shared" si="145"/>
        <v>2.4382691749821439</v>
      </c>
      <c r="H406" s="5">
        <f t="shared" si="146"/>
        <v>2.7819801617370001</v>
      </c>
      <c r="I406" s="5">
        <f t="shared" si="147"/>
        <v>2.8134928548620479</v>
      </c>
      <c r="J406" s="4">
        <f t="shared" si="150"/>
        <v>0.34371098675485623</v>
      </c>
      <c r="K406" s="4">
        <f t="shared" si="151"/>
        <v>0.37522367987990402</v>
      </c>
      <c r="L406" s="4">
        <f t="shared" si="152"/>
        <v>0.40677298876965845</v>
      </c>
      <c r="M406" s="4">
        <f t="shared" si="153"/>
        <v>0.3954340015188057</v>
      </c>
      <c r="N406" s="4">
        <f t="shared" si="154"/>
        <v>0.39227734918331741</v>
      </c>
      <c r="O406" s="4"/>
      <c r="P406" s="12">
        <f t="shared" si="155"/>
        <v>-0.56261813327364685</v>
      </c>
      <c r="Q406" s="12">
        <f t="shared" si="156"/>
        <v>-0.53110544014859906</v>
      </c>
      <c r="R406" s="12">
        <f t="shared" si="157"/>
        <v>-0.49955613125884479</v>
      </c>
      <c r="S406" s="12">
        <f t="shared" si="158"/>
        <v>-0.51089511850969727</v>
      </c>
      <c r="T406" s="12">
        <f t="shared" si="159"/>
        <v>-0.51405177084518572</v>
      </c>
      <c r="U406" s="12"/>
      <c r="V406">
        <v>-1.372095457273</v>
      </c>
      <c r="W406">
        <v>-1.1926245131419999</v>
      </c>
      <c r="X406">
        <f t="shared" si="160"/>
        <v>1.1504840309362578</v>
      </c>
      <c r="Z406" t="s">
        <v>2277</v>
      </c>
      <c r="AA406">
        <f t="shared" si="161"/>
        <v>-307.635594755809</v>
      </c>
      <c r="AB406">
        <v>-0.90961468437699999</v>
      </c>
      <c r="AC406">
        <v>-0.48620011287199999</v>
      </c>
      <c r="AD406">
        <v>-1.395814797249</v>
      </c>
      <c r="AE406">
        <v>-309.03140955305798</v>
      </c>
      <c r="AF406">
        <v>-309.00769021308201</v>
      </c>
      <c r="AG406">
        <f t="shared" si="148"/>
        <v>-309.06963577669779</v>
      </c>
      <c r="AH406">
        <v>-309.081001172068</v>
      </c>
      <c r="AI406">
        <v>1.1834739197899999</v>
      </c>
      <c r="AK406" t="s">
        <v>2277</v>
      </c>
      <c r="AM406">
        <v>-230.78431957596499</v>
      </c>
      <c r="AN406">
        <v>-0.67766774773500005</v>
      </c>
      <c r="AO406">
        <v>-0.37061760158200002</v>
      </c>
      <c r="AP406">
        <v>-231.83260492528299</v>
      </c>
      <c r="AQ406">
        <v>-231.81368318646099</v>
      </c>
      <c r="AR406">
        <f t="shared" si="162"/>
        <v>-231.86018032326587</v>
      </c>
      <c r="AS406">
        <v>-231.86884047798301</v>
      </c>
      <c r="AT406">
        <v>1.186251354648</v>
      </c>
      <c r="AV406">
        <v>-76.850122975709994</v>
      </c>
      <c r="AW406">
        <v>-0.231026664795</v>
      </c>
      <c r="AX406">
        <v>-0.11232503084000001</v>
      </c>
      <c r="AY406">
        <v>-77.193474671344006</v>
      </c>
      <c r="AZ406">
        <v>-77.190121397518993</v>
      </c>
      <c r="BA406">
        <f t="shared" si="163"/>
        <v>-77.205022086029942</v>
      </c>
      <c r="BB406">
        <v>-77.207677108012007</v>
      </c>
      <c r="BC406">
        <v>1.1781811612340001</v>
      </c>
    </row>
    <row r="407" spans="1:55">
      <c r="A407" t="s">
        <v>2278</v>
      </c>
      <c r="B407" s="5">
        <f t="shared" si="141"/>
        <v>0.98284231536350108</v>
      </c>
      <c r="C407" s="5">
        <f t="shared" si="142"/>
        <v>0.42369518811915785</v>
      </c>
      <c r="D407" s="5">
        <f t="shared" si="143"/>
        <v>1.6167154663873433</v>
      </c>
      <c r="E407" s="5">
        <f t="shared" si="144"/>
        <v>3.0232529704655553</v>
      </c>
      <c r="F407" s="5">
        <f t="shared" si="149"/>
        <v>2.8981904436760191</v>
      </c>
      <c r="G407" s="5">
        <f t="shared" si="145"/>
        <v>2.3032838274427805</v>
      </c>
      <c r="H407" s="5">
        <f t="shared" si="146"/>
        <v>2.5780991965484206</v>
      </c>
      <c r="I407" s="5">
        <f t="shared" si="147"/>
        <v>2.6016925439628351</v>
      </c>
      <c r="J407" s="4">
        <f t="shared" si="150"/>
        <v>0.27481536910564008</v>
      </c>
      <c r="K407" s="4">
        <f t="shared" si="151"/>
        <v>0.29840871652005463</v>
      </c>
      <c r="L407" s="4">
        <f t="shared" si="152"/>
        <v>0.32527025958127548</v>
      </c>
      <c r="M407" s="4">
        <f t="shared" si="153"/>
        <v>0.31619334745169952</v>
      </c>
      <c r="N407" s="4">
        <f t="shared" si="154"/>
        <v>0.31364678076026703</v>
      </c>
      <c r="O407" s="4"/>
      <c r="P407" s="12">
        <f t="shared" si="155"/>
        <v>-0.44515377391713473</v>
      </c>
      <c r="Q407" s="12">
        <f t="shared" si="156"/>
        <v>-0.42156042650272019</v>
      </c>
      <c r="R407" s="12">
        <f t="shared" si="157"/>
        <v>-0.3946988834414995</v>
      </c>
      <c r="S407" s="12">
        <f t="shared" si="158"/>
        <v>-0.40377579557107524</v>
      </c>
      <c r="T407" s="12">
        <f t="shared" si="159"/>
        <v>-0.40632236226250784</v>
      </c>
      <c r="U407" s="12"/>
      <c r="V407">
        <v>-1.3714662897100001</v>
      </c>
      <c r="W407">
        <v>-1.1919922340560001</v>
      </c>
      <c r="X407">
        <f t="shared" si="160"/>
        <v>1.1505664638798043</v>
      </c>
      <c r="Z407" t="s">
        <v>2278</v>
      </c>
      <c r="AA407">
        <f t="shared" si="161"/>
        <v>-307.63600881053696</v>
      </c>
      <c r="AB407">
        <v>-0.90936961376299996</v>
      </c>
      <c r="AC407">
        <v>-0.48551903240700001</v>
      </c>
      <c r="AD407">
        <v>-1.3948886461709999</v>
      </c>
      <c r="AE407">
        <v>-309.03089745670798</v>
      </c>
      <c r="AF407">
        <v>-309.00747510024701</v>
      </c>
      <c r="AG407">
        <f t="shared" si="148"/>
        <v>-309.06931087171199</v>
      </c>
      <c r="AH407">
        <v>-309.08066364680201</v>
      </c>
      <c r="AI407">
        <v>1.1835955923420001</v>
      </c>
      <c r="AK407" t="s">
        <v>2278</v>
      </c>
      <c r="AM407">
        <v>-230.78431957596499</v>
      </c>
      <c r="AN407">
        <v>-0.67766774773500005</v>
      </c>
      <c r="AO407">
        <v>-0.37061760158200002</v>
      </c>
      <c r="AP407">
        <v>-231.83260492528299</v>
      </c>
      <c r="AQ407">
        <v>-231.81368318646099</v>
      </c>
      <c r="AR407">
        <f t="shared" si="162"/>
        <v>-231.86018032326587</v>
      </c>
      <c r="AS407">
        <v>-231.86884047798301</v>
      </c>
      <c r="AT407">
        <v>1.186251354648</v>
      </c>
      <c r="AV407">
        <v>-76.850122975709994</v>
      </c>
      <c r="AW407">
        <v>-0.231026664795</v>
      </c>
      <c r="AX407">
        <v>-0.11232503084000001</v>
      </c>
      <c r="AY407">
        <v>-77.193474671344006</v>
      </c>
      <c r="AZ407">
        <v>-77.190121397518993</v>
      </c>
      <c r="BA407">
        <f t="shared" si="163"/>
        <v>-77.205022086029942</v>
      </c>
      <c r="BB407">
        <v>-77.207677108012007</v>
      </c>
      <c r="BC407">
        <v>1.1781811612340001</v>
      </c>
    </row>
    <row r="408" spans="1:55">
      <c r="A408" t="s">
        <v>2279</v>
      </c>
      <c r="B408" s="5">
        <f t="shared" si="141"/>
        <v>1.0399506516593691</v>
      </c>
      <c r="C408" s="5">
        <f t="shared" si="142"/>
        <v>0.16628366020120583</v>
      </c>
      <c r="D408" s="5">
        <f t="shared" si="143"/>
        <v>0.83066146807339358</v>
      </c>
      <c r="E408" s="5">
        <f t="shared" si="144"/>
        <v>2.0368957798864553</v>
      </c>
      <c r="F408" s="5">
        <f t="shared" si="149"/>
        <v>1.9649278243555868</v>
      </c>
      <c r="G408" s="5">
        <f t="shared" si="145"/>
        <v>1.655889972049825</v>
      </c>
      <c r="H408" s="5">
        <f t="shared" si="146"/>
        <v>1.7992314113237373</v>
      </c>
      <c r="I408" s="5">
        <f t="shared" si="147"/>
        <v>1.8092637180501292</v>
      </c>
      <c r="J408" s="4">
        <f t="shared" si="150"/>
        <v>0.1433414392739123</v>
      </c>
      <c r="K408" s="4">
        <f t="shared" si="151"/>
        <v>0.15337374600030418</v>
      </c>
      <c r="L408" s="4">
        <f t="shared" si="152"/>
        <v>0.16969750130722855</v>
      </c>
      <c r="M408" s="4">
        <f t="shared" si="153"/>
        <v>0.16495281640984638</v>
      </c>
      <c r="N408" s="4">
        <f t="shared" si="154"/>
        <v>0.16359558464331611</v>
      </c>
      <c r="O408" s="4"/>
      <c r="P408" s="12">
        <f t="shared" si="155"/>
        <v>-0.237664368562718</v>
      </c>
      <c r="Q408" s="12">
        <f t="shared" si="156"/>
        <v>-0.22763206183632612</v>
      </c>
      <c r="R408" s="12">
        <f t="shared" si="157"/>
        <v>-0.21130830652940169</v>
      </c>
      <c r="S408" s="12">
        <f t="shared" si="158"/>
        <v>-0.21605299142678391</v>
      </c>
      <c r="T408" s="12">
        <f t="shared" si="159"/>
        <v>-0.21741022319331416</v>
      </c>
      <c r="U408" s="12"/>
      <c r="V408">
        <v>-1.370343594051</v>
      </c>
      <c r="W408">
        <v>-1.1908073311280001</v>
      </c>
      <c r="X408">
        <f t="shared" si="160"/>
        <v>1.1507685233621572</v>
      </c>
      <c r="Z408" t="s">
        <v>2279</v>
      </c>
      <c r="AA408">
        <f t="shared" si="161"/>
        <v>-307.63609981846002</v>
      </c>
      <c r="AB408">
        <v>-0.90895940239899997</v>
      </c>
      <c r="AC408">
        <v>-0.48426637567699998</v>
      </c>
      <c r="AD408">
        <v>-1.393225778076</v>
      </c>
      <c r="AE408">
        <v>-309.02932559653601</v>
      </c>
      <c r="AF408">
        <v>-309.00644341251098</v>
      </c>
      <c r="AG408">
        <f t="shared" si="148"/>
        <v>-309.06806966694103</v>
      </c>
      <c r="AH408">
        <v>-309.079400831138</v>
      </c>
      <c r="AI408">
        <v>1.183869104195</v>
      </c>
      <c r="AK408" t="s">
        <v>2279</v>
      </c>
      <c r="AM408">
        <v>-230.78431957596499</v>
      </c>
      <c r="AN408">
        <v>-0.67766774773500005</v>
      </c>
      <c r="AO408">
        <v>-0.37061760158200002</v>
      </c>
      <c r="AP408">
        <v>-231.83260492528299</v>
      </c>
      <c r="AQ408">
        <v>-231.81368318646099</v>
      </c>
      <c r="AR408">
        <f t="shared" si="162"/>
        <v>-231.86018032326587</v>
      </c>
      <c r="AS408">
        <v>-231.86884047798301</v>
      </c>
      <c r="AT408">
        <v>1.186251354648</v>
      </c>
      <c r="AV408">
        <v>-76.850122975709994</v>
      </c>
      <c r="AW408">
        <v>-0.231026664795</v>
      </c>
      <c r="AX408">
        <v>-0.11232503084000001</v>
      </c>
      <c r="AY408">
        <v>-77.193474671344006</v>
      </c>
      <c r="AZ408">
        <v>-77.190121397518993</v>
      </c>
      <c r="BA408">
        <f t="shared" si="163"/>
        <v>-77.205022086029942</v>
      </c>
      <c r="BB408">
        <v>-77.207677108012007</v>
      </c>
      <c r="BC408">
        <v>1.1781811612340001</v>
      </c>
    </row>
    <row r="409" spans="1:55">
      <c r="A409" t="s">
        <v>2280</v>
      </c>
      <c r="B409" s="5">
        <f t="shared" si="141"/>
        <v>0.66906484703494395</v>
      </c>
      <c r="C409" s="5">
        <f t="shared" si="142"/>
        <v>3.1534629606917657E-2</v>
      </c>
      <c r="D409" s="5">
        <f t="shared" si="143"/>
        <v>0.31429249112845309</v>
      </c>
      <c r="E409" s="5">
        <f t="shared" si="144"/>
        <v>1.0148919670979184</v>
      </c>
      <c r="F409" s="5">
        <f t="shared" si="149"/>
        <v>0.98295470491303272</v>
      </c>
      <c r="G409" s="5">
        <f t="shared" si="145"/>
        <v>0.86082876951881149</v>
      </c>
      <c r="H409" s="5">
        <f t="shared" si="146"/>
        <v>0.91546251145992508</v>
      </c>
      <c r="I409" s="5">
        <f t="shared" si="147"/>
        <v>0.91679727118931553</v>
      </c>
      <c r="J409" s="4">
        <f t="shared" si="150"/>
        <v>5.4633741941113589E-2</v>
      </c>
      <c r="K409" s="4">
        <f t="shared" si="151"/>
        <v>5.5968501670504045E-2</v>
      </c>
      <c r="L409" s="4">
        <f t="shared" si="152"/>
        <v>6.468997944372494E-2</v>
      </c>
      <c r="M409" s="4">
        <f t="shared" si="153"/>
        <v>6.2879181653802144E-2</v>
      </c>
      <c r="N409" s="4">
        <f t="shared" si="154"/>
        <v>6.2353489677392938E-2</v>
      </c>
      <c r="O409" s="4"/>
      <c r="P409" s="12">
        <f t="shared" si="155"/>
        <v>-9.9429455637993325E-2</v>
      </c>
      <c r="Q409" s="12">
        <f t="shared" si="156"/>
        <v>-9.8094695908602869E-2</v>
      </c>
      <c r="R409" s="12">
        <f t="shared" si="157"/>
        <v>-8.9373218135382015E-2</v>
      </c>
      <c r="S409" s="12">
        <f t="shared" si="158"/>
        <v>-9.1184015925304784E-2</v>
      </c>
      <c r="T409" s="12">
        <f t="shared" si="159"/>
        <v>-9.1709707901713955E-2</v>
      </c>
      <c r="U409" s="12"/>
      <c r="V409">
        <v>-1.3696676275549999</v>
      </c>
      <c r="W409">
        <v>-1.1900610940030001</v>
      </c>
      <c r="X409">
        <f t="shared" si="160"/>
        <v>1.1509221118622226</v>
      </c>
      <c r="Z409" t="s">
        <v>2280</v>
      </c>
      <c r="AA409">
        <f t="shared" si="161"/>
        <v>-307.635508774333</v>
      </c>
      <c r="AB409">
        <v>-0.90874466615899996</v>
      </c>
      <c r="AC409">
        <v>-0.48344348936699999</v>
      </c>
      <c r="AD409">
        <v>-1.392188155525</v>
      </c>
      <c r="AE409">
        <v>-309.027696929858</v>
      </c>
      <c r="AF409">
        <v>-309.00517640188798</v>
      </c>
      <c r="AG409">
        <f t="shared" si="148"/>
        <v>-309.06666129160988</v>
      </c>
      <c r="AH409">
        <v>-309.07797859538402</v>
      </c>
      <c r="AI409">
        <v>1.1840664238859999</v>
      </c>
      <c r="AK409" t="s">
        <v>2280</v>
      </c>
      <c r="AM409">
        <v>-230.78431957596499</v>
      </c>
      <c r="AN409">
        <v>-0.67766774773500005</v>
      </c>
      <c r="AO409">
        <v>-0.37061760158200002</v>
      </c>
      <c r="AP409">
        <v>-231.83260492528299</v>
      </c>
      <c r="AQ409">
        <v>-231.81368318646099</v>
      </c>
      <c r="AR409">
        <f t="shared" si="162"/>
        <v>-231.86018032326587</v>
      </c>
      <c r="AS409">
        <v>-231.86884047798301</v>
      </c>
      <c r="AT409">
        <v>1.186251354648</v>
      </c>
      <c r="AV409">
        <v>-76.850122975709994</v>
      </c>
      <c r="AW409">
        <v>-0.231026664795</v>
      </c>
      <c r="AX409">
        <v>-0.11232503084000001</v>
      </c>
      <c r="AY409">
        <v>-77.193474671344006</v>
      </c>
      <c r="AZ409">
        <v>-77.190121397518993</v>
      </c>
      <c r="BA409">
        <f t="shared" si="163"/>
        <v>-77.205022086029942</v>
      </c>
      <c r="BB409">
        <v>-77.207677108012007</v>
      </c>
      <c r="BC409">
        <v>1.1781811612340001</v>
      </c>
    </row>
    <row r="410" spans="1:55">
      <c r="A410" t="s">
        <v>2281</v>
      </c>
      <c r="B410" s="5">
        <f t="shared" si="141"/>
        <v>0.25183722925139163</v>
      </c>
      <c r="C410" s="5">
        <f t="shared" si="142"/>
        <v>-8.3520937141767764E-3</v>
      </c>
      <c r="D410" s="5">
        <f t="shared" si="143"/>
        <v>6.6992597955196395E-2</v>
      </c>
      <c r="E410" s="5">
        <f t="shared" si="144"/>
        <v>0.31047773346144403</v>
      </c>
      <c r="F410" s="5">
        <f t="shared" si="149"/>
        <v>0.30140911634051182</v>
      </c>
      <c r="G410" s="5">
        <f t="shared" si="145"/>
        <v>0.27417373422954755</v>
      </c>
      <c r="H410" s="5">
        <f t="shared" si="146"/>
        <v>0.28544144620790174</v>
      </c>
      <c r="I410" s="5">
        <f t="shared" si="147"/>
        <v>0.28350302276664729</v>
      </c>
      <c r="J410" s="4">
        <f t="shared" si="150"/>
        <v>1.1267711978354189E-2</v>
      </c>
      <c r="K410" s="4">
        <f t="shared" si="151"/>
        <v>9.3292885370997447E-3</v>
      </c>
      <c r="L410" s="4">
        <f t="shared" si="152"/>
        <v>1.3343096219995529E-2</v>
      </c>
      <c r="M410" s="4">
        <f t="shared" si="153"/>
        <v>1.2969229350285827E-2</v>
      </c>
      <c r="N410" s="4">
        <f t="shared" si="154"/>
        <v>1.2859839680895636E-2</v>
      </c>
      <c r="O410" s="4"/>
      <c r="P410" s="12">
        <f t="shared" si="155"/>
        <v>-2.5036287253542289E-2</v>
      </c>
      <c r="Q410" s="12">
        <f t="shared" si="156"/>
        <v>-2.6974710694796733E-2</v>
      </c>
      <c r="R410" s="12">
        <f t="shared" si="157"/>
        <v>-2.2960903011900957E-2</v>
      </c>
      <c r="S410" s="12">
        <f t="shared" si="158"/>
        <v>-2.3334769881610651E-2</v>
      </c>
      <c r="T410" s="12">
        <f t="shared" si="159"/>
        <v>-2.344415955100082E-2</v>
      </c>
      <c r="U410" s="12"/>
      <c r="V410">
        <v>-1.36939762779</v>
      </c>
      <c r="W410">
        <v>-1.1897374652749999</v>
      </c>
      <c r="X410">
        <f t="shared" si="160"/>
        <v>1.1510082415312295</v>
      </c>
      <c r="Z410" t="s">
        <v>2281</v>
      </c>
      <c r="AA410">
        <f t="shared" si="161"/>
        <v>-307.63484387982896</v>
      </c>
      <c r="AB410">
        <v>-0.90868110262199997</v>
      </c>
      <c r="AC410">
        <v>-0.483049391918</v>
      </c>
      <c r="AD410">
        <v>-1.39173049454</v>
      </c>
      <c r="AE410">
        <v>-309.02657437436898</v>
      </c>
      <c r="AF410">
        <v>-309.00424150761899</v>
      </c>
      <c r="AG410">
        <f t="shared" si="148"/>
        <v>-309.06565728917604</v>
      </c>
      <c r="AH410">
        <v>-309.076969376801</v>
      </c>
      <c r="AI410">
        <v>1.184188613059</v>
      </c>
      <c r="AK410" t="s">
        <v>2281</v>
      </c>
      <c r="AM410">
        <v>-230.78431957596499</v>
      </c>
      <c r="AN410">
        <v>-0.67766774773500005</v>
      </c>
      <c r="AO410">
        <v>-0.37061760158200002</v>
      </c>
      <c r="AP410">
        <v>-231.83260492528299</v>
      </c>
      <c r="AQ410">
        <v>-231.81368318646099</v>
      </c>
      <c r="AR410">
        <f t="shared" si="162"/>
        <v>-231.86018032326587</v>
      </c>
      <c r="AS410">
        <v>-231.86884047798301</v>
      </c>
      <c r="AT410">
        <v>1.186251354648</v>
      </c>
      <c r="AV410">
        <v>-76.850122975709994</v>
      </c>
      <c r="AW410">
        <v>-0.231026664795</v>
      </c>
      <c r="AX410">
        <v>-0.11232503084000001</v>
      </c>
      <c r="AY410">
        <v>-77.193474671344006</v>
      </c>
      <c r="AZ410">
        <v>-77.190121397518993</v>
      </c>
      <c r="BA410">
        <f t="shared" si="163"/>
        <v>-77.205022086029942</v>
      </c>
      <c r="BB410">
        <v>-77.207677108012007</v>
      </c>
      <c r="BC410">
        <v>1.1781811612340001</v>
      </c>
    </row>
    <row r="411" spans="1:55">
      <c r="A411" t="s">
        <v>2282</v>
      </c>
      <c r="B411" s="5">
        <f t="shared" si="141"/>
        <v>-0.43788588249295779</v>
      </c>
      <c r="C411" s="5">
        <f t="shared" si="142"/>
        <v>0.45649188240286592</v>
      </c>
      <c r="D411" s="5">
        <f t="shared" si="143"/>
        <v>1.4857867393569599</v>
      </c>
      <c r="E411" s="5">
        <f t="shared" si="144"/>
        <v>1.5043927392635066</v>
      </c>
      <c r="F411" s="5">
        <f t="shared" si="149"/>
        <v>1.3995247353689857</v>
      </c>
      <c r="G411" s="5">
        <f t="shared" si="145"/>
        <v>0.95464803929832143</v>
      </c>
      <c r="H411" s="5">
        <f t="shared" si="146"/>
        <v>1.2274859663195621</v>
      </c>
      <c r="I411" s="5">
        <f t="shared" si="147"/>
        <v>1.2655711690098208</v>
      </c>
      <c r="J411" s="4">
        <f t="shared" si="150"/>
        <v>0.27283792702124066</v>
      </c>
      <c r="K411" s="4">
        <f t="shared" si="151"/>
        <v>0.31092312971149938</v>
      </c>
      <c r="L411" s="4">
        <f t="shared" si="152"/>
        <v>0.32131890561575888</v>
      </c>
      <c r="M411" s="4">
        <f t="shared" si="153"/>
        <v>0.31239283269657853</v>
      </c>
      <c r="N411" s="4">
        <f t="shared" si="154"/>
        <v>0.31138992610934196</v>
      </c>
      <c r="O411" s="4"/>
      <c r="P411" s="12">
        <f t="shared" si="155"/>
        <v>-0.2769067729439445</v>
      </c>
      <c r="Q411" s="12">
        <f t="shared" si="156"/>
        <v>-0.23882157025368578</v>
      </c>
      <c r="R411" s="12">
        <f t="shared" si="157"/>
        <v>-0.22842579434942634</v>
      </c>
      <c r="S411" s="12">
        <f t="shared" si="158"/>
        <v>-0.23735186726860658</v>
      </c>
      <c r="T411" s="12">
        <f t="shared" si="159"/>
        <v>-0.23835477385584314</v>
      </c>
      <c r="U411" s="12"/>
      <c r="V411">
        <v>-0.68209017692399998</v>
      </c>
      <c r="W411">
        <v>-0.59572451873200005</v>
      </c>
      <c r="X411">
        <f t="shared" si="160"/>
        <v>1.1449758327487163</v>
      </c>
      <c r="Z411" t="s">
        <v>2282</v>
      </c>
      <c r="AA411">
        <f t="shared" si="161"/>
        <v>-153.699731540042</v>
      </c>
      <c r="AB411">
        <v>-0.46268614842400002</v>
      </c>
      <c r="AC411">
        <v>-0.226952253721</v>
      </c>
      <c r="AD411">
        <v>-0.68963840214500005</v>
      </c>
      <c r="AE411">
        <v>-154.38936994218699</v>
      </c>
      <c r="AF411">
        <v>-154.38182171696599</v>
      </c>
      <c r="AG411">
        <f t="shared" si="148"/>
        <v>-154.41202664935108</v>
      </c>
      <c r="AH411">
        <v>-154.417393808882</v>
      </c>
      <c r="AI411">
        <v>1.1776914929819999</v>
      </c>
      <c r="AK411" t="s">
        <v>2282</v>
      </c>
      <c r="AM411">
        <v>-76.850238585975006</v>
      </c>
      <c r="AN411">
        <v>-0.230966344056</v>
      </c>
      <c r="AO411">
        <v>-0.11228452887400001</v>
      </c>
      <c r="AP411">
        <v>-77.193489458905006</v>
      </c>
      <c r="AQ411">
        <v>-77.190156513229994</v>
      </c>
      <c r="AR411">
        <f t="shared" si="162"/>
        <v>-77.2050374473163</v>
      </c>
      <c r="AS411">
        <v>-77.207690186763003</v>
      </c>
      <c r="AT411">
        <v>1.178264309977</v>
      </c>
      <c r="AV411">
        <v>-76.850190769609995</v>
      </c>
      <c r="AW411">
        <v>-0.230992338278</v>
      </c>
      <c r="AX411">
        <v>-0.11229997306099999</v>
      </c>
      <c r="AY411">
        <v>-77.193483080948994</v>
      </c>
      <c r="AZ411">
        <v>-77.190143875310994</v>
      </c>
      <c r="BA411">
        <f t="shared" si="163"/>
        <v>-77.205033078715019</v>
      </c>
      <c r="BB411">
        <v>-77.207686806167999</v>
      </c>
      <c r="BC411">
        <v>1.178231660954</v>
      </c>
    </row>
    <row r="412" spans="1:55">
      <c r="A412" t="s">
        <v>2283</v>
      </c>
      <c r="B412" s="5">
        <f t="shared" si="141"/>
        <v>0.21227438114445984</v>
      </c>
      <c r="C412" s="5">
        <f t="shared" si="142"/>
        <v>0.32688132065345094</v>
      </c>
      <c r="D412" s="5">
        <f t="shared" si="143"/>
        <v>1.1624184220801193</v>
      </c>
      <c r="E412" s="5">
        <f t="shared" si="144"/>
        <v>1.7015741238804682</v>
      </c>
      <c r="F412" s="5">
        <f t="shared" si="149"/>
        <v>1.6149908394000339</v>
      </c>
      <c r="G412" s="5">
        <f t="shared" si="145"/>
        <v>1.2712410768969209</v>
      </c>
      <c r="H412" s="5">
        <f t="shared" si="146"/>
        <v>1.4866815478001336</v>
      </c>
      <c r="I412" s="5">
        <f t="shared" si="147"/>
        <v>1.517213786855113</v>
      </c>
      <c r="J412" s="4">
        <f t="shared" si="150"/>
        <v>0.21544047090321272</v>
      </c>
      <c r="K412" s="4">
        <f t="shared" si="151"/>
        <v>0.24597270995819209</v>
      </c>
      <c r="L412" s="4">
        <f t="shared" si="152"/>
        <v>0.25375257797075568</v>
      </c>
      <c r="M412" s="4">
        <f t="shared" si="153"/>
        <v>0.24669395523032828</v>
      </c>
      <c r="N412" s="4">
        <f t="shared" si="154"/>
        <v>0.24588220944183667</v>
      </c>
      <c r="O412" s="4"/>
      <c r="P412" s="12">
        <f t="shared" si="155"/>
        <v>-0.21489257608033463</v>
      </c>
      <c r="Q412" s="12">
        <f t="shared" si="156"/>
        <v>-0.18436033702535526</v>
      </c>
      <c r="R412" s="12">
        <f t="shared" si="157"/>
        <v>-0.17658046901279167</v>
      </c>
      <c r="S412" s="12">
        <f t="shared" si="158"/>
        <v>-0.18363909175321913</v>
      </c>
      <c r="T412" s="12">
        <f t="shared" si="159"/>
        <v>-0.18445083754171065</v>
      </c>
      <c r="U412" s="12"/>
      <c r="V412">
        <v>-0.68155860373499999</v>
      </c>
      <c r="W412">
        <v>-0.59521242180300005</v>
      </c>
      <c r="X412">
        <f t="shared" si="160"/>
        <v>1.1450678426206944</v>
      </c>
      <c r="Z412" t="s">
        <v>2283</v>
      </c>
      <c r="AA412">
        <f t="shared" si="161"/>
        <v>-153.70076763633</v>
      </c>
      <c r="AB412">
        <v>-0.46247960085500001</v>
      </c>
      <c r="AC412">
        <v>-0.22643693352700001</v>
      </c>
      <c r="AD412">
        <v>-0.68891653438199996</v>
      </c>
      <c r="AE412">
        <v>-154.389684170712</v>
      </c>
      <c r="AF412">
        <v>-154.382326240065</v>
      </c>
      <c r="AG412">
        <f t="shared" si="148"/>
        <v>-154.41243970378528</v>
      </c>
      <c r="AH412">
        <v>-154.41779482690299</v>
      </c>
      <c r="AI412">
        <v>1.1778315230509999</v>
      </c>
      <c r="AK412" t="s">
        <v>2283</v>
      </c>
      <c r="AM412">
        <v>-76.850238585975006</v>
      </c>
      <c r="AN412">
        <v>-0.230966344056</v>
      </c>
      <c r="AO412">
        <v>-0.11228452887400001</v>
      </c>
      <c r="AP412">
        <v>-77.193489458905006</v>
      </c>
      <c r="AQ412">
        <v>-77.190156513229994</v>
      </c>
      <c r="AR412">
        <f t="shared" si="162"/>
        <v>-77.2050374473163</v>
      </c>
      <c r="AS412">
        <v>-77.207690186763003</v>
      </c>
      <c r="AT412">
        <v>1.178264309977</v>
      </c>
      <c r="AV412">
        <v>-76.850190769609995</v>
      </c>
      <c r="AW412">
        <v>-0.230992338278</v>
      </c>
      <c r="AX412">
        <v>-0.11229997306099999</v>
      </c>
      <c r="AY412">
        <v>-77.193483080948994</v>
      </c>
      <c r="AZ412">
        <v>-77.190143875310994</v>
      </c>
      <c r="BA412">
        <f t="shared" si="163"/>
        <v>-77.205033078715019</v>
      </c>
      <c r="BB412">
        <v>-77.207686806167999</v>
      </c>
      <c r="BC412">
        <v>1.178231660954</v>
      </c>
    </row>
    <row r="413" spans="1:55">
      <c r="A413" t="s">
        <v>2284</v>
      </c>
      <c r="B413" s="5">
        <f t="shared" si="141"/>
        <v>0.56134182665592924</v>
      </c>
      <c r="C413" s="5">
        <f t="shared" si="142"/>
        <v>0.2322310890009201</v>
      </c>
      <c r="D413" s="5">
        <f t="shared" si="143"/>
        <v>0.91281527473989654</v>
      </c>
      <c r="E413" s="5">
        <f t="shared" si="144"/>
        <v>1.7063881903958054</v>
      </c>
      <c r="F413" s="5">
        <f t="shared" si="149"/>
        <v>1.6347277383605627</v>
      </c>
      <c r="G413" s="5">
        <f t="shared" si="145"/>
        <v>1.3676216164158881</v>
      </c>
      <c r="H413" s="5">
        <f t="shared" si="146"/>
        <v>1.5381646474607653</v>
      </c>
      <c r="I413" s="5">
        <f t="shared" si="147"/>
        <v>1.5626430110637557</v>
      </c>
      <c r="J413" s="4">
        <f t="shared" si="150"/>
        <v>0.17054303104487722</v>
      </c>
      <c r="K413" s="4">
        <f t="shared" si="151"/>
        <v>0.19502139464786761</v>
      </c>
      <c r="L413" s="4">
        <f t="shared" si="152"/>
        <v>0.20088842072224131</v>
      </c>
      <c r="M413" s="4">
        <f t="shared" si="153"/>
        <v>0.19529581904280019</v>
      </c>
      <c r="N413" s="4">
        <f t="shared" si="154"/>
        <v>0.19464076133151836</v>
      </c>
      <c r="O413" s="4"/>
      <c r="P413" s="12">
        <f t="shared" si="155"/>
        <v>-0.16822354293504005</v>
      </c>
      <c r="Q413" s="12">
        <f t="shared" si="156"/>
        <v>-0.14374517933204967</v>
      </c>
      <c r="R413" s="12">
        <f t="shared" si="157"/>
        <v>-0.13787815325767605</v>
      </c>
      <c r="S413" s="12">
        <f t="shared" si="158"/>
        <v>-0.14347075493711703</v>
      </c>
      <c r="T413" s="12">
        <f t="shared" si="159"/>
        <v>-0.14412581264839885</v>
      </c>
      <c r="U413" s="12"/>
      <c r="V413">
        <v>-0.68115592153399995</v>
      </c>
      <c r="W413">
        <v>-0.59482274654900003</v>
      </c>
      <c r="X413">
        <f t="shared" si="160"/>
        <v>1.1451410113111538</v>
      </c>
      <c r="Z413" t="s">
        <v>2284</v>
      </c>
      <c r="AA413">
        <f t="shared" si="161"/>
        <v>-153.70132391069001</v>
      </c>
      <c r="AB413">
        <v>-0.46232876611599999</v>
      </c>
      <c r="AC413">
        <v>-0.226039165609</v>
      </c>
      <c r="AD413">
        <v>-0.68836793172499999</v>
      </c>
      <c r="AE413">
        <v>-154.389691842415</v>
      </c>
      <c r="AF413">
        <v>-154.38247983222499</v>
      </c>
      <c r="AG413">
        <f t="shared" si="148"/>
        <v>-154.41252174732352</v>
      </c>
      <c r="AH413">
        <v>-154.41786722297701</v>
      </c>
      <c r="AI413">
        <v>1.177933917859</v>
      </c>
      <c r="AK413" t="s">
        <v>2284</v>
      </c>
      <c r="AM413">
        <v>-76.850238585975006</v>
      </c>
      <c r="AN413">
        <v>-0.230966344056</v>
      </c>
      <c r="AO413">
        <v>-0.11228452887400001</v>
      </c>
      <c r="AP413">
        <v>-77.193489458905006</v>
      </c>
      <c r="AQ413">
        <v>-77.190156513229994</v>
      </c>
      <c r="AR413">
        <f t="shared" si="162"/>
        <v>-77.2050374473163</v>
      </c>
      <c r="AS413">
        <v>-77.207690186763003</v>
      </c>
      <c r="AT413">
        <v>1.178264309977</v>
      </c>
      <c r="AV413">
        <v>-76.850190769609995</v>
      </c>
      <c r="AW413">
        <v>-0.230992338278</v>
      </c>
      <c r="AX413">
        <v>-0.11229997306099999</v>
      </c>
      <c r="AY413">
        <v>-77.193483080948994</v>
      </c>
      <c r="AZ413">
        <v>-77.190143875310994</v>
      </c>
      <c r="BA413">
        <f t="shared" si="163"/>
        <v>-77.205033078715019</v>
      </c>
      <c r="BB413">
        <v>-77.207686806167999</v>
      </c>
      <c r="BC413">
        <v>1.178231660954</v>
      </c>
    </row>
    <row r="414" spans="1:55">
      <c r="A414" t="s">
        <v>2285</v>
      </c>
      <c r="B414" s="5">
        <f t="shared" si="141"/>
        <v>0.72691710204761939</v>
      </c>
      <c r="C414" s="5">
        <f t="shared" si="142"/>
        <v>0.16357743512114098</v>
      </c>
      <c r="D414" s="5">
        <f t="shared" si="143"/>
        <v>0.71986925044143235</v>
      </c>
      <c r="E414" s="5">
        <f t="shared" si="144"/>
        <v>1.6103637876089212</v>
      </c>
      <c r="F414" s="5">
        <f t="shared" si="149"/>
        <v>1.5509156569935301</v>
      </c>
      <c r="G414" s="5">
        <f t="shared" si="145"/>
        <v>1.3423378141497779</v>
      </c>
      <c r="H414" s="5">
        <f t="shared" si="146"/>
        <v>1.478110240917559</v>
      </c>
      <c r="I414" s="5">
        <f t="shared" si="147"/>
        <v>1.4977054050566132</v>
      </c>
      <c r="J414" s="4">
        <f t="shared" si="150"/>
        <v>0.13577242676778112</v>
      </c>
      <c r="K414" s="4">
        <f t="shared" si="151"/>
        <v>0.15536759090683527</v>
      </c>
      <c r="L414" s="4">
        <f t="shared" si="152"/>
        <v>0.15994035321181505</v>
      </c>
      <c r="M414" s="4">
        <f t="shared" si="153"/>
        <v>0.15548561609355693</v>
      </c>
      <c r="N414" s="4">
        <f t="shared" si="154"/>
        <v>0.15495707067006859</v>
      </c>
      <c r="O414" s="4"/>
      <c r="P414" s="12">
        <f t="shared" si="155"/>
        <v>-0.13225354669136213</v>
      </c>
      <c r="Q414" s="12">
        <f t="shared" si="156"/>
        <v>-0.11265838255230798</v>
      </c>
      <c r="R414" s="12">
        <f t="shared" si="157"/>
        <v>-0.10808562024732815</v>
      </c>
      <c r="S414" s="12">
        <f t="shared" si="158"/>
        <v>-0.11254035736558632</v>
      </c>
      <c r="T414" s="12">
        <f t="shared" si="159"/>
        <v>-0.11306890278907478</v>
      </c>
      <c r="U414" s="12"/>
      <c r="V414">
        <v>-0.680851768247</v>
      </c>
      <c r="W414">
        <v>-0.59453021550499996</v>
      </c>
      <c r="X414">
        <f t="shared" si="160"/>
        <v>1.1451928774867695</v>
      </c>
      <c r="Z414" t="s">
        <v>2285</v>
      </c>
      <c r="AA414">
        <f t="shared" si="161"/>
        <v>-153.701587771676</v>
      </c>
      <c r="AB414">
        <v>-0.46221935955900001</v>
      </c>
      <c r="AC414">
        <v>-0.22573168656000001</v>
      </c>
      <c r="AD414">
        <v>-0.68795104611900004</v>
      </c>
      <c r="AE414">
        <v>-154.389538817795</v>
      </c>
      <c r="AF414">
        <v>-154.38243953992301</v>
      </c>
      <c r="AG414">
        <f t="shared" si="148"/>
        <v>-154.41242604453888</v>
      </c>
      <c r="AH414">
        <v>-154.417763738319</v>
      </c>
      <c r="AI414">
        <v>1.1780032000559999</v>
      </c>
      <c r="AK414" t="s">
        <v>2285</v>
      </c>
      <c r="AM414">
        <v>-76.850238585975006</v>
      </c>
      <c r="AN414">
        <v>-0.230966344056</v>
      </c>
      <c r="AO414">
        <v>-0.11228452887400001</v>
      </c>
      <c r="AP414">
        <v>-77.193489458905006</v>
      </c>
      <c r="AQ414">
        <v>-77.190156513229994</v>
      </c>
      <c r="AR414">
        <f t="shared" si="162"/>
        <v>-77.2050374473163</v>
      </c>
      <c r="AS414">
        <v>-77.207690186763003</v>
      </c>
      <c r="AT414">
        <v>1.178264309977</v>
      </c>
      <c r="AV414">
        <v>-76.850190769609995</v>
      </c>
      <c r="AW414">
        <v>-0.230992338278</v>
      </c>
      <c r="AX414">
        <v>-0.11229997306099999</v>
      </c>
      <c r="AY414">
        <v>-77.193483080948994</v>
      </c>
      <c r="AZ414">
        <v>-77.190143875310994</v>
      </c>
      <c r="BA414">
        <f t="shared" si="163"/>
        <v>-77.205033078715019</v>
      </c>
      <c r="BB414">
        <v>-77.207686806167999</v>
      </c>
      <c r="BC414">
        <v>1.178231660954</v>
      </c>
    </row>
    <row r="415" spans="1:55">
      <c r="A415" t="s">
        <v>2286</v>
      </c>
      <c r="B415" s="5">
        <f t="shared" si="141"/>
        <v>0.78325607965041155</v>
      </c>
      <c r="C415" s="5">
        <f t="shared" si="142"/>
        <v>0.11404461066565602</v>
      </c>
      <c r="D415" s="5">
        <f t="shared" si="143"/>
        <v>0.57077423069016842</v>
      </c>
      <c r="E415" s="5">
        <f t="shared" si="144"/>
        <v>1.4680749210038846</v>
      </c>
      <c r="F415" s="5">
        <f t="shared" si="149"/>
        <v>1.4185912856922314</v>
      </c>
      <c r="G415" s="5">
        <f t="shared" si="145"/>
        <v>1.2548471056874271</v>
      </c>
      <c r="H415" s="5">
        <f t="shared" si="146"/>
        <v>1.3638888195716301</v>
      </c>
      <c r="I415" s="5">
        <f t="shared" si="147"/>
        <v>1.3795527356792736</v>
      </c>
      <c r="J415" s="4">
        <f t="shared" si="150"/>
        <v>0.10904171388420303</v>
      </c>
      <c r="K415" s="4">
        <f t="shared" si="151"/>
        <v>0.12470562999184653</v>
      </c>
      <c r="L415" s="4">
        <f t="shared" si="152"/>
        <v>0.12845628654666102</v>
      </c>
      <c r="M415" s="4">
        <f t="shared" si="153"/>
        <v>0.12487734343649279</v>
      </c>
      <c r="N415" s="4">
        <f t="shared" si="154"/>
        <v>0.12444930805604092</v>
      </c>
      <c r="O415" s="4"/>
      <c r="P415" s="12">
        <f t="shared" si="155"/>
        <v>-0.10418610143225449</v>
      </c>
      <c r="Q415" s="12">
        <f t="shared" si="156"/>
        <v>-8.852218532461098E-2</v>
      </c>
      <c r="R415" s="12">
        <f t="shared" si="157"/>
        <v>-8.4771528769796545E-2</v>
      </c>
      <c r="S415" s="12">
        <f t="shared" si="158"/>
        <v>-8.8350471879964809E-2</v>
      </c>
      <c r="T415" s="12">
        <f t="shared" si="159"/>
        <v>-8.8778507260416584E-2</v>
      </c>
      <c r="U415" s="12"/>
      <c r="V415">
        <v>-0.68062256106200003</v>
      </c>
      <c r="W415">
        <v>-0.59431317582599996</v>
      </c>
      <c r="X415">
        <f t="shared" si="160"/>
        <v>1.1452254278496248</v>
      </c>
      <c r="Z415" t="s">
        <v>2286</v>
      </c>
      <c r="AA415">
        <f t="shared" si="161"/>
        <v>-153.701677553548</v>
      </c>
      <c r="AB415">
        <v>-0.462140423982</v>
      </c>
      <c r="AC415">
        <v>-0.22549408853200001</v>
      </c>
      <c r="AD415">
        <v>-0.68763451251399998</v>
      </c>
      <c r="AE415">
        <v>-154.38931206606199</v>
      </c>
      <c r="AF415">
        <v>-154.38230011460999</v>
      </c>
      <c r="AG415">
        <f t="shared" si="148"/>
        <v>-154.41224402112513</v>
      </c>
      <c r="AH415">
        <v>-154.417575450063</v>
      </c>
      <c r="AI415">
        <v>1.1780472075399999</v>
      </c>
      <c r="AK415" t="s">
        <v>2286</v>
      </c>
      <c r="AM415">
        <v>-76.850238585975006</v>
      </c>
      <c r="AN415">
        <v>-0.230966344056</v>
      </c>
      <c r="AO415">
        <v>-0.11228452887400001</v>
      </c>
      <c r="AP415">
        <v>-77.193489458905006</v>
      </c>
      <c r="AQ415">
        <v>-77.190156513229994</v>
      </c>
      <c r="AR415">
        <f t="shared" si="162"/>
        <v>-77.2050374473163</v>
      </c>
      <c r="AS415">
        <v>-77.207690186763003</v>
      </c>
      <c r="AT415">
        <v>1.178264309977</v>
      </c>
      <c r="AV415">
        <v>-76.850190769609995</v>
      </c>
      <c r="AW415">
        <v>-0.230992338278</v>
      </c>
      <c r="AX415">
        <v>-0.11229997306099999</v>
      </c>
      <c r="AY415">
        <v>-77.193483080948994</v>
      </c>
      <c r="AZ415">
        <v>-77.190143875310994</v>
      </c>
      <c r="BA415">
        <f t="shared" si="163"/>
        <v>-77.205033078715019</v>
      </c>
      <c r="BB415">
        <v>-77.207686806167999</v>
      </c>
      <c r="BC415">
        <v>1.178231660954</v>
      </c>
    </row>
    <row r="416" spans="1:55">
      <c r="A416" t="s">
        <v>2287</v>
      </c>
      <c r="B416" s="5">
        <f t="shared" si="141"/>
        <v>0.68219160341361695</v>
      </c>
      <c r="C416" s="5">
        <f t="shared" si="142"/>
        <v>3.4630770892603288E-2</v>
      </c>
      <c r="D416" s="5">
        <f t="shared" si="143"/>
        <v>0.29451806914427942</v>
      </c>
      <c r="E416" s="5">
        <f t="shared" si="144"/>
        <v>1.0113404434429061</v>
      </c>
      <c r="F416" s="5">
        <f t="shared" si="149"/>
        <v>0.9821746176842242</v>
      </c>
      <c r="G416" s="5">
        <f t="shared" si="145"/>
        <v>0.89971035943230449</v>
      </c>
      <c r="H416" s="5">
        <f t="shared" si="146"/>
        <v>0.9591045662602572</v>
      </c>
      <c r="I416" s="5">
        <f t="shared" si="147"/>
        <v>0.96714718644585884</v>
      </c>
      <c r="J416" s="4">
        <f t="shared" si="150"/>
        <v>5.9394206827952711E-2</v>
      </c>
      <c r="K416" s="4">
        <f t="shared" si="151"/>
        <v>6.7436827013554357E-2</v>
      </c>
      <c r="L416" s="4">
        <f t="shared" si="152"/>
        <v>6.9973040677631035E-2</v>
      </c>
      <c r="M416" s="4">
        <f t="shared" si="153"/>
        <v>6.8022140579609786E-2</v>
      </c>
      <c r="N416" s="4">
        <f t="shared" si="154"/>
        <v>6.7786608252742422E-2</v>
      </c>
      <c r="O416" s="4"/>
      <c r="P416" s="12">
        <f t="shared" si="155"/>
        <v>-5.2235877182648882E-2</v>
      </c>
      <c r="Q416" s="12">
        <f t="shared" si="156"/>
        <v>-4.4193256997047237E-2</v>
      </c>
      <c r="R416" s="12">
        <f t="shared" si="157"/>
        <v>-4.16570433329706E-2</v>
      </c>
      <c r="S416" s="12">
        <f t="shared" si="158"/>
        <v>-4.3607943430991836E-2</v>
      </c>
      <c r="T416" s="12">
        <f t="shared" si="159"/>
        <v>-4.3843475757859185E-2</v>
      </c>
      <c r="U416" s="12"/>
      <c r="V416">
        <v>-0.680217671144</v>
      </c>
      <c r="W416">
        <v>-0.59393880733100002</v>
      </c>
      <c r="X416">
        <f t="shared" si="160"/>
        <v>1.1452655774434302</v>
      </c>
      <c r="Z416" t="s">
        <v>2287</v>
      </c>
      <c r="AA416">
        <f t="shared" si="161"/>
        <v>-153.70151649706003</v>
      </c>
      <c r="AB416">
        <v>-0.46201386997799998</v>
      </c>
      <c r="AC416">
        <v>-0.225053846334</v>
      </c>
      <c r="AD416">
        <v>-0.68706771631200003</v>
      </c>
      <c r="AE416">
        <v>-154.38858421337201</v>
      </c>
      <c r="AF416">
        <v>-154.38173416820399</v>
      </c>
      <c r="AG416">
        <f t="shared" si="148"/>
        <v>-154.41159895638378</v>
      </c>
      <c r="AH416">
        <v>-154.41691824001401</v>
      </c>
      <c r="AI416">
        <v>1.1781122169089999</v>
      </c>
      <c r="AK416" t="s">
        <v>2287</v>
      </c>
      <c r="AM416">
        <v>-76.850238585975006</v>
      </c>
      <c r="AN416">
        <v>-0.230966344056</v>
      </c>
      <c r="AO416">
        <v>-0.11228452887400001</v>
      </c>
      <c r="AP416">
        <v>-77.193489458905006</v>
      </c>
      <c r="AQ416">
        <v>-77.190156513229994</v>
      </c>
      <c r="AR416">
        <f t="shared" si="162"/>
        <v>-77.2050374473163</v>
      </c>
      <c r="AS416">
        <v>-77.207690186763003</v>
      </c>
      <c r="AT416">
        <v>1.178264309977</v>
      </c>
      <c r="AV416">
        <v>-76.850190769609995</v>
      </c>
      <c r="AW416">
        <v>-0.230992338278</v>
      </c>
      <c r="AX416">
        <v>-0.11229997306099999</v>
      </c>
      <c r="AY416">
        <v>-77.193483080948994</v>
      </c>
      <c r="AZ416">
        <v>-77.190143875310994</v>
      </c>
      <c r="BA416">
        <f t="shared" si="163"/>
        <v>-77.205033078715019</v>
      </c>
      <c r="BB416">
        <v>-77.207686806167999</v>
      </c>
      <c r="BC416">
        <v>1.178231660954</v>
      </c>
    </row>
    <row r="417" spans="1:55">
      <c r="A417" t="s">
        <v>2288</v>
      </c>
      <c r="B417" s="5">
        <f t="shared" si="141"/>
        <v>0.39680220045696124</v>
      </c>
      <c r="C417" s="5">
        <f t="shared" si="142"/>
        <v>-3.6805000948840843E-3</v>
      </c>
      <c r="D417" s="5">
        <f t="shared" si="143"/>
        <v>0.10840422144459265</v>
      </c>
      <c r="E417" s="5">
        <f t="shared" si="144"/>
        <v>0.50152592181640587</v>
      </c>
      <c r="F417" s="5">
        <f t="shared" si="149"/>
        <v>0.48832668762390141</v>
      </c>
      <c r="G417" s="5">
        <f t="shared" si="145"/>
        <v>0.45779994102275567</v>
      </c>
      <c r="H417" s="5">
        <f t="shared" si="146"/>
        <v>0.48030774898577555</v>
      </c>
      <c r="I417" s="5">
        <f t="shared" si="147"/>
        <v>0.48299979068588789</v>
      </c>
      <c r="J417" s="4">
        <f t="shared" si="150"/>
        <v>2.2507807963019877E-2</v>
      </c>
      <c r="K417" s="4">
        <f t="shared" si="151"/>
        <v>2.5199849663132212E-2</v>
      </c>
      <c r="L417" s="4">
        <f t="shared" si="152"/>
        <v>2.6518190887564564E-2</v>
      </c>
      <c r="M417" s="4">
        <f t="shared" si="153"/>
        <v>2.5778336747499211E-2</v>
      </c>
      <c r="N417" s="4">
        <f t="shared" si="154"/>
        <v>2.5688161228194586E-2</v>
      </c>
      <c r="O417" s="4"/>
      <c r="P417" s="12">
        <f t="shared" si="155"/>
        <v>-2.1218172830630322E-2</v>
      </c>
      <c r="Q417" s="12">
        <f t="shared" si="156"/>
        <v>-1.8526131130517987E-2</v>
      </c>
      <c r="R417" s="12">
        <f t="shared" si="157"/>
        <v>-1.7207789906085624E-2</v>
      </c>
      <c r="S417" s="12">
        <f t="shared" si="158"/>
        <v>-1.7947644046151012E-2</v>
      </c>
      <c r="T417" s="12">
        <f t="shared" si="159"/>
        <v>-1.8037819565455637E-2</v>
      </c>
      <c r="U417" s="12"/>
      <c r="V417">
        <v>-0.67996823903900006</v>
      </c>
      <c r="W417">
        <v>-0.59369984553900002</v>
      </c>
      <c r="X417">
        <f t="shared" si="160"/>
        <v>1.1453064105510755</v>
      </c>
      <c r="Z417" t="s">
        <v>2288</v>
      </c>
      <c r="AA417">
        <f t="shared" si="161"/>
        <v>-153.70106170011599</v>
      </c>
      <c r="AB417">
        <v>-0.46195281708399999</v>
      </c>
      <c r="AC417">
        <v>-0.224757255051</v>
      </c>
      <c r="AD417">
        <v>-0.68671007213500002</v>
      </c>
      <c r="AE417">
        <v>-154.387771772251</v>
      </c>
      <c r="AF417">
        <v>-154.38102993915501</v>
      </c>
      <c r="AG417">
        <f t="shared" si="148"/>
        <v>-154.41083594511898</v>
      </c>
      <c r="AH417">
        <v>-154.41614670205999</v>
      </c>
      <c r="AI417">
        <v>1.178177409863</v>
      </c>
      <c r="AK417" t="s">
        <v>2288</v>
      </c>
      <c r="AM417">
        <v>-76.850238585975006</v>
      </c>
      <c r="AN417">
        <v>-0.230966344056</v>
      </c>
      <c r="AO417">
        <v>-0.11228452887400001</v>
      </c>
      <c r="AP417">
        <v>-77.193489458905006</v>
      </c>
      <c r="AQ417">
        <v>-77.190156513229994</v>
      </c>
      <c r="AR417">
        <f t="shared" si="162"/>
        <v>-77.2050374473163</v>
      </c>
      <c r="AS417">
        <v>-77.207690186763003</v>
      </c>
      <c r="AT417">
        <v>1.178264309977</v>
      </c>
      <c r="AV417">
        <v>-76.850190769609995</v>
      </c>
      <c r="AW417">
        <v>-0.230992338278</v>
      </c>
      <c r="AX417">
        <v>-0.11229997306099999</v>
      </c>
      <c r="AY417">
        <v>-77.193483080948994</v>
      </c>
      <c r="AZ417">
        <v>-77.190143875310994</v>
      </c>
      <c r="BA417">
        <f t="shared" si="163"/>
        <v>-77.205033078715019</v>
      </c>
      <c r="BB417">
        <v>-77.207686806167999</v>
      </c>
      <c r="BC417">
        <v>1.178231660954</v>
      </c>
    </row>
    <row r="418" spans="1:55">
      <c r="A418" t="s">
        <v>2289</v>
      </c>
      <c r="B418" s="5">
        <f t="shared" si="141"/>
        <v>0.1328256198323659</v>
      </c>
      <c r="C418" s="5">
        <f t="shared" si="142"/>
        <v>-9.0730600864812449E-3</v>
      </c>
      <c r="D418" s="5">
        <f t="shared" si="143"/>
        <v>1.959781382797229E-2</v>
      </c>
      <c r="E418" s="5">
        <f t="shared" si="144"/>
        <v>0.1433503735742227</v>
      </c>
      <c r="F418" s="5">
        <f t="shared" si="149"/>
        <v>0.13970300294762134</v>
      </c>
      <c r="G418" s="5">
        <f t="shared" si="145"/>
        <v>0.13470210920110001</v>
      </c>
      <c r="H418" s="5">
        <f t="shared" si="146"/>
        <v>0.13840257694942701</v>
      </c>
      <c r="I418" s="5">
        <f t="shared" si="147"/>
        <v>0.1385939632897191</v>
      </c>
      <c r="J418" s="4">
        <f t="shared" si="150"/>
        <v>3.7004677483269965E-3</v>
      </c>
      <c r="K418" s="4">
        <f t="shared" si="151"/>
        <v>3.8918540886190844E-3</v>
      </c>
      <c r="L418" s="4">
        <f t="shared" si="152"/>
        <v>4.3599759242219233E-3</v>
      </c>
      <c r="M418" s="4">
        <f t="shared" si="153"/>
        <v>4.238280568265535E-3</v>
      </c>
      <c r="N418" s="4">
        <f t="shared" si="154"/>
        <v>4.2233438411656008E-3</v>
      </c>
      <c r="O418" s="4"/>
      <c r="P418" s="12">
        <f t="shared" si="155"/>
        <v>-4.9477966247956917E-3</v>
      </c>
      <c r="Q418" s="12">
        <f t="shared" si="156"/>
        <v>-4.7564102845036038E-3</v>
      </c>
      <c r="R418" s="12">
        <f t="shared" si="157"/>
        <v>-4.2882884489007789E-3</v>
      </c>
      <c r="S418" s="12">
        <f t="shared" si="158"/>
        <v>-4.4099838048571594E-3</v>
      </c>
      <c r="T418" s="12">
        <f t="shared" si="159"/>
        <v>-4.4249205319570883E-3</v>
      </c>
      <c r="U418" s="12"/>
      <c r="V418">
        <v>-0.67987402333199998</v>
      </c>
      <c r="W418">
        <v>-0.59360201754999997</v>
      </c>
      <c r="X418">
        <f t="shared" si="160"/>
        <v>1.1453364429893185</v>
      </c>
      <c r="Z418" t="s">
        <v>2289</v>
      </c>
      <c r="AA418">
        <f t="shared" si="161"/>
        <v>-153.70064102667499</v>
      </c>
      <c r="AB418">
        <v>-0.46194422349300002</v>
      </c>
      <c r="AC418">
        <v>-0.224615733038</v>
      </c>
      <c r="AD418">
        <v>-0.68655995653099999</v>
      </c>
      <c r="AE418">
        <v>-154.38720098320599</v>
      </c>
      <c r="AF418">
        <v>-154.38051505000701</v>
      </c>
      <c r="AG418">
        <f t="shared" si="148"/>
        <v>-154.4102910845678</v>
      </c>
      <c r="AH418">
        <v>-154.41559785646101</v>
      </c>
      <c r="AI418">
        <v>1.1782229222759999</v>
      </c>
      <c r="AK418" t="s">
        <v>2289</v>
      </c>
      <c r="AM418">
        <v>-76.850238585975006</v>
      </c>
      <c r="AN418">
        <v>-0.230966344056</v>
      </c>
      <c r="AO418">
        <v>-0.11228452887400001</v>
      </c>
      <c r="AP418">
        <v>-77.193489458905006</v>
      </c>
      <c r="AQ418">
        <v>-77.190156513229994</v>
      </c>
      <c r="AR418">
        <f t="shared" si="162"/>
        <v>-77.2050374473163</v>
      </c>
      <c r="AS418">
        <v>-77.207690186763003</v>
      </c>
      <c r="AT418">
        <v>1.178264309977</v>
      </c>
      <c r="AV418">
        <v>-76.850190769609995</v>
      </c>
      <c r="AW418">
        <v>-0.230992338278</v>
      </c>
      <c r="AX418">
        <v>-0.11229997306099999</v>
      </c>
      <c r="AY418">
        <v>-77.193483080948994</v>
      </c>
      <c r="AZ418">
        <v>-77.190143875310994</v>
      </c>
      <c r="BA418">
        <f t="shared" si="163"/>
        <v>-77.205033078715019</v>
      </c>
      <c r="BB418">
        <v>-77.207686806167999</v>
      </c>
      <c r="BC418">
        <v>1.178231660954</v>
      </c>
    </row>
    <row r="419" spans="1:55">
      <c r="A419" t="s">
        <v>2290</v>
      </c>
      <c r="B419" s="5">
        <f t="shared" si="141"/>
        <v>-1.8936342290536832</v>
      </c>
      <c r="C419" s="5">
        <f t="shared" si="142"/>
        <v>1.7607916852379839</v>
      </c>
      <c r="D419" s="5">
        <f t="shared" si="143"/>
        <v>5.0870470003331913</v>
      </c>
      <c r="E419" s="5">
        <f t="shared" si="144"/>
        <v>4.9542044552908555</v>
      </c>
      <c r="F419" s="5">
        <f t="shared" si="149"/>
        <v>4.6248343925976503</v>
      </c>
      <c r="G419" s="5">
        <f t="shared" si="145"/>
        <v>2.9665703322979966</v>
      </c>
      <c r="H419" s="5">
        <f t="shared" si="146"/>
        <v>3.9240679601572355</v>
      </c>
      <c r="I419" s="5">
        <f t="shared" si="147"/>
        <v>4.143720873355238</v>
      </c>
      <c r="J419" s="4">
        <f t="shared" si="150"/>
        <v>0.95749762785923886</v>
      </c>
      <c r="K419" s="4">
        <f t="shared" si="151"/>
        <v>1.1771505410572414</v>
      </c>
      <c r="L419" s="4">
        <f t="shared" si="152"/>
        <v>1.1469578618875769</v>
      </c>
      <c r="M419" s="4">
        <f t="shared" si="153"/>
        <v>1.1150910262939675</v>
      </c>
      <c r="N419" s="4">
        <f t="shared" si="154"/>
        <v>1.0927920426757494</v>
      </c>
      <c r="O419" s="4"/>
      <c r="P419" s="12">
        <f t="shared" si="155"/>
        <v>-1.03013649513362</v>
      </c>
      <c r="Q419" s="12">
        <f t="shared" si="156"/>
        <v>-0.81048358193561754</v>
      </c>
      <c r="R419" s="12">
        <f t="shared" si="157"/>
        <v>-0.84067626110528249</v>
      </c>
      <c r="S419" s="12">
        <f t="shared" si="158"/>
        <v>-0.87254309669889185</v>
      </c>
      <c r="T419" s="12">
        <f t="shared" si="159"/>
        <v>-0.8948420803171091</v>
      </c>
      <c r="U419" s="12"/>
      <c r="V419">
        <v>-1.909725325608</v>
      </c>
      <c r="W419">
        <v>-1.6398279835589999</v>
      </c>
      <c r="X419">
        <f t="shared" si="160"/>
        <v>1.164588813433485</v>
      </c>
      <c r="Z419" t="s">
        <v>2290</v>
      </c>
      <c r="AA419">
        <f t="shared" si="161"/>
        <v>-458.68965096546697</v>
      </c>
      <c r="AB419">
        <v>-1.261855909736</v>
      </c>
      <c r="AC419">
        <v>-0.69580658081799995</v>
      </c>
      <c r="AD419">
        <v>-1.9576624905540001</v>
      </c>
      <c r="AE419">
        <v>-460.64731345602098</v>
      </c>
      <c r="AF419">
        <v>-460.599376291076</v>
      </c>
      <c r="AG419">
        <f t="shared" si="148"/>
        <v>-460.67712186605928</v>
      </c>
      <c r="AH419">
        <v>-460.69250539746702</v>
      </c>
      <c r="AI419">
        <v>1.1978701863229999</v>
      </c>
      <c r="AK419" t="s">
        <v>2290</v>
      </c>
      <c r="AM419">
        <v>-230.78424590675499</v>
      </c>
      <c r="AN419">
        <v>-0.67770158173100004</v>
      </c>
      <c r="AO419">
        <v>-0.37062023536299998</v>
      </c>
      <c r="AP419">
        <v>-231.83256772384999</v>
      </c>
      <c r="AQ419">
        <v>-231.813640906947</v>
      </c>
      <c r="AR419">
        <f t="shared" si="162"/>
        <v>-231.86015833082905</v>
      </c>
      <c r="AS419">
        <v>-231.86882115969701</v>
      </c>
      <c r="AT419">
        <v>1.1862276141929999</v>
      </c>
      <c r="AV419">
        <v>-227.908422756817</v>
      </c>
      <c r="AW419">
        <v>-0.58134832796000002</v>
      </c>
      <c r="AX419">
        <v>-0.31707962037699999</v>
      </c>
      <c r="AY419">
        <v>-228.806850705155</v>
      </c>
      <c r="AZ419">
        <v>-228.78100785357799</v>
      </c>
      <c r="BA419">
        <f t="shared" si="163"/>
        <v>-228.810710135146</v>
      </c>
      <c r="BB419">
        <v>-228.81708079850199</v>
      </c>
      <c r="BC419">
        <v>1.2144839729370001</v>
      </c>
    </row>
    <row r="420" spans="1:55">
      <c r="A420" t="s">
        <v>2291</v>
      </c>
      <c r="B420" s="5">
        <f t="shared" si="141"/>
        <v>-0.14799042857305</v>
      </c>
      <c r="C420" s="5">
        <f t="shared" si="142"/>
        <v>1.3825148810898575</v>
      </c>
      <c r="D420" s="5">
        <f t="shared" si="143"/>
        <v>4.1282580132849853</v>
      </c>
      <c r="E420" s="5">
        <f t="shared" si="144"/>
        <v>5.3627824645567639</v>
      </c>
      <c r="F420" s="5">
        <f t="shared" si="149"/>
        <v>5.0885295964153565</v>
      </c>
      <c r="G420" s="5">
        <f t="shared" si="145"/>
        <v>3.7598815124880423</v>
      </c>
      <c r="H420" s="5">
        <f t="shared" si="146"/>
        <v>4.5538298018431549</v>
      </c>
      <c r="I420" s="5">
        <f t="shared" si="147"/>
        <v>4.7489517874615599</v>
      </c>
      <c r="J420" s="4">
        <f t="shared" si="150"/>
        <v>0.79394828935511264</v>
      </c>
      <c r="K420" s="4">
        <f t="shared" si="151"/>
        <v>0.98907027497351763</v>
      </c>
      <c r="L420" s="4">
        <f t="shared" si="152"/>
        <v>0.95117484986995482</v>
      </c>
      <c r="M420" s="4">
        <f t="shared" si="153"/>
        <v>0.92470510957026864</v>
      </c>
      <c r="N420" s="4">
        <f t="shared" si="154"/>
        <v>0.90613318264099008</v>
      </c>
      <c r="O420" s="4"/>
      <c r="P420" s="12">
        <f t="shared" si="155"/>
        <v>-0.80895266271360899</v>
      </c>
      <c r="Q420" s="12">
        <f t="shared" si="156"/>
        <v>-0.613830677095204</v>
      </c>
      <c r="R420" s="12">
        <f t="shared" si="157"/>
        <v>-0.65172610219876681</v>
      </c>
      <c r="S420" s="12">
        <f t="shared" si="158"/>
        <v>-0.67819584249845288</v>
      </c>
      <c r="T420" s="12">
        <f t="shared" si="159"/>
        <v>-0.69676776942773166</v>
      </c>
      <c r="U420" s="12"/>
      <c r="V420">
        <v>-1.90820768704</v>
      </c>
      <c r="W420">
        <v>-1.6383798609739999</v>
      </c>
      <c r="X420">
        <f t="shared" si="160"/>
        <v>1.1646918596189226</v>
      </c>
      <c r="Z420" t="s">
        <v>2291</v>
      </c>
      <c r="AA420">
        <f t="shared" si="161"/>
        <v>-458.69243282582204</v>
      </c>
      <c r="AB420">
        <v>-1.261253087302</v>
      </c>
      <c r="AC420">
        <v>-0.69427865337299999</v>
      </c>
      <c r="AD420">
        <v>-1.9555317406749999</v>
      </c>
      <c r="AE420">
        <v>-460.64796456649702</v>
      </c>
      <c r="AF420">
        <v>-460.60064051286099</v>
      </c>
      <c r="AG420">
        <f t="shared" si="148"/>
        <v>-460.67812545539408</v>
      </c>
      <c r="AH420">
        <v>-460.69346989428198</v>
      </c>
      <c r="AI420">
        <v>1.198031235312</v>
      </c>
      <c r="AK420" t="s">
        <v>2291</v>
      </c>
      <c r="AM420">
        <v>-230.78424590675499</v>
      </c>
      <c r="AN420">
        <v>-0.67770158173100004</v>
      </c>
      <c r="AO420">
        <v>-0.37062023536299998</v>
      </c>
      <c r="AP420">
        <v>-231.83256772384999</v>
      </c>
      <c r="AQ420">
        <v>-231.813640906947</v>
      </c>
      <c r="AR420">
        <f t="shared" si="162"/>
        <v>-231.86015833082905</v>
      </c>
      <c r="AS420">
        <v>-231.86882115969701</v>
      </c>
      <c r="AT420">
        <v>1.1862276141929999</v>
      </c>
      <c r="AV420">
        <v>-227.908422756817</v>
      </c>
      <c r="AW420">
        <v>-0.58134832796000002</v>
      </c>
      <c r="AX420">
        <v>-0.31707962037699999</v>
      </c>
      <c r="AY420">
        <v>-228.806850705155</v>
      </c>
      <c r="AZ420">
        <v>-228.78100785357799</v>
      </c>
      <c r="BA420">
        <f t="shared" si="163"/>
        <v>-228.810710135146</v>
      </c>
      <c r="BB420">
        <v>-228.81708079850199</v>
      </c>
      <c r="BC420">
        <v>1.2144839729370001</v>
      </c>
    </row>
    <row r="421" spans="1:55">
      <c r="A421" t="s">
        <v>2292</v>
      </c>
      <c r="B421" s="5">
        <f t="shared" si="141"/>
        <v>0.88097637268655271</v>
      </c>
      <c r="C421" s="5">
        <f t="shared" si="142"/>
        <v>1.0867475346574893</v>
      </c>
      <c r="D421" s="5">
        <f t="shared" si="143"/>
        <v>3.3626624963563527</v>
      </c>
      <c r="E421" s="5">
        <f t="shared" si="144"/>
        <v>5.3303864024559928</v>
      </c>
      <c r="F421" s="5">
        <f t="shared" si="149"/>
        <v>5.1010879093241108</v>
      </c>
      <c r="G421" s="5">
        <f t="shared" si="145"/>
        <v>4.030823985710617</v>
      </c>
      <c r="H421" s="5">
        <f t="shared" si="146"/>
        <v>4.6904430399122568</v>
      </c>
      <c r="I421" s="5">
        <f t="shared" si="147"/>
        <v>4.8655370579669013</v>
      </c>
      <c r="J421" s="4">
        <f t="shared" si="150"/>
        <v>0.6596190542016398</v>
      </c>
      <c r="K421" s="4">
        <f t="shared" si="151"/>
        <v>0.83471307225628433</v>
      </c>
      <c r="L421" s="4">
        <f t="shared" si="152"/>
        <v>0.79033365313254</v>
      </c>
      <c r="M421" s="4">
        <f t="shared" si="153"/>
        <v>0.76831410780006359</v>
      </c>
      <c r="N421" s="4">
        <f t="shared" si="154"/>
        <v>0.75282322656033152</v>
      </c>
      <c r="O421" s="4"/>
      <c r="P421" s="12">
        <f t="shared" si="155"/>
        <v>-0.63994336254373607</v>
      </c>
      <c r="Q421" s="12">
        <f t="shared" si="156"/>
        <v>-0.46484934448909154</v>
      </c>
      <c r="R421" s="12">
        <f t="shared" si="157"/>
        <v>-0.50922876361283542</v>
      </c>
      <c r="S421" s="12">
        <f t="shared" si="158"/>
        <v>-0.53124830894531261</v>
      </c>
      <c r="T421" s="12">
        <f t="shared" si="159"/>
        <v>-0.54673919018504424</v>
      </c>
      <c r="U421" s="12"/>
      <c r="V421">
        <v>-1.9069996984299999</v>
      </c>
      <c r="W421">
        <v>-1.6372123389</v>
      </c>
      <c r="X421">
        <f t="shared" si="160"/>
        <v>1.1647845872645102</v>
      </c>
      <c r="Z421" t="s">
        <v>2292</v>
      </c>
      <c r="AA421">
        <f t="shared" si="161"/>
        <v>-458.69407258872803</v>
      </c>
      <c r="AB421">
        <v>-1.260781752053</v>
      </c>
      <c r="AC421">
        <v>-0.69305859930699998</v>
      </c>
      <c r="AD421">
        <v>-1.95384035136</v>
      </c>
      <c r="AE421">
        <v>-460.64791294008802</v>
      </c>
      <c r="AF421">
        <v>-460.60107228715799</v>
      </c>
      <c r="AG421">
        <f t="shared" si="148"/>
        <v>-460.67834316243767</v>
      </c>
      <c r="AH421">
        <v>-460.69365568472898</v>
      </c>
      <c r="AI421">
        <v>1.198166802639</v>
      </c>
      <c r="AK421" t="s">
        <v>2292</v>
      </c>
      <c r="AM421">
        <v>-230.78424590675499</v>
      </c>
      <c r="AN421">
        <v>-0.67770158173100004</v>
      </c>
      <c r="AO421">
        <v>-0.37062023536299998</v>
      </c>
      <c r="AP421">
        <v>-231.83256772384999</v>
      </c>
      <c r="AQ421">
        <v>-231.813640906947</v>
      </c>
      <c r="AR421">
        <f t="shared" si="162"/>
        <v>-231.86015833082905</v>
      </c>
      <c r="AS421">
        <v>-231.86882115969701</v>
      </c>
      <c r="AT421">
        <v>1.1862276141929999</v>
      </c>
      <c r="AV421">
        <v>-227.908422756817</v>
      </c>
      <c r="AW421">
        <v>-0.58134832796000002</v>
      </c>
      <c r="AX421">
        <v>-0.31707962037699999</v>
      </c>
      <c r="AY421">
        <v>-228.806850705155</v>
      </c>
      <c r="AZ421">
        <v>-228.78100785357799</v>
      </c>
      <c r="BA421">
        <f t="shared" si="163"/>
        <v>-228.810710135146</v>
      </c>
      <c r="BB421">
        <v>-228.81708079850199</v>
      </c>
      <c r="BC421">
        <v>1.2144839729370001</v>
      </c>
    </row>
    <row r="422" spans="1:55">
      <c r="A422" t="s">
        <v>2293</v>
      </c>
      <c r="B422" s="5">
        <f t="shared" si="141"/>
        <v>1.4529247225537743</v>
      </c>
      <c r="C422" s="5">
        <f t="shared" si="142"/>
        <v>0.8552076624310555</v>
      </c>
      <c r="D422" s="5">
        <f t="shared" si="143"/>
        <v>2.7485734868120431</v>
      </c>
      <c r="E422" s="5">
        <f t="shared" si="144"/>
        <v>5.0567058705674501</v>
      </c>
      <c r="F422" s="5">
        <f t="shared" si="149"/>
        <v>4.8643201143667927</v>
      </c>
      <c r="G422" s="5">
        <f t="shared" si="145"/>
        <v>3.9977697326742239</v>
      </c>
      <c r="H422" s="5">
        <f t="shared" si="146"/>
        <v>4.5464676801380683</v>
      </c>
      <c r="I422" s="5">
        <f t="shared" si="147"/>
        <v>4.7052844267141776</v>
      </c>
      <c r="J422" s="4">
        <f t="shared" si="150"/>
        <v>0.54869794746384448</v>
      </c>
      <c r="K422" s="4">
        <f t="shared" si="151"/>
        <v>0.70751469403995371</v>
      </c>
      <c r="L422" s="4">
        <f t="shared" si="152"/>
        <v>0.65749635599229561</v>
      </c>
      <c r="M422" s="4">
        <f t="shared" si="153"/>
        <v>0.63916200446044724</v>
      </c>
      <c r="N422" s="4">
        <f t="shared" si="154"/>
        <v>0.62622896744048573</v>
      </c>
      <c r="O422" s="4"/>
      <c r="P422" s="12">
        <f t="shared" si="155"/>
        <v>-0.51023819042938179</v>
      </c>
      <c r="Q422" s="12">
        <f t="shared" si="156"/>
        <v>-0.35142144385327256</v>
      </c>
      <c r="R422" s="12">
        <f t="shared" si="157"/>
        <v>-0.40143978190093055</v>
      </c>
      <c r="S422" s="12">
        <f t="shared" si="158"/>
        <v>-0.41977413343277892</v>
      </c>
      <c r="T422" s="12">
        <f t="shared" si="159"/>
        <v>-0.43270717045274054</v>
      </c>
      <c r="U422" s="12"/>
      <c r="V422">
        <v>-1.906035565452</v>
      </c>
      <c r="W422">
        <v>-1.6362640383160001</v>
      </c>
      <c r="X422">
        <f t="shared" si="160"/>
        <v>1.1648704126099609</v>
      </c>
      <c r="Z422" t="s">
        <v>2293</v>
      </c>
      <c r="AA422">
        <f t="shared" si="161"/>
        <v>-458.69498404640296</v>
      </c>
      <c r="AB422">
        <v>-1.2604127697950001</v>
      </c>
      <c r="AC422">
        <v>-0.69207998621900002</v>
      </c>
      <c r="AD422">
        <v>-1.952492756014</v>
      </c>
      <c r="AE422">
        <v>-460.64747680241697</v>
      </c>
      <c r="AF422">
        <v>-460.60101961185501</v>
      </c>
      <c r="AG422">
        <f t="shared" si="148"/>
        <v>-460.67811372310683</v>
      </c>
      <c r="AH422">
        <v>-460.69340030591599</v>
      </c>
      <c r="AI422">
        <v>1.1982847011390001</v>
      </c>
      <c r="AK422" t="s">
        <v>2293</v>
      </c>
      <c r="AM422">
        <v>-230.78424590675499</v>
      </c>
      <c r="AN422">
        <v>-0.67770158173100004</v>
      </c>
      <c r="AO422">
        <v>-0.37062023536299998</v>
      </c>
      <c r="AP422">
        <v>-231.83256772384999</v>
      </c>
      <c r="AQ422">
        <v>-231.813640906947</v>
      </c>
      <c r="AR422">
        <f t="shared" si="162"/>
        <v>-231.86015833082905</v>
      </c>
      <c r="AS422">
        <v>-231.86882115969701</v>
      </c>
      <c r="AT422">
        <v>1.1862276141929999</v>
      </c>
      <c r="AV422">
        <v>-227.908422756817</v>
      </c>
      <c r="AW422">
        <v>-0.58134832796000002</v>
      </c>
      <c r="AX422">
        <v>-0.31707962037699999</v>
      </c>
      <c r="AY422">
        <v>-228.806850705155</v>
      </c>
      <c r="AZ422">
        <v>-228.78100785357799</v>
      </c>
      <c r="BA422">
        <f t="shared" si="163"/>
        <v>-228.810710135146</v>
      </c>
      <c r="BB422">
        <v>-228.81708079850199</v>
      </c>
      <c r="BC422">
        <v>1.2144839729370001</v>
      </c>
    </row>
    <row r="423" spans="1:55">
      <c r="A423" t="s">
        <v>2294</v>
      </c>
      <c r="B423" s="5">
        <f t="shared" si="141"/>
        <v>1.7346928961927448</v>
      </c>
      <c r="C423" s="5">
        <f t="shared" si="142"/>
        <v>0.67435309170512803</v>
      </c>
      <c r="D423" s="5">
        <f t="shared" si="143"/>
        <v>2.2558164072126239</v>
      </c>
      <c r="E423" s="5">
        <f t="shared" si="144"/>
        <v>4.6648623938886669</v>
      </c>
      <c r="F423" s="5">
        <f t="shared" si="149"/>
        <v>4.5028367780247933</v>
      </c>
      <c r="G423" s="5">
        <f t="shared" si="145"/>
        <v>3.7970739560067401</v>
      </c>
      <c r="H423" s="5">
        <f t="shared" si="146"/>
        <v>4.2541890456937352</v>
      </c>
      <c r="I423" s="5">
        <f t="shared" si="147"/>
        <v>4.3998764610677155</v>
      </c>
      <c r="J423" s="4">
        <f t="shared" si="150"/>
        <v>0.4571150896869951</v>
      </c>
      <c r="K423" s="4">
        <f t="shared" si="151"/>
        <v>0.60280250506097532</v>
      </c>
      <c r="L423" s="4">
        <f t="shared" si="152"/>
        <v>0.54780163845538477</v>
      </c>
      <c r="M423" s="4">
        <f t="shared" si="153"/>
        <v>0.53251630735291555</v>
      </c>
      <c r="N423" s="4">
        <f t="shared" si="154"/>
        <v>0.52170545185976747</v>
      </c>
      <c r="O423" s="4"/>
      <c r="P423" s="12">
        <f t="shared" si="155"/>
        <v>-0.41067334819493162</v>
      </c>
      <c r="Q423" s="12">
        <f t="shared" si="156"/>
        <v>-0.2649859328209514</v>
      </c>
      <c r="R423" s="12">
        <f t="shared" si="157"/>
        <v>-0.31998679942654196</v>
      </c>
      <c r="S423" s="12">
        <f t="shared" si="158"/>
        <v>-0.33527213052901139</v>
      </c>
      <c r="T423" s="12">
        <f t="shared" si="159"/>
        <v>-0.34608298602215903</v>
      </c>
      <c r="U423" s="12"/>
      <c r="V423">
        <v>-1.90526671024</v>
      </c>
      <c r="W423">
        <v>-1.6354920048520001</v>
      </c>
      <c r="X423">
        <f t="shared" si="160"/>
        <v>1.1649501829343474</v>
      </c>
      <c r="Z423" t="s">
        <v>2294</v>
      </c>
      <c r="AA423">
        <f t="shared" si="161"/>
        <v>-458.695433072551</v>
      </c>
      <c r="AB423">
        <v>-1.260124559703</v>
      </c>
      <c r="AC423">
        <v>-0.69129472786099999</v>
      </c>
      <c r="AD423">
        <v>-1.951419287564</v>
      </c>
      <c r="AE423">
        <v>-460.64685236011502</v>
      </c>
      <c r="AF423">
        <v>-460.60069978279</v>
      </c>
      <c r="AG423">
        <f t="shared" si="148"/>
        <v>-460.67764794747404</v>
      </c>
      <c r="AH423">
        <v>-460.69291360736298</v>
      </c>
      <c r="AI423">
        <v>1.198388875831</v>
      </c>
      <c r="AK423" t="s">
        <v>2294</v>
      </c>
      <c r="AM423">
        <v>-230.78424590675499</v>
      </c>
      <c r="AN423">
        <v>-0.67770158173100004</v>
      </c>
      <c r="AO423">
        <v>-0.37062023536299998</v>
      </c>
      <c r="AP423">
        <v>-231.83256772384999</v>
      </c>
      <c r="AQ423">
        <v>-231.813640906947</v>
      </c>
      <c r="AR423">
        <f t="shared" si="162"/>
        <v>-231.86015833082905</v>
      </c>
      <c r="AS423">
        <v>-231.86882115969701</v>
      </c>
      <c r="AT423">
        <v>1.1862276141929999</v>
      </c>
      <c r="AV423">
        <v>-227.908422756817</v>
      </c>
      <c r="AW423">
        <v>-0.58134832796000002</v>
      </c>
      <c r="AX423">
        <v>-0.31707962037699999</v>
      </c>
      <c r="AY423">
        <v>-228.806850705155</v>
      </c>
      <c r="AZ423">
        <v>-228.78100785357799</v>
      </c>
      <c r="BA423">
        <f t="shared" si="163"/>
        <v>-228.810710135146</v>
      </c>
      <c r="BB423">
        <v>-228.81708079850199</v>
      </c>
      <c r="BC423">
        <v>1.2144839729370001</v>
      </c>
    </row>
    <row r="424" spans="1:55">
      <c r="A424" t="s">
        <v>2295</v>
      </c>
      <c r="B424" s="5">
        <f t="shared" si="141"/>
        <v>1.7618910931453939</v>
      </c>
      <c r="C424" s="5">
        <f t="shared" si="142"/>
        <v>0.33215153198029901</v>
      </c>
      <c r="D424" s="5">
        <f t="shared" si="143"/>
        <v>1.2760598829924192</v>
      </c>
      <c r="E424" s="5">
        <f t="shared" si="144"/>
        <v>3.3701025068907788</v>
      </c>
      <c r="F424" s="5">
        <f t="shared" si="149"/>
        <v>3.2710515848993746</v>
      </c>
      <c r="G424" s="5">
        <f t="shared" si="145"/>
        <v>2.8758301160926574</v>
      </c>
      <c r="H424" s="5">
        <f t="shared" si="146"/>
        <v>3.1422884733259662</v>
      </c>
      <c r="I424" s="5">
        <f t="shared" si="147"/>
        <v>3.2618409936735873</v>
      </c>
      <c r="J424" s="4">
        <f t="shared" si="150"/>
        <v>0.2664583572333088</v>
      </c>
      <c r="K424" s="4">
        <f t="shared" si="151"/>
        <v>0.38601087758092989</v>
      </c>
      <c r="L424" s="4">
        <f t="shared" si="152"/>
        <v>0.31938549265701832</v>
      </c>
      <c r="M424" s="4">
        <f t="shared" si="153"/>
        <v>0.31046331330429766</v>
      </c>
      <c r="N424" s="4">
        <f t="shared" si="154"/>
        <v>0.30410892311037535</v>
      </c>
      <c r="O424" s="4"/>
      <c r="P424" s="12">
        <f t="shared" si="155"/>
        <v>-0.22781403356481267</v>
      </c>
      <c r="Q424" s="12">
        <f t="shared" si="156"/>
        <v>-0.10826151321719157</v>
      </c>
      <c r="R424" s="12">
        <f t="shared" si="157"/>
        <v>-0.17488689814110314</v>
      </c>
      <c r="S424" s="12">
        <f t="shared" si="158"/>
        <v>-0.18380907749382391</v>
      </c>
      <c r="T424" s="12">
        <f t="shared" si="159"/>
        <v>-0.19016346768774595</v>
      </c>
      <c r="U424" s="12"/>
      <c r="V424">
        <v>-1.9037552717070001</v>
      </c>
      <c r="W424">
        <v>-1.633917698276</v>
      </c>
      <c r="X424">
        <f t="shared" si="160"/>
        <v>1.1651475920211369</v>
      </c>
      <c r="Z424" t="s">
        <v>2295</v>
      </c>
      <c r="AA424">
        <f t="shared" si="161"/>
        <v>-458.69547641563497</v>
      </c>
      <c r="AB424">
        <v>-1.2595792268279999</v>
      </c>
      <c r="AC424">
        <v>-0.68973338652000005</v>
      </c>
      <c r="AD424">
        <v>-1.9493126133480001</v>
      </c>
      <c r="AE424">
        <v>-460.64478902898298</v>
      </c>
      <c r="AF424">
        <v>-460.59923168734298</v>
      </c>
      <c r="AG424">
        <f t="shared" si="148"/>
        <v>-460.67587602119664</v>
      </c>
      <c r="AH424">
        <v>-460.69110003248102</v>
      </c>
      <c r="AI424">
        <v>1.1986319212250001</v>
      </c>
      <c r="AK424" t="s">
        <v>2295</v>
      </c>
      <c r="AM424">
        <v>-230.78424590675499</v>
      </c>
      <c r="AN424">
        <v>-0.67770158173100004</v>
      </c>
      <c r="AO424">
        <v>-0.37062023536299998</v>
      </c>
      <c r="AP424">
        <v>-231.83256772384999</v>
      </c>
      <c r="AQ424">
        <v>-231.813640906947</v>
      </c>
      <c r="AR424">
        <f t="shared" si="162"/>
        <v>-231.86015833082905</v>
      </c>
      <c r="AS424">
        <v>-231.86882115969701</v>
      </c>
      <c r="AT424">
        <v>1.1862276141929999</v>
      </c>
      <c r="AV424">
        <v>-227.908422756817</v>
      </c>
      <c r="AW424">
        <v>-0.58134832796000002</v>
      </c>
      <c r="AX424">
        <v>-0.31707962037699999</v>
      </c>
      <c r="AY424">
        <v>-228.806850705155</v>
      </c>
      <c r="AZ424">
        <v>-228.78100785357799</v>
      </c>
      <c r="BA424">
        <f t="shared" si="163"/>
        <v>-228.810710135146</v>
      </c>
      <c r="BB424">
        <v>-228.81708079850199</v>
      </c>
      <c r="BC424">
        <v>1.2144839729370001</v>
      </c>
    </row>
    <row r="425" spans="1:55">
      <c r="A425" t="s">
        <v>2296</v>
      </c>
      <c r="B425" s="5">
        <f t="shared" si="141"/>
        <v>1.1854595405424202</v>
      </c>
      <c r="C425" s="5">
        <f t="shared" si="142"/>
        <v>0.10352049384634276</v>
      </c>
      <c r="D425" s="5">
        <f t="shared" si="143"/>
        <v>0.53711221084617145</v>
      </c>
      <c r="E425" s="5">
        <f t="shared" si="144"/>
        <v>1.8260922439816152</v>
      </c>
      <c r="F425" s="5">
        <f t="shared" si="149"/>
        <v>1.7789572280464991</v>
      </c>
      <c r="G425" s="5">
        <f t="shared" si="145"/>
        <v>1.6092127475880138</v>
      </c>
      <c r="H425" s="5">
        <f t="shared" si="146"/>
        <v>1.7236279280640261</v>
      </c>
      <c r="I425" s="5">
        <f t="shared" si="147"/>
        <v>1.823513979390764</v>
      </c>
      <c r="J425" s="4">
        <f t="shared" si="150"/>
        <v>0.11441518047601229</v>
      </c>
      <c r="K425" s="4">
        <f t="shared" si="151"/>
        <v>0.21430123180275018</v>
      </c>
      <c r="L425" s="4">
        <f t="shared" si="152"/>
        <v>0.13716682718670944</v>
      </c>
      <c r="M425" s="4">
        <f t="shared" si="153"/>
        <v>0.13333218957938503</v>
      </c>
      <c r="N425" s="4">
        <f t="shared" si="154"/>
        <v>0.13058204547727281</v>
      </c>
      <c r="O425" s="4"/>
      <c r="P425" s="12">
        <f t="shared" si="155"/>
        <v>-0.10246431591758909</v>
      </c>
      <c r="Q425" s="12">
        <f t="shared" si="156"/>
        <v>-2.5782645908511981E-3</v>
      </c>
      <c r="R425" s="12">
        <f t="shared" si="157"/>
        <v>-7.9712669206891906E-2</v>
      </c>
      <c r="S425" s="12">
        <f t="shared" si="158"/>
        <v>-8.3547306814216293E-2</v>
      </c>
      <c r="T425" s="12">
        <f t="shared" si="159"/>
        <v>-8.6297450916328566E-2</v>
      </c>
      <c r="U425" s="12"/>
      <c r="V425">
        <v>-1.902655390646</v>
      </c>
      <c r="W425">
        <v>-1.6327089549130001</v>
      </c>
      <c r="X425">
        <f t="shared" si="160"/>
        <v>1.1653365316094466</v>
      </c>
      <c r="Z425" t="s">
        <v>2296</v>
      </c>
      <c r="AA425">
        <f t="shared" si="161"/>
        <v>-458.69455781352201</v>
      </c>
      <c r="AB425">
        <v>-1.259214880092</v>
      </c>
      <c r="AC425">
        <v>-0.68855579849600002</v>
      </c>
      <c r="AD425">
        <v>-1.947770678588</v>
      </c>
      <c r="AE425">
        <v>-460.64232849210998</v>
      </c>
      <c r="AF425">
        <v>-460.59721320416702</v>
      </c>
      <c r="AG425">
        <f t="shared" si="148"/>
        <v>-460.67361524180563</v>
      </c>
      <c r="AH425">
        <v>-460.688807912578</v>
      </c>
      <c r="AI425">
        <v>1.198851643777</v>
      </c>
      <c r="AK425" t="s">
        <v>2296</v>
      </c>
      <c r="AM425">
        <v>-230.78424590675499</v>
      </c>
      <c r="AN425">
        <v>-0.67770158173100004</v>
      </c>
      <c r="AO425">
        <v>-0.37062023536299998</v>
      </c>
      <c r="AP425">
        <v>-231.83256772384999</v>
      </c>
      <c r="AQ425">
        <v>-231.813640906947</v>
      </c>
      <c r="AR425">
        <f t="shared" si="162"/>
        <v>-231.86015833082905</v>
      </c>
      <c r="AS425">
        <v>-231.86882115969701</v>
      </c>
      <c r="AT425">
        <v>1.1862276141929999</v>
      </c>
      <c r="AV425">
        <v>-227.908422756817</v>
      </c>
      <c r="AW425">
        <v>-0.58134832796000002</v>
      </c>
      <c r="AX425">
        <v>-0.31707962037699999</v>
      </c>
      <c r="AY425">
        <v>-228.806850705155</v>
      </c>
      <c r="AZ425">
        <v>-228.78100785357799</v>
      </c>
      <c r="BA425">
        <f t="shared" si="163"/>
        <v>-228.810710135146</v>
      </c>
      <c r="BB425">
        <v>-228.81708079850199</v>
      </c>
      <c r="BC425">
        <v>1.2144839729370001</v>
      </c>
    </row>
    <row r="426" spans="1:55">
      <c r="A426" t="s">
        <v>2297</v>
      </c>
      <c r="B426" s="5">
        <f t="shared" si="141"/>
        <v>0.4606652604405535</v>
      </c>
      <c r="C426" s="5">
        <f t="shared" si="142"/>
        <v>1.0097793767720816E-2</v>
      </c>
      <c r="D426" s="5">
        <f t="shared" si="143"/>
        <v>0.13167399182556147</v>
      </c>
      <c r="E426" s="5">
        <f t="shared" si="144"/>
        <v>0.60243704542410537</v>
      </c>
      <c r="F426" s="5">
        <f t="shared" si="149"/>
        <v>0.58858974938601172</v>
      </c>
      <c r="G426" s="5">
        <f t="shared" si="145"/>
        <v>0.54422432509739038</v>
      </c>
      <c r="H426" s="5">
        <f t="shared" si="146"/>
        <v>0.57241795678789775</v>
      </c>
      <c r="I426" s="5">
        <f t="shared" si="147"/>
        <v>0.66277292158359891</v>
      </c>
      <c r="J426" s="4">
        <f t="shared" si="150"/>
        <v>2.819363169050737E-2</v>
      </c>
      <c r="K426" s="4">
        <f t="shared" si="151"/>
        <v>0.11854859648620852</v>
      </c>
      <c r="L426" s="4">
        <f t="shared" si="152"/>
        <v>3.3804467418491156E-2</v>
      </c>
      <c r="M426" s="4">
        <f t="shared" si="153"/>
        <v>3.2858724707169912E-2</v>
      </c>
      <c r="N426" s="4">
        <f t="shared" si="154"/>
        <v>3.2177391848376063E-2</v>
      </c>
      <c r="O426" s="4"/>
      <c r="P426" s="12">
        <f t="shared" si="155"/>
        <v>-3.0019088636207614E-2</v>
      </c>
      <c r="Q426" s="12">
        <f t="shared" si="156"/>
        <v>6.033587615949354E-2</v>
      </c>
      <c r="R426" s="12">
        <f t="shared" si="157"/>
        <v>-2.4408252908223793E-2</v>
      </c>
      <c r="S426" s="12">
        <f t="shared" si="158"/>
        <v>-2.53539956195451E-2</v>
      </c>
      <c r="T426" s="12">
        <f t="shared" si="159"/>
        <v>-2.6035328478338893E-2</v>
      </c>
      <c r="U426" s="12"/>
      <c r="V426">
        <v>-1.9021132567929999</v>
      </c>
      <c r="W426">
        <v>-1.6320621409860001</v>
      </c>
      <c r="X426">
        <f t="shared" si="160"/>
        <v>1.1654661970431164</v>
      </c>
      <c r="Z426" t="s">
        <v>2297</v>
      </c>
      <c r="AA426">
        <f t="shared" si="161"/>
        <v>-458.69340278036299</v>
      </c>
      <c r="AB426">
        <v>-1.2590660015490001</v>
      </c>
      <c r="AC426">
        <v>-0.68790969159399995</v>
      </c>
      <c r="AD426">
        <v>-1.9469756931440001</v>
      </c>
      <c r="AE426">
        <v>-460.64037847350698</v>
      </c>
      <c r="AF426">
        <v>-460.59551603715602</v>
      </c>
      <c r="AG426">
        <f t="shared" si="148"/>
        <v>-460.67178067201621</v>
      </c>
      <c r="AH426">
        <v>-460.68695815403601</v>
      </c>
      <c r="AI426">
        <v>1.1990107478730001</v>
      </c>
      <c r="AK426" t="s">
        <v>2297</v>
      </c>
      <c r="AM426">
        <v>-230.78424590675499</v>
      </c>
      <c r="AN426">
        <v>-0.67770158173100004</v>
      </c>
      <c r="AO426">
        <v>-0.37062023536299998</v>
      </c>
      <c r="AP426">
        <v>-231.83256772384999</v>
      </c>
      <c r="AQ426">
        <v>-231.813640906947</v>
      </c>
      <c r="AR426">
        <f t="shared" si="162"/>
        <v>-231.86015833082905</v>
      </c>
      <c r="AS426">
        <v>-231.86882115969701</v>
      </c>
      <c r="AT426">
        <v>1.1862276141929999</v>
      </c>
      <c r="AV426">
        <v>-227.908422756817</v>
      </c>
      <c r="AW426">
        <v>-0.58134832796000002</v>
      </c>
      <c r="AX426">
        <v>-0.31707962037699999</v>
      </c>
      <c r="AY426">
        <v>-228.806850705155</v>
      </c>
      <c r="AZ426">
        <v>-228.78100785357799</v>
      </c>
      <c r="BA426">
        <f t="shared" si="163"/>
        <v>-228.810710135146</v>
      </c>
      <c r="BB426">
        <v>-228.81708079850199</v>
      </c>
      <c r="BC426">
        <v>1.2144839729370001</v>
      </c>
    </row>
    <row r="427" spans="1:55">
      <c r="A427" t="s">
        <v>2298</v>
      </c>
      <c r="B427" s="5">
        <f t="shared" si="141"/>
        <v>-1.2017164969367671</v>
      </c>
      <c r="C427" s="5">
        <f t="shared" si="142"/>
        <v>1.3738718005527166</v>
      </c>
      <c r="D427" s="5">
        <f t="shared" si="143"/>
        <v>4.3028663644880307</v>
      </c>
      <c r="E427" s="5">
        <f t="shared" si="144"/>
        <v>4.475021667486029</v>
      </c>
      <c r="F427" s="5">
        <f t="shared" si="149"/>
        <v>4.1791013623299502</v>
      </c>
      <c r="G427" s="5">
        <f t="shared" si="145"/>
        <v>2.961439063495193</v>
      </c>
      <c r="H427" s="5">
        <f t="shared" si="146"/>
        <v>3.7835975889685716</v>
      </c>
      <c r="I427" s="5">
        <f t="shared" si="147"/>
        <v>3.9521439342046984</v>
      </c>
      <c r="J427" s="4">
        <f t="shared" si="150"/>
        <v>0.82215852547337853</v>
      </c>
      <c r="K427" s="4">
        <f t="shared" si="151"/>
        <v>0.99070487070950541</v>
      </c>
      <c r="L427" s="4">
        <f t="shared" si="152"/>
        <v>0.98175419572775391</v>
      </c>
      <c r="M427" s="4">
        <f t="shared" si="153"/>
        <v>0.95405396797614717</v>
      </c>
      <c r="N427" s="4">
        <f t="shared" si="154"/>
        <v>0.93832952512276691</v>
      </c>
      <c r="O427" s="4"/>
      <c r="P427" s="12">
        <f t="shared" si="155"/>
        <v>-0.69142407851745746</v>
      </c>
      <c r="Q427" s="12">
        <f t="shared" si="156"/>
        <v>-0.52287773328133058</v>
      </c>
      <c r="R427" s="12">
        <f t="shared" si="157"/>
        <v>-0.53182840826308198</v>
      </c>
      <c r="S427" s="12">
        <f t="shared" si="158"/>
        <v>-0.55952863601468872</v>
      </c>
      <c r="T427" s="12">
        <f t="shared" si="159"/>
        <v>-0.57525307886806898</v>
      </c>
      <c r="U427" s="12"/>
      <c r="V427">
        <v>-1.8848231855649999</v>
      </c>
      <c r="W427">
        <v>-1.624251355832</v>
      </c>
      <c r="X427">
        <f t="shared" si="160"/>
        <v>1.1604258040465207</v>
      </c>
      <c r="Z427" t="s">
        <v>2298</v>
      </c>
      <c r="AA427">
        <f t="shared" si="161"/>
        <v>-438.848212367217</v>
      </c>
      <c r="AB427">
        <v>-1.2465626804409999</v>
      </c>
      <c r="AC427">
        <v>-0.67787914061499999</v>
      </c>
      <c r="AD427">
        <v>-1.9244418210559999</v>
      </c>
      <c r="AE427">
        <v>-440.77265418827301</v>
      </c>
      <c r="AF427">
        <v>-440.73303555278301</v>
      </c>
      <c r="AG427">
        <f t="shared" si="148"/>
        <v>-440.81048062632294</v>
      </c>
      <c r="AH427">
        <v>-440.82551409984001</v>
      </c>
      <c r="AI427">
        <v>1.1941178803229999</v>
      </c>
      <c r="AK427" t="s">
        <v>2298</v>
      </c>
      <c r="AM427">
        <v>-230.784213902933</v>
      </c>
      <c r="AN427">
        <v>-0.67770723736600003</v>
      </c>
      <c r="AO427">
        <v>-0.37062746642700001</v>
      </c>
      <c r="AP427">
        <v>-231.83254860672599</v>
      </c>
      <c r="AQ427">
        <v>-231.813621211862</v>
      </c>
      <c r="AR427">
        <f t="shared" si="162"/>
        <v>-231.86013717469552</v>
      </c>
      <c r="AS427">
        <v>-231.868799829571</v>
      </c>
      <c r="AT427">
        <v>1.1862297230409999</v>
      </c>
      <c r="AV427">
        <v>-208.065913521342</v>
      </c>
      <c r="AW427">
        <v>-0.56666603908900004</v>
      </c>
      <c r="AX427">
        <v>-0.30039462044699999</v>
      </c>
      <c r="AY427">
        <v>-208.932974180879</v>
      </c>
      <c r="AZ427">
        <v>-208.914694987567</v>
      </c>
      <c r="BA427">
        <f t="shared" si="163"/>
        <v>-208.94431390531938</v>
      </c>
      <c r="BB427">
        <v>-208.95041612827399</v>
      </c>
      <c r="BC427">
        <v>1.206024507905</v>
      </c>
    </row>
    <row r="428" spans="1:55">
      <c r="A428" t="s">
        <v>2299</v>
      </c>
      <c r="B428" s="5">
        <f t="shared" si="141"/>
        <v>0.20177153002409323</v>
      </c>
      <c r="C428" s="5">
        <f t="shared" si="142"/>
        <v>1.0776629654190617</v>
      </c>
      <c r="D428" s="5">
        <f t="shared" si="143"/>
        <v>3.5328622877248126</v>
      </c>
      <c r="E428" s="5">
        <f t="shared" si="144"/>
        <v>4.8122967819083087</v>
      </c>
      <c r="F428" s="5">
        <f t="shared" si="149"/>
        <v>4.5617789610795985</v>
      </c>
      <c r="G428" s="5">
        <f t="shared" si="145"/>
        <v>3.5846740384413791</v>
      </c>
      <c r="H428" s="5">
        <f t="shared" si="146"/>
        <v>4.269235657642569</v>
      </c>
      <c r="I428" s="5">
        <f t="shared" si="147"/>
        <v>4.4174597641872202</v>
      </c>
      <c r="J428" s="4">
        <f t="shared" si="150"/>
        <v>0.68456161920118985</v>
      </c>
      <c r="K428" s="4">
        <f t="shared" si="151"/>
        <v>0.83278572574584109</v>
      </c>
      <c r="L428" s="4">
        <f t="shared" si="152"/>
        <v>0.81753750567563088</v>
      </c>
      <c r="M428" s="4">
        <f t="shared" si="153"/>
        <v>0.79444105351687022</v>
      </c>
      <c r="N428" s="4">
        <f t="shared" si="154"/>
        <v>0.78129017599431794</v>
      </c>
      <c r="O428" s="4"/>
      <c r="P428" s="12">
        <f t="shared" si="155"/>
        <v>-0.54306112426573971</v>
      </c>
      <c r="Q428" s="12">
        <f t="shared" si="156"/>
        <v>-0.39483701772108848</v>
      </c>
      <c r="R428" s="12">
        <f t="shared" si="157"/>
        <v>-0.41008523779129824</v>
      </c>
      <c r="S428" s="12">
        <f t="shared" si="158"/>
        <v>-0.43318168995005912</v>
      </c>
      <c r="T428" s="12">
        <f t="shared" si="159"/>
        <v>-0.44633256747261196</v>
      </c>
      <c r="U428" s="12"/>
      <c r="V428">
        <v>-1.883579773231</v>
      </c>
      <c r="W428">
        <v>-1.6230611619949999</v>
      </c>
      <c r="X428">
        <f t="shared" si="160"/>
        <v>1.1605106556279008</v>
      </c>
      <c r="Z428" t="s">
        <v>2299</v>
      </c>
      <c r="AA428">
        <f t="shared" si="161"/>
        <v>-438.85044896766203</v>
      </c>
      <c r="AB428">
        <v>-1.2460906416349999</v>
      </c>
      <c r="AC428">
        <v>-0.67665206106200004</v>
      </c>
      <c r="AD428">
        <v>-1.922742702696</v>
      </c>
      <c r="AE428">
        <v>-440.77319167035802</v>
      </c>
      <c r="AF428">
        <v>-440.73402874089402</v>
      </c>
      <c r="AG428">
        <f t="shared" si="148"/>
        <v>-440.81125453981537</v>
      </c>
      <c r="AH428">
        <v>-440.82625562778497</v>
      </c>
      <c r="AI428">
        <v>1.194249696075</v>
      </c>
      <c r="AK428" t="s">
        <v>2299</v>
      </c>
      <c r="AM428">
        <v>-230.784213902933</v>
      </c>
      <c r="AN428">
        <v>-0.67770723736600003</v>
      </c>
      <c r="AO428">
        <v>-0.37062746642700001</v>
      </c>
      <c r="AP428">
        <v>-231.83254860672599</v>
      </c>
      <c r="AQ428">
        <v>-231.813621211862</v>
      </c>
      <c r="AR428">
        <f t="shared" si="162"/>
        <v>-231.86013717469552</v>
      </c>
      <c r="AS428">
        <v>-231.868799829571</v>
      </c>
      <c r="AT428">
        <v>1.1862297230409999</v>
      </c>
      <c r="AV428">
        <v>-208.065913521342</v>
      </c>
      <c r="AW428">
        <v>-0.56666603908900004</v>
      </c>
      <c r="AX428">
        <v>-0.30039462044699999</v>
      </c>
      <c r="AY428">
        <v>-208.932974180879</v>
      </c>
      <c r="AZ428">
        <v>-208.914694987567</v>
      </c>
      <c r="BA428">
        <f t="shared" si="163"/>
        <v>-208.94431390531938</v>
      </c>
      <c r="BB428">
        <v>-208.95041612827399</v>
      </c>
      <c r="BC428">
        <v>1.206024507905</v>
      </c>
    </row>
    <row r="429" spans="1:55">
      <c r="A429" t="s">
        <v>2300</v>
      </c>
      <c r="B429" s="5">
        <f t="shared" si="141"/>
        <v>1.0416341805266789</v>
      </c>
      <c r="C429" s="5">
        <f t="shared" si="142"/>
        <v>0.84692745369496381</v>
      </c>
      <c r="D429" s="5">
        <f t="shared" si="143"/>
        <v>2.9106681213772201</v>
      </c>
      <c r="E429" s="5">
        <f t="shared" si="144"/>
        <v>4.799229754977568</v>
      </c>
      <c r="F429" s="5">
        <f t="shared" si="149"/>
        <v>4.5866909261590978</v>
      </c>
      <c r="G429" s="5">
        <f t="shared" si="145"/>
        <v>3.7970871324254478</v>
      </c>
      <c r="H429" s="5">
        <f t="shared" si="146"/>
        <v>4.3685771507694904</v>
      </c>
      <c r="I429" s="5">
        <f t="shared" si="147"/>
        <v>4.5000726819378665</v>
      </c>
      <c r="J429" s="4">
        <f t="shared" si="150"/>
        <v>0.57149001834404256</v>
      </c>
      <c r="K429" s="4">
        <f t="shared" si="151"/>
        <v>0.70298554951241865</v>
      </c>
      <c r="L429" s="4">
        <f t="shared" si="152"/>
        <v>0.68256366817772784</v>
      </c>
      <c r="M429" s="4">
        <f t="shared" si="153"/>
        <v>0.66326104389328278</v>
      </c>
      <c r="N429" s="4">
        <f t="shared" si="154"/>
        <v>0.65224155793605576</v>
      </c>
      <c r="O429" s="4"/>
      <c r="P429" s="12">
        <f t="shared" si="155"/>
        <v>-0.43065260420807761</v>
      </c>
      <c r="Q429" s="12">
        <f t="shared" si="156"/>
        <v>-0.29915707303970152</v>
      </c>
      <c r="R429" s="12">
        <f t="shared" si="157"/>
        <v>-0.31957895437439188</v>
      </c>
      <c r="S429" s="12">
        <f t="shared" si="158"/>
        <v>-0.33888157865883706</v>
      </c>
      <c r="T429" s="12">
        <f t="shared" si="159"/>
        <v>-0.34990106461606452</v>
      </c>
      <c r="U429" s="12"/>
      <c r="V429">
        <v>-1.8825798687569999</v>
      </c>
      <c r="W429">
        <v>-1.622099795602</v>
      </c>
      <c r="X429">
        <f t="shared" si="160"/>
        <v>1.160582026988253</v>
      </c>
      <c r="Z429" t="s">
        <v>2300</v>
      </c>
      <c r="AA429">
        <f t="shared" si="161"/>
        <v>-438.85178737393397</v>
      </c>
      <c r="AB429">
        <v>-1.2457229412069999</v>
      </c>
      <c r="AC429">
        <v>-0.67566053158499995</v>
      </c>
      <c r="AD429">
        <v>-1.9213834727920001</v>
      </c>
      <c r="AE429">
        <v>-440.77317084672598</v>
      </c>
      <c r="AF429">
        <v>-440.73436724269197</v>
      </c>
      <c r="AG429">
        <f t="shared" si="148"/>
        <v>-440.81141285055509</v>
      </c>
      <c r="AH429">
        <v>-440.82638727984403</v>
      </c>
      <c r="AI429">
        <v>1.194357987486</v>
      </c>
      <c r="AK429" t="s">
        <v>2300</v>
      </c>
      <c r="AM429">
        <v>-230.784213902933</v>
      </c>
      <c r="AN429">
        <v>-0.67770723736600003</v>
      </c>
      <c r="AO429">
        <v>-0.37062746642700001</v>
      </c>
      <c r="AP429">
        <v>-231.83254860672599</v>
      </c>
      <c r="AQ429">
        <v>-231.813621211862</v>
      </c>
      <c r="AR429">
        <f t="shared" si="162"/>
        <v>-231.86013717469552</v>
      </c>
      <c r="AS429">
        <v>-231.868799829571</v>
      </c>
      <c r="AT429">
        <v>1.1862297230409999</v>
      </c>
      <c r="AV429">
        <v>-208.065913521342</v>
      </c>
      <c r="AW429">
        <v>-0.56666603908900004</v>
      </c>
      <c r="AX429">
        <v>-0.30039462044699999</v>
      </c>
      <c r="AY429">
        <v>-208.932974180879</v>
      </c>
      <c r="AZ429">
        <v>-208.914694987567</v>
      </c>
      <c r="BA429">
        <f t="shared" si="163"/>
        <v>-208.94431390531938</v>
      </c>
      <c r="BB429">
        <v>-208.95041612827399</v>
      </c>
      <c r="BC429">
        <v>1.206024507905</v>
      </c>
    </row>
    <row r="430" spans="1:55">
      <c r="A430" t="s">
        <v>2301</v>
      </c>
      <c r="B430" s="5">
        <f t="shared" si="141"/>
        <v>1.5116469147813074</v>
      </c>
      <c r="C430" s="5">
        <f t="shared" si="142"/>
        <v>0.6668422949575088</v>
      </c>
      <c r="D430" s="5">
        <f t="shared" si="143"/>
        <v>2.4056709399898404</v>
      </c>
      <c r="E430" s="5">
        <f t="shared" si="144"/>
        <v>4.5841601490926616</v>
      </c>
      <c r="F430" s="5">
        <f t="shared" si="149"/>
        <v>4.4035248843068011</v>
      </c>
      <c r="G430" s="5">
        <f t="shared" si="145"/>
        <v>3.7610958167791049</v>
      </c>
      <c r="H430" s="5">
        <f t="shared" si="146"/>
        <v>4.239315805951847</v>
      </c>
      <c r="I430" s="5">
        <f t="shared" si="147"/>
        <v>4.3571046975405308</v>
      </c>
      <c r="J430" s="4">
        <f t="shared" si="150"/>
        <v>0.47821998917274211</v>
      </c>
      <c r="K430" s="4">
        <f t="shared" si="151"/>
        <v>0.59600888076142589</v>
      </c>
      <c r="L430" s="4">
        <f t="shared" si="152"/>
        <v>0.57120967977200277</v>
      </c>
      <c r="M430" s="4">
        <f t="shared" si="153"/>
        <v>0.55504313952945838</v>
      </c>
      <c r="N430" s="4">
        <f t="shared" si="154"/>
        <v>0.54579247364285055</v>
      </c>
      <c r="O430" s="4"/>
      <c r="P430" s="12">
        <f t="shared" si="155"/>
        <v>-0.34484434314081458</v>
      </c>
      <c r="Q430" s="12">
        <f t="shared" si="156"/>
        <v>-0.2270554515521308</v>
      </c>
      <c r="R430" s="12">
        <f t="shared" si="157"/>
        <v>-0.25185465254155393</v>
      </c>
      <c r="S430" s="12">
        <f t="shared" si="158"/>
        <v>-0.26802119278409808</v>
      </c>
      <c r="T430" s="12">
        <f t="shared" si="159"/>
        <v>-0.27727185867070592</v>
      </c>
      <c r="U430" s="12"/>
      <c r="V430">
        <v>-1.88177350001</v>
      </c>
      <c r="W430">
        <v>-1.621318486277</v>
      </c>
      <c r="X430">
        <f t="shared" si="160"/>
        <v>1.1606439548660654</v>
      </c>
      <c r="Z430" t="s">
        <v>2301</v>
      </c>
      <c r="AA430">
        <f t="shared" si="161"/>
        <v>-438.85253638687203</v>
      </c>
      <c r="AB430">
        <v>-1.2454359572510001</v>
      </c>
      <c r="AC430">
        <v>-0.67485576738399999</v>
      </c>
      <c r="AD430">
        <v>-1.920291724635</v>
      </c>
      <c r="AE430">
        <v>-440.77282811150701</v>
      </c>
      <c r="AF430">
        <v>-440.73430988688199</v>
      </c>
      <c r="AG430">
        <f t="shared" si="148"/>
        <v>-440.81120685949867</v>
      </c>
      <c r="AH430">
        <v>-440.82615944586797</v>
      </c>
      <c r="AI430">
        <v>1.19444961044</v>
      </c>
      <c r="AK430" t="s">
        <v>2301</v>
      </c>
      <c r="AM430">
        <v>-230.784213902933</v>
      </c>
      <c r="AN430">
        <v>-0.67770723736600003</v>
      </c>
      <c r="AO430">
        <v>-0.37062746642700001</v>
      </c>
      <c r="AP430">
        <v>-231.83254860672599</v>
      </c>
      <c r="AQ430">
        <v>-231.813621211862</v>
      </c>
      <c r="AR430">
        <f t="shared" si="162"/>
        <v>-231.86013717469552</v>
      </c>
      <c r="AS430">
        <v>-231.868799829571</v>
      </c>
      <c r="AT430">
        <v>1.1862297230409999</v>
      </c>
      <c r="AV430">
        <v>-208.065913521342</v>
      </c>
      <c r="AW430">
        <v>-0.56666603908900004</v>
      </c>
      <c r="AX430">
        <v>-0.30039462044699999</v>
      </c>
      <c r="AY430">
        <v>-208.932974180879</v>
      </c>
      <c r="AZ430">
        <v>-208.914694987567</v>
      </c>
      <c r="BA430">
        <f t="shared" si="163"/>
        <v>-208.94431390531938</v>
      </c>
      <c r="BB430">
        <v>-208.95041612827399</v>
      </c>
      <c r="BC430">
        <v>1.206024507905</v>
      </c>
    </row>
    <row r="431" spans="1:55">
      <c r="A431" t="s">
        <v>2302</v>
      </c>
      <c r="B431" s="5">
        <f t="shared" si="141"/>
        <v>1.740563164724112</v>
      </c>
      <c r="C431" s="5">
        <f t="shared" si="142"/>
        <v>0.52644451106793533</v>
      </c>
      <c r="D431" s="5">
        <f t="shared" si="143"/>
        <v>1.9956391443511272</v>
      </c>
      <c r="E431" s="5">
        <f t="shared" si="144"/>
        <v>4.2626468195375544</v>
      </c>
      <c r="F431" s="5">
        <f t="shared" si="149"/>
        <v>4.1087889299623992</v>
      </c>
      <c r="G431" s="5">
        <f t="shared" si="145"/>
        <v>3.5823649252096383</v>
      </c>
      <c r="H431" s="5">
        <f t="shared" si="146"/>
        <v>3.9836631616777241</v>
      </c>
      <c r="I431" s="5">
        <f t="shared" si="147"/>
        <v>4.0903143781301026</v>
      </c>
      <c r="J431" s="4">
        <f t="shared" si="150"/>
        <v>0.40129823646808571</v>
      </c>
      <c r="K431" s="4">
        <f t="shared" si="151"/>
        <v>0.50794945292046423</v>
      </c>
      <c r="L431" s="4">
        <f t="shared" si="152"/>
        <v>0.47936233951060819</v>
      </c>
      <c r="M431" s="4">
        <f t="shared" si="153"/>
        <v>0.46578651369672691</v>
      </c>
      <c r="N431" s="4">
        <f t="shared" si="154"/>
        <v>0.4580016772810262</v>
      </c>
      <c r="O431" s="4"/>
      <c r="P431" s="12">
        <f t="shared" si="155"/>
        <v>-0.27898365785983037</v>
      </c>
      <c r="Q431" s="12">
        <f t="shared" si="156"/>
        <v>-0.17233244140745185</v>
      </c>
      <c r="R431" s="12">
        <f t="shared" si="157"/>
        <v>-0.2009195548173075</v>
      </c>
      <c r="S431" s="12">
        <f t="shared" si="158"/>
        <v>-0.21449538063118911</v>
      </c>
      <c r="T431" s="12">
        <f t="shared" si="159"/>
        <v>-0.22228021704689027</v>
      </c>
      <c r="U431" s="12"/>
      <c r="V431">
        <v>-1.8811238729649999</v>
      </c>
      <c r="W431">
        <v>-1.6206817299359999</v>
      </c>
      <c r="X431">
        <f t="shared" si="160"/>
        <v>1.1606991293961737</v>
      </c>
      <c r="Z431" t="s">
        <v>2302</v>
      </c>
      <c r="AA431">
        <f t="shared" si="161"/>
        <v>-438.85290118812196</v>
      </c>
      <c r="AB431">
        <v>-1.2452122191499999</v>
      </c>
      <c r="AC431">
        <v>-0.67420234015199998</v>
      </c>
      <c r="AD431">
        <v>-1.919414559302</v>
      </c>
      <c r="AE431">
        <v>-440.77231574742399</v>
      </c>
      <c r="AF431">
        <v>-440.734025061088</v>
      </c>
      <c r="AG431">
        <f t="shared" si="148"/>
        <v>-440.81079945109406</v>
      </c>
      <c r="AH431">
        <v>-440.82573428844898</v>
      </c>
      <c r="AI431">
        <v>1.1945288963380001</v>
      </c>
      <c r="AK431" t="s">
        <v>2302</v>
      </c>
      <c r="AM431">
        <v>-230.784213902933</v>
      </c>
      <c r="AN431">
        <v>-0.67770723736600003</v>
      </c>
      <c r="AO431">
        <v>-0.37062746642700001</v>
      </c>
      <c r="AP431">
        <v>-231.83254860672599</v>
      </c>
      <c r="AQ431">
        <v>-231.813621211862</v>
      </c>
      <c r="AR431">
        <f t="shared" si="162"/>
        <v>-231.86013717469552</v>
      </c>
      <c r="AS431">
        <v>-231.868799829571</v>
      </c>
      <c r="AT431">
        <v>1.1862297230409999</v>
      </c>
      <c r="AV431">
        <v>-208.065913521342</v>
      </c>
      <c r="AW431">
        <v>-0.56666603908900004</v>
      </c>
      <c r="AX431">
        <v>-0.30039462044699999</v>
      </c>
      <c r="AY431">
        <v>-208.932974180879</v>
      </c>
      <c r="AZ431">
        <v>-208.914694987567</v>
      </c>
      <c r="BA431">
        <f t="shared" si="163"/>
        <v>-208.94431390531938</v>
      </c>
      <c r="BB431">
        <v>-208.95041612827399</v>
      </c>
      <c r="BC431">
        <v>1.206024507905</v>
      </c>
    </row>
    <row r="432" spans="1:55">
      <c r="A432" t="s">
        <v>2303</v>
      </c>
      <c r="B432" s="5">
        <f t="shared" si="141"/>
        <v>1.7245226941425547</v>
      </c>
      <c r="C432" s="5">
        <f t="shared" si="142"/>
        <v>0.2631435398009756</v>
      </c>
      <c r="D432" s="5">
        <f t="shared" si="143"/>
        <v>1.1649826549381146</v>
      </c>
      <c r="E432" s="5">
        <f t="shared" si="144"/>
        <v>3.15264888825185</v>
      </c>
      <c r="F432" s="5">
        <f t="shared" si="149"/>
        <v>3.0562057767756778</v>
      </c>
      <c r="G432" s="5">
        <f t="shared" si="145"/>
        <v>2.7548603632985573</v>
      </c>
      <c r="H432" s="5">
        <f t="shared" si="146"/>
        <v>2.9962424317542431</v>
      </c>
      <c r="I432" s="5">
        <f t="shared" si="147"/>
        <v>3.080547641939082</v>
      </c>
      <c r="J432" s="4">
        <f t="shared" si="150"/>
        <v>0.24138206845568577</v>
      </c>
      <c r="K432" s="4">
        <f t="shared" si="151"/>
        <v>0.32568727864052471</v>
      </c>
      <c r="L432" s="4">
        <f t="shared" si="152"/>
        <v>0.28838190430456973</v>
      </c>
      <c r="M432" s="4">
        <f t="shared" si="153"/>
        <v>0.28020460088401905</v>
      </c>
      <c r="N432" s="4">
        <f t="shared" si="154"/>
        <v>0.27548935472847419</v>
      </c>
      <c r="O432" s="4"/>
      <c r="P432" s="12">
        <f t="shared" si="155"/>
        <v>-0.15640645649760687</v>
      </c>
      <c r="Q432" s="12">
        <f t="shared" si="156"/>
        <v>-7.210124631276793E-2</v>
      </c>
      <c r="R432" s="12">
        <f t="shared" si="157"/>
        <v>-0.10940662064872297</v>
      </c>
      <c r="S432" s="12">
        <f t="shared" si="158"/>
        <v>-0.11758392406927376</v>
      </c>
      <c r="T432" s="12">
        <f t="shared" si="159"/>
        <v>-0.12229917022481862</v>
      </c>
      <c r="U432" s="12"/>
      <c r="V432">
        <v>-1.8798307226769999</v>
      </c>
      <c r="W432">
        <v>-1.6193789350879999</v>
      </c>
      <c r="X432">
        <f t="shared" si="160"/>
        <v>1.1608343680071684</v>
      </c>
      <c r="Z432" t="s">
        <v>2303</v>
      </c>
      <c r="AA432">
        <f t="shared" si="161"/>
        <v>-438.85287562600604</v>
      </c>
      <c r="AB432">
        <v>-1.244792622361</v>
      </c>
      <c r="AC432">
        <v>-0.67287860483100004</v>
      </c>
      <c r="AD432">
        <v>-1.917671227192</v>
      </c>
      <c r="AE432">
        <v>-440.77054685319803</v>
      </c>
      <c r="AF432">
        <v>-440.732706348683</v>
      </c>
      <c r="AG432">
        <f t="shared" si="148"/>
        <v>-440.80922589606433</v>
      </c>
      <c r="AH432">
        <v>-440.82412512279302</v>
      </c>
      <c r="AI432">
        <v>1.1947113807980001</v>
      </c>
      <c r="AK432" t="s">
        <v>2303</v>
      </c>
      <c r="AM432">
        <v>-230.784213902933</v>
      </c>
      <c r="AN432">
        <v>-0.67770723736600003</v>
      </c>
      <c r="AO432">
        <v>-0.37062746642700001</v>
      </c>
      <c r="AP432">
        <v>-231.83254860672599</v>
      </c>
      <c r="AQ432">
        <v>-231.813621211862</v>
      </c>
      <c r="AR432">
        <f t="shared" si="162"/>
        <v>-231.86013717469552</v>
      </c>
      <c r="AS432">
        <v>-231.868799829571</v>
      </c>
      <c r="AT432">
        <v>1.1862297230409999</v>
      </c>
      <c r="AV432">
        <v>-208.065913521342</v>
      </c>
      <c r="AW432">
        <v>-0.56666603908900004</v>
      </c>
      <c r="AX432">
        <v>-0.30039462044699999</v>
      </c>
      <c r="AY432">
        <v>-208.932974180879</v>
      </c>
      <c r="AZ432">
        <v>-208.914694987567</v>
      </c>
      <c r="BA432">
        <f t="shared" si="163"/>
        <v>-208.94431390531938</v>
      </c>
      <c r="BB432">
        <v>-208.95041612827399</v>
      </c>
      <c r="BC432">
        <v>1.206024507905</v>
      </c>
    </row>
    <row r="433" spans="1:55">
      <c r="A433" t="s">
        <v>2304</v>
      </c>
      <c r="B433" s="5">
        <f t="shared" si="141"/>
        <v>1.1396133431776436</v>
      </c>
      <c r="C433" s="5">
        <f t="shared" si="142"/>
        <v>8.8865025161475375E-2</v>
      </c>
      <c r="D433" s="5">
        <f t="shared" si="143"/>
        <v>0.51515179614028939</v>
      </c>
      <c r="E433" s="5">
        <f t="shared" si="144"/>
        <v>1.7436301638726737</v>
      </c>
      <c r="F433" s="5">
        <f t="shared" si="149"/>
        <v>1.696858875370596</v>
      </c>
      <c r="G433" s="5">
        <f t="shared" si="145"/>
        <v>1.5616066025504778</v>
      </c>
      <c r="H433" s="5">
        <f t="shared" si="146"/>
        <v>1.6733916879189927</v>
      </c>
      <c r="I433" s="5">
        <f t="shared" si="147"/>
        <v>1.7403816068008049</v>
      </c>
      <c r="J433" s="4">
        <f t="shared" si="150"/>
        <v>0.11178508536851495</v>
      </c>
      <c r="K433" s="4">
        <f t="shared" si="151"/>
        <v>0.17877500425032711</v>
      </c>
      <c r="L433" s="4">
        <f t="shared" si="152"/>
        <v>0.13356939870322249</v>
      </c>
      <c r="M433" s="4">
        <f t="shared" si="153"/>
        <v>0.12977874044754623</v>
      </c>
      <c r="N433" s="4">
        <f t="shared" si="154"/>
        <v>0.1275803179310861</v>
      </c>
      <c r="O433" s="4"/>
      <c r="P433" s="12">
        <f t="shared" si="155"/>
        <v>-7.0238475953680934E-2</v>
      </c>
      <c r="Q433" s="12">
        <f t="shared" si="156"/>
        <v>-3.248557071868774E-3</v>
      </c>
      <c r="R433" s="12">
        <f t="shared" si="157"/>
        <v>-4.8454162618973395E-2</v>
      </c>
      <c r="S433" s="12">
        <f t="shared" si="158"/>
        <v>-5.2244820874649545E-2</v>
      </c>
      <c r="T433" s="12">
        <f t="shared" si="159"/>
        <v>-5.444324339110973E-2</v>
      </c>
      <c r="U433" s="12"/>
      <c r="V433">
        <v>-1.87886126419</v>
      </c>
      <c r="W433">
        <v>-1.618359571751</v>
      </c>
      <c r="X433">
        <f t="shared" si="160"/>
        <v>1.1609665101539504</v>
      </c>
      <c r="Z433" t="s">
        <v>2304</v>
      </c>
      <c r="AA433">
        <f t="shared" si="161"/>
        <v>-438.85194351366198</v>
      </c>
      <c r="AB433">
        <v>-1.2445148918810001</v>
      </c>
      <c r="AC433">
        <v>-0.67184303348300001</v>
      </c>
      <c r="AD433">
        <v>-1.916357925364</v>
      </c>
      <c r="AE433">
        <v>-440.768301439026</v>
      </c>
      <c r="AF433">
        <v>-440.730804777853</v>
      </c>
      <c r="AG433">
        <f t="shared" si="148"/>
        <v>-440.80711779930431</v>
      </c>
      <c r="AH433">
        <v>-440.82198943236102</v>
      </c>
      <c r="AI433">
        <v>1.19487674284</v>
      </c>
      <c r="AK433" t="s">
        <v>2304</v>
      </c>
      <c r="AM433">
        <v>-230.784213902933</v>
      </c>
      <c r="AN433">
        <v>-0.67770723736600003</v>
      </c>
      <c r="AO433">
        <v>-0.37062746642700001</v>
      </c>
      <c r="AP433">
        <v>-231.83254860672599</v>
      </c>
      <c r="AQ433">
        <v>-231.813621211862</v>
      </c>
      <c r="AR433">
        <f t="shared" si="162"/>
        <v>-231.86013717469552</v>
      </c>
      <c r="AS433">
        <v>-231.868799829571</v>
      </c>
      <c r="AT433">
        <v>1.1862297230409999</v>
      </c>
      <c r="AV433">
        <v>-208.065913521342</v>
      </c>
      <c r="AW433">
        <v>-0.56666603908900004</v>
      </c>
      <c r="AX433">
        <v>-0.30039462044699999</v>
      </c>
      <c r="AY433">
        <v>-208.932974180879</v>
      </c>
      <c r="AZ433">
        <v>-208.914694987567</v>
      </c>
      <c r="BA433">
        <f t="shared" si="163"/>
        <v>-208.94431390531938</v>
      </c>
      <c r="BB433">
        <v>-208.95041612827399</v>
      </c>
      <c r="BC433">
        <v>1.206024507905</v>
      </c>
    </row>
    <row r="434" spans="1:55">
      <c r="A434" t="s">
        <v>2305</v>
      </c>
      <c r="B434" s="5">
        <f t="shared" si="141"/>
        <v>0.38176491173394173</v>
      </c>
      <c r="C434" s="5">
        <f t="shared" si="142"/>
        <v>1.2689721757351847E-2</v>
      </c>
      <c r="D434" s="5">
        <f t="shared" si="143"/>
        <v>0.12309410149535266</v>
      </c>
      <c r="E434" s="5">
        <f t="shared" si="144"/>
        <v>0.51754873498030651</v>
      </c>
      <c r="F434" s="5">
        <f t="shared" si="149"/>
        <v>0.50509121474245788</v>
      </c>
      <c r="G434" s="5">
        <f t="shared" si="145"/>
        <v>0.46925743931967551</v>
      </c>
      <c r="H434" s="5">
        <f t="shared" si="146"/>
        <v>0.49795111902505174</v>
      </c>
      <c r="I434" s="5">
        <f t="shared" si="147"/>
        <v>0.5555805257518206</v>
      </c>
      <c r="J434" s="4">
        <f t="shared" si="150"/>
        <v>2.8693679705376229E-2</v>
      </c>
      <c r="K434" s="4">
        <f t="shared" si="151"/>
        <v>8.6323086432145091E-2</v>
      </c>
      <c r="L434" s="4">
        <f t="shared" si="152"/>
        <v>3.4289511396054212E-2</v>
      </c>
      <c r="M434" s="4">
        <f t="shared" si="153"/>
        <v>3.3315595469191162E-2</v>
      </c>
      <c r="N434" s="4">
        <f t="shared" si="154"/>
        <v>3.2748096647745889E-2</v>
      </c>
      <c r="O434" s="4"/>
      <c r="P434" s="12">
        <f t="shared" si="155"/>
        <v>-1.9597615955254777E-2</v>
      </c>
      <c r="Q434" s="12">
        <f t="shared" si="156"/>
        <v>3.8031790771514085E-2</v>
      </c>
      <c r="R434" s="12">
        <f t="shared" si="157"/>
        <v>-1.4001784264576767E-2</v>
      </c>
      <c r="S434" s="12">
        <f t="shared" si="158"/>
        <v>-1.49757001914399E-2</v>
      </c>
      <c r="T434" s="12">
        <f t="shared" si="159"/>
        <v>-1.5543199012885145E-2</v>
      </c>
      <c r="U434" s="12"/>
      <c r="V434">
        <v>-1.878328203366</v>
      </c>
      <c r="W434">
        <v>-1.617745295857</v>
      </c>
      <c r="X434">
        <f t="shared" si="160"/>
        <v>1.1610778335602925</v>
      </c>
      <c r="Z434" t="s">
        <v>2305</v>
      </c>
      <c r="AA434">
        <f t="shared" si="161"/>
        <v>-438.85073580536204</v>
      </c>
      <c r="AB434">
        <v>-1.2443934988130001</v>
      </c>
      <c r="AC434">
        <v>-0.67121824980300004</v>
      </c>
      <c r="AD434">
        <v>-1.9156117486169999</v>
      </c>
      <c r="AE434">
        <v>-440.76634755397902</v>
      </c>
      <c r="AF434">
        <v>-440.72906400872802</v>
      </c>
      <c r="AG434">
        <f t="shared" si="148"/>
        <v>-440.80524461560128</v>
      </c>
      <c r="AH434">
        <v>-440.82010133173299</v>
      </c>
      <c r="AI434">
        <v>1.195019661059</v>
      </c>
      <c r="AK434" t="s">
        <v>2305</v>
      </c>
      <c r="AM434">
        <v>-230.784213902933</v>
      </c>
      <c r="AN434">
        <v>-0.67770723736600003</v>
      </c>
      <c r="AO434">
        <v>-0.37062746642700001</v>
      </c>
      <c r="AP434">
        <v>-231.83254860672599</v>
      </c>
      <c r="AQ434">
        <v>-231.813621211862</v>
      </c>
      <c r="AR434">
        <f t="shared" si="162"/>
        <v>-231.86013717469552</v>
      </c>
      <c r="AS434">
        <v>-231.868799829571</v>
      </c>
      <c r="AT434">
        <v>1.1862297230409999</v>
      </c>
      <c r="AV434">
        <v>-208.065913521342</v>
      </c>
      <c r="AW434">
        <v>-0.56666603908900004</v>
      </c>
      <c r="AX434">
        <v>-0.30039462044699999</v>
      </c>
      <c r="AY434">
        <v>-208.932974180879</v>
      </c>
      <c r="AZ434">
        <v>-208.914694987567</v>
      </c>
      <c r="BA434">
        <f t="shared" si="163"/>
        <v>-208.94431390531938</v>
      </c>
      <c r="BB434">
        <v>-208.95041612827399</v>
      </c>
      <c r="BC434">
        <v>1.206024507905</v>
      </c>
    </row>
    <row r="435" spans="1:55">
      <c r="A435" t="s">
        <v>2306</v>
      </c>
      <c r="B435" s="5">
        <f t="shared" si="141"/>
        <v>-0.89651526056072672</v>
      </c>
      <c r="C435" s="5">
        <f t="shared" si="142"/>
        <v>1.1235575638397703</v>
      </c>
      <c r="D435" s="5">
        <f t="shared" si="143"/>
        <v>3.1900503106037053</v>
      </c>
      <c r="E435" s="5">
        <f t="shared" si="144"/>
        <v>3.4170926145105929</v>
      </c>
      <c r="F435" s="5">
        <f t="shared" si="149"/>
        <v>3.2134537122216154</v>
      </c>
      <c r="G435" s="5">
        <f t="shared" si="145"/>
        <v>2.2329536100139582</v>
      </c>
      <c r="H435" s="5">
        <f t="shared" si="146"/>
        <v>2.8124110528372577</v>
      </c>
      <c r="I435" s="5">
        <f t="shared" si="147"/>
        <v>3.0099084758365899</v>
      </c>
      <c r="J435" s="4">
        <f t="shared" si="150"/>
        <v>0.57945744282329947</v>
      </c>
      <c r="K435" s="4">
        <f t="shared" si="151"/>
        <v>0.77695486582263174</v>
      </c>
      <c r="L435" s="4">
        <f t="shared" si="152"/>
        <v>0.69179887146331842</v>
      </c>
      <c r="M435" s="4">
        <f t="shared" si="153"/>
        <v>0.67259666928682438</v>
      </c>
      <c r="N435" s="4">
        <f t="shared" si="154"/>
        <v>0.66133477949423169</v>
      </c>
      <c r="O435" s="4"/>
      <c r="P435" s="12">
        <f t="shared" si="155"/>
        <v>-0.6046815616733352</v>
      </c>
      <c r="Q435" s="12">
        <f t="shared" si="156"/>
        <v>-0.40718413867400294</v>
      </c>
      <c r="R435" s="12">
        <f t="shared" si="157"/>
        <v>-0.49234013303331636</v>
      </c>
      <c r="S435" s="12">
        <f t="shared" si="158"/>
        <v>-0.51154233520981052</v>
      </c>
      <c r="T435" s="12">
        <f t="shared" si="159"/>
        <v>-0.5228042250024032</v>
      </c>
      <c r="U435" s="12"/>
      <c r="V435">
        <v>-1.3217104843680001</v>
      </c>
      <c r="W435">
        <v>-1.13868386865</v>
      </c>
      <c r="X435">
        <f t="shared" si="160"/>
        <v>1.1607352319261295</v>
      </c>
      <c r="Z435" t="s">
        <v>2306</v>
      </c>
      <c r="AA435">
        <f t="shared" si="161"/>
        <v>-306.84415507292596</v>
      </c>
      <c r="AB435">
        <v>-0.87396100150699996</v>
      </c>
      <c r="AC435">
        <v>-0.477260095898</v>
      </c>
      <c r="AD435">
        <v>-1.3512210974050001</v>
      </c>
      <c r="AE435">
        <v>-308.19537617033097</v>
      </c>
      <c r="AF435">
        <v>-308.16586555729401</v>
      </c>
      <c r="AG435">
        <f t="shared" si="148"/>
        <v>-308.22010905215865</v>
      </c>
      <c r="AH435">
        <v>-308.23062542705901</v>
      </c>
      <c r="AI435">
        <v>1.19387347601</v>
      </c>
      <c r="AK435" t="s">
        <v>2306</v>
      </c>
      <c r="AM435">
        <v>-230.784301410914</v>
      </c>
      <c r="AN435">
        <v>-0.67768158905499998</v>
      </c>
      <c r="AO435">
        <v>-0.37061883642100002</v>
      </c>
      <c r="AP435">
        <v>-231.83260183638899</v>
      </c>
      <c r="AQ435">
        <v>-231.813678294537</v>
      </c>
      <c r="AR435">
        <f t="shared" si="162"/>
        <v>-231.86018311549438</v>
      </c>
      <c r="AS435">
        <v>-231.86884428886299</v>
      </c>
      <c r="AT435">
        <v>1.186242483904</v>
      </c>
      <c r="AV435">
        <v>-76.061282349961004</v>
      </c>
      <c r="AW435">
        <v>-0.19448890957699999</v>
      </c>
      <c r="AX435">
        <v>-0.101557590926</v>
      </c>
      <c r="AY435">
        <v>-76.357328850464</v>
      </c>
      <c r="AZ435">
        <v>-76.348628824821006</v>
      </c>
      <c r="BA435">
        <f t="shared" si="163"/>
        <v>-76.35544407455248</v>
      </c>
      <c r="BB435">
        <v>-76.356984543920007</v>
      </c>
      <c r="BC435">
        <v>1.2260327102040001</v>
      </c>
    </row>
    <row r="436" spans="1:55">
      <c r="A436" t="s">
        <v>2307</v>
      </c>
      <c r="B436" s="5">
        <f t="shared" si="141"/>
        <v>0.32483923027862005</v>
      </c>
      <c r="C436" s="5">
        <f t="shared" si="142"/>
        <v>0.84441698145858823</v>
      </c>
      <c r="D436" s="5">
        <f t="shared" si="143"/>
        <v>2.5327092957455344</v>
      </c>
      <c r="E436" s="5">
        <f t="shared" si="144"/>
        <v>3.7019655080961305</v>
      </c>
      <c r="F436" s="5">
        <f t="shared" si="149"/>
        <v>3.5331453035312181</v>
      </c>
      <c r="G436" s="5">
        <f t="shared" si="145"/>
        <v>2.7660320090543151</v>
      </c>
      <c r="H436" s="5">
        <f t="shared" si="146"/>
        <v>3.2320041998271125</v>
      </c>
      <c r="I436" s="5">
        <f t="shared" si="147"/>
        <v>3.4118938715290534</v>
      </c>
      <c r="J436" s="4">
        <f t="shared" si="150"/>
        <v>0.46597219077279739</v>
      </c>
      <c r="K436" s="4">
        <f t="shared" si="151"/>
        <v>0.64586186247473831</v>
      </c>
      <c r="L436" s="4">
        <f t="shared" si="152"/>
        <v>0.556372193020371</v>
      </c>
      <c r="M436" s="4">
        <f t="shared" si="153"/>
        <v>0.54090797681927683</v>
      </c>
      <c r="N436" s="4">
        <f t="shared" si="154"/>
        <v>0.53181406132899367</v>
      </c>
      <c r="O436" s="4"/>
      <c r="P436" s="12">
        <f t="shared" si="155"/>
        <v>-0.46996130826901794</v>
      </c>
      <c r="Q436" s="12">
        <f t="shared" si="156"/>
        <v>-0.29007163656707702</v>
      </c>
      <c r="R436" s="12">
        <f t="shared" si="157"/>
        <v>-0.37956130602144444</v>
      </c>
      <c r="S436" s="12">
        <f t="shared" si="158"/>
        <v>-0.39502552222253851</v>
      </c>
      <c r="T436" s="12">
        <f t="shared" si="159"/>
        <v>-0.40411943771282166</v>
      </c>
      <c r="U436" s="12"/>
      <c r="V436">
        <v>-1.3206136466430001</v>
      </c>
      <c r="W436">
        <v>-1.1376597507570001</v>
      </c>
      <c r="X436">
        <f t="shared" si="160"/>
        <v>1.1608160047538487</v>
      </c>
      <c r="Z436" t="s">
        <v>2307</v>
      </c>
      <c r="AA436">
        <f t="shared" si="161"/>
        <v>-306.84610142511798</v>
      </c>
      <c r="AB436">
        <v>-0.87351616269200005</v>
      </c>
      <c r="AC436">
        <v>-0.47621255635499998</v>
      </c>
      <c r="AD436">
        <v>-1.349728719047</v>
      </c>
      <c r="AE436">
        <v>-308.19583014416497</v>
      </c>
      <c r="AF436">
        <v>-308.16671507176198</v>
      </c>
      <c r="AG436">
        <f t="shared" si="148"/>
        <v>-308.22077771637328</v>
      </c>
      <c r="AH436">
        <v>-308.23126603153702</v>
      </c>
      <c r="AI436">
        <v>1.1940029985430001</v>
      </c>
      <c r="AK436" t="s">
        <v>2307</v>
      </c>
      <c r="AM436">
        <v>-230.784301410914</v>
      </c>
      <c r="AN436">
        <v>-0.67768158905499998</v>
      </c>
      <c r="AO436">
        <v>-0.37061883642100002</v>
      </c>
      <c r="AP436">
        <v>-231.83260183638899</v>
      </c>
      <c r="AQ436">
        <v>-231.813678294537</v>
      </c>
      <c r="AR436">
        <f t="shared" si="162"/>
        <v>-231.86018311549438</v>
      </c>
      <c r="AS436">
        <v>-231.86884428886299</v>
      </c>
      <c r="AT436">
        <v>1.186242483904</v>
      </c>
      <c r="AV436">
        <v>-76.061282349961004</v>
      </c>
      <c r="AW436">
        <v>-0.19448890957699999</v>
      </c>
      <c r="AX436">
        <v>-0.101557590926</v>
      </c>
      <c r="AY436">
        <v>-76.357328850464</v>
      </c>
      <c r="AZ436">
        <v>-76.348628824821006</v>
      </c>
      <c r="BA436">
        <f t="shared" si="163"/>
        <v>-76.35544407455248</v>
      </c>
      <c r="BB436">
        <v>-76.356984543920007</v>
      </c>
      <c r="BC436">
        <v>1.2260327102040001</v>
      </c>
    </row>
    <row r="437" spans="1:55">
      <c r="A437" t="s">
        <v>2308</v>
      </c>
      <c r="B437" s="5">
        <f t="shared" si="141"/>
        <v>1.01355569318614</v>
      </c>
      <c r="C437" s="5">
        <f t="shared" si="142"/>
        <v>0.63338606434406541</v>
      </c>
      <c r="D437" s="5">
        <f t="shared" si="143"/>
        <v>2.0175011203867248</v>
      </c>
      <c r="E437" s="5">
        <f t="shared" si="144"/>
        <v>3.6644428778995479</v>
      </c>
      <c r="F437" s="5">
        <f t="shared" si="149"/>
        <v>3.5240756568567555</v>
      </c>
      <c r="G437" s="5">
        <f t="shared" si="145"/>
        <v>2.9207166638253392</v>
      </c>
      <c r="H437" s="5">
        <f t="shared" si="146"/>
        <v>3.2954981858258252</v>
      </c>
      <c r="I437" s="5">
        <f t="shared" si="147"/>
        <v>3.4615724193599275</v>
      </c>
      <c r="J437" s="4">
        <f t="shared" si="150"/>
        <v>0.37478152200048598</v>
      </c>
      <c r="K437" s="4">
        <f t="shared" si="151"/>
        <v>0.54085575553458831</v>
      </c>
      <c r="L437" s="4">
        <f t="shared" si="152"/>
        <v>0.44753319431088195</v>
      </c>
      <c r="M437" s="4">
        <f t="shared" si="153"/>
        <v>0.43508202610420282</v>
      </c>
      <c r="N437" s="4">
        <f t="shared" si="154"/>
        <v>0.42773815105915464</v>
      </c>
      <c r="O437" s="4"/>
      <c r="P437" s="12">
        <f t="shared" si="155"/>
        <v>-0.36894469207372271</v>
      </c>
      <c r="Q437" s="12">
        <f t="shared" si="156"/>
        <v>-0.20287045853962038</v>
      </c>
      <c r="R437" s="12">
        <f t="shared" si="157"/>
        <v>-0.29619301976332668</v>
      </c>
      <c r="S437" s="12">
        <f t="shared" si="158"/>
        <v>-0.30864418797000592</v>
      </c>
      <c r="T437" s="12">
        <f t="shared" si="159"/>
        <v>-0.315988063015054</v>
      </c>
      <c r="U437" s="12"/>
      <c r="V437">
        <v>-1.319762612823</v>
      </c>
      <c r="W437">
        <v>-1.1368491710449999</v>
      </c>
      <c r="X437">
        <f t="shared" si="160"/>
        <v>1.1608950830389089</v>
      </c>
      <c r="Z437" t="s">
        <v>2308</v>
      </c>
      <c r="AA437">
        <f t="shared" si="161"/>
        <v>-306.84719896461803</v>
      </c>
      <c r="AB437">
        <v>-0.87317986353300003</v>
      </c>
      <c r="AC437">
        <v>-0.4753915199</v>
      </c>
      <c r="AD437">
        <v>-1.3485713834319999</v>
      </c>
      <c r="AE437">
        <v>-308.19577034805002</v>
      </c>
      <c r="AF437">
        <v>-308.16696157744002</v>
      </c>
      <c r="AG437">
        <f t="shared" si="148"/>
        <v>-308.22087890047646</v>
      </c>
      <c r="AH437">
        <v>-308.23134519933899</v>
      </c>
      <c r="AI437">
        <v>1.1941175539340001</v>
      </c>
      <c r="AK437" t="s">
        <v>2308</v>
      </c>
      <c r="AM437">
        <v>-230.784301410914</v>
      </c>
      <c r="AN437">
        <v>-0.67768158905499998</v>
      </c>
      <c r="AO437">
        <v>-0.37061883642100002</v>
      </c>
      <c r="AP437">
        <v>-231.83260183638899</v>
      </c>
      <c r="AQ437">
        <v>-231.813678294537</v>
      </c>
      <c r="AR437">
        <f t="shared" si="162"/>
        <v>-231.86018311549438</v>
      </c>
      <c r="AS437">
        <v>-231.86884428886299</v>
      </c>
      <c r="AT437">
        <v>1.186242483904</v>
      </c>
      <c r="AV437">
        <v>-76.061282349961004</v>
      </c>
      <c r="AW437">
        <v>-0.19448890957699999</v>
      </c>
      <c r="AX437">
        <v>-0.101557590926</v>
      </c>
      <c r="AY437">
        <v>-76.357328850464</v>
      </c>
      <c r="AZ437">
        <v>-76.348628824821006</v>
      </c>
      <c r="BA437">
        <f t="shared" si="163"/>
        <v>-76.35544407455248</v>
      </c>
      <c r="BB437">
        <v>-76.356984543920007</v>
      </c>
      <c r="BC437">
        <v>1.2260327102040001</v>
      </c>
    </row>
    <row r="438" spans="1:55">
      <c r="A438" t="s">
        <v>2309</v>
      </c>
      <c r="B438" s="5">
        <f t="shared" si="141"/>
        <v>1.3722881849623481</v>
      </c>
      <c r="C438" s="5">
        <f t="shared" si="142"/>
        <v>0.47352882431372773</v>
      </c>
      <c r="D438" s="5">
        <f t="shared" si="143"/>
        <v>1.6120352369823217</v>
      </c>
      <c r="E438" s="5">
        <f t="shared" si="144"/>
        <v>3.457852246873109</v>
      </c>
      <c r="F438" s="5">
        <f t="shared" si="149"/>
        <v>3.340810792257519</v>
      </c>
      <c r="G438" s="5">
        <f t="shared" si="145"/>
        <v>2.8637565365220148</v>
      </c>
      <c r="H438" s="5">
        <f t="shared" si="146"/>
        <v>3.165006518343934</v>
      </c>
      <c r="I438" s="5">
        <f t="shared" si="147"/>
        <v>3.3202909646932737</v>
      </c>
      <c r="J438" s="4">
        <f t="shared" si="150"/>
        <v>0.3012499818219192</v>
      </c>
      <c r="K438" s="4">
        <f t="shared" si="151"/>
        <v>0.45653442817125889</v>
      </c>
      <c r="L438" s="4">
        <f t="shared" si="152"/>
        <v>0.3597589798171999</v>
      </c>
      <c r="M438" s="4">
        <f t="shared" si="153"/>
        <v>0.34974269685271392</v>
      </c>
      <c r="N438" s="4">
        <f t="shared" si="154"/>
        <v>0.34381660425335636</v>
      </c>
      <c r="O438" s="4"/>
      <c r="P438" s="12">
        <f t="shared" si="155"/>
        <v>-0.29284572852917501</v>
      </c>
      <c r="Q438" s="12">
        <f t="shared" si="156"/>
        <v>-0.13756128217983532</v>
      </c>
      <c r="R438" s="12">
        <f t="shared" si="157"/>
        <v>-0.23433673053389414</v>
      </c>
      <c r="S438" s="12">
        <f t="shared" si="158"/>
        <v>-0.24435301349838046</v>
      </c>
      <c r="T438" s="12">
        <f t="shared" si="159"/>
        <v>-0.25027910609773807</v>
      </c>
      <c r="U438" s="12"/>
      <c r="V438">
        <v>-1.319100164493</v>
      </c>
      <c r="W438">
        <v>-1.1362035695120001</v>
      </c>
      <c r="X438">
        <f t="shared" si="160"/>
        <v>1.1609716778653971</v>
      </c>
      <c r="Z438" t="s">
        <v>2309</v>
      </c>
      <c r="AA438">
        <f t="shared" si="161"/>
        <v>-306.84777064120902</v>
      </c>
      <c r="AB438">
        <v>-0.87292511481599999</v>
      </c>
      <c r="AC438">
        <v>-0.47474536891199998</v>
      </c>
      <c r="AD438">
        <v>-1.347670483728</v>
      </c>
      <c r="AE438">
        <v>-308.19544112493702</v>
      </c>
      <c r="AF438">
        <v>-308.16687080570301</v>
      </c>
      <c r="AG438">
        <f t="shared" si="148"/>
        <v>-308.22067094877616</v>
      </c>
      <c r="AH438">
        <v>-308.23112005301903</v>
      </c>
      <c r="AI438">
        <v>1.1942207519529999</v>
      </c>
      <c r="AK438" t="s">
        <v>2309</v>
      </c>
      <c r="AM438">
        <v>-230.784301410914</v>
      </c>
      <c r="AN438">
        <v>-0.67768158905499998</v>
      </c>
      <c r="AO438">
        <v>-0.37061883642100002</v>
      </c>
      <c r="AP438">
        <v>-231.83260183638899</v>
      </c>
      <c r="AQ438">
        <v>-231.813678294537</v>
      </c>
      <c r="AR438">
        <f t="shared" si="162"/>
        <v>-231.86018311549438</v>
      </c>
      <c r="AS438">
        <v>-231.86884428886299</v>
      </c>
      <c r="AT438">
        <v>1.186242483904</v>
      </c>
      <c r="AV438">
        <v>-76.061282349961004</v>
      </c>
      <c r="AW438">
        <v>-0.19448890957699999</v>
      </c>
      <c r="AX438">
        <v>-0.101557590926</v>
      </c>
      <c r="AY438">
        <v>-76.357328850464</v>
      </c>
      <c r="AZ438">
        <v>-76.348628824821006</v>
      </c>
      <c r="BA438">
        <f t="shared" si="163"/>
        <v>-76.35544407455248</v>
      </c>
      <c r="BB438">
        <v>-76.356984543920007</v>
      </c>
      <c r="BC438">
        <v>1.2260327102040001</v>
      </c>
    </row>
    <row r="439" spans="1:55">
      <c r="A439" t="s">
        <v>2310</v>
      </c>
      <c r="B439" s="5">
        <f t="shared" si="141"/>
        <v>1.5283717528914924</v>
      </c>
      <c r="C439" s="5">
        <f t="shared" si="142"/>
        <v>0.35213722323543106</v>
      </c>
      <c r="D439" s="5">
        <f t="shared" si="143"/>
        <v>1.2924841685531376</v>
      </c>
      <c r="E439" s="5">
        <f t="shared" si="144"/>
        <v>3.1729931452954347</v>
      </c>
      <c r="F439" s="5">
        <f t="shared" si="149"/>
        <v>3.0750239085008433</v>
      </c>
      <c r="G439" s="5">
        <f t="shared" si="145"/>
        <v>2.6955668086683282</v>
      </c>
      <c r="H439" s="5">
        <f t="shared" si="146"/>
        <v>2.937578979780155</v>
      </c>
      <c r="I439" s="5">
        <f t="shared" si="147"/>
        <v>3.0844480734339745</v>
      </c>
      <c r="J439" s="4">
        <f t="shared" si="150"/>
        <v>0.24201217111182682</v>
      </c>
      <c r="K439" s="4">
        <f t="shared" si="151"/>
        <v>0.38888126476564633</v>
      </c>
      <c r="L439" s="4">
        <f t="shared" si="152"/>
        <v>0.28903814582284276</v>
      </c>
      <c r="M439" s="4">
        <f t="shared" si="153"/>
        <v>0.28098653170868509</v>
      </c>
      <c r="N439" s="4">
        <f t="shared" si="154"/>
        <v>0.27620849088992794</v>
      </c>
      <c r="O439" s="4"/>
      <c r="P439" s="12">
        <f t="shared" si="155"/>
        <v>-0.23541416551527972</v>
      </c>
      <c r="Q439" s="12">
        <f t="shared" si="156"/>
        <v>-8.8545071861460212E-2</v>
      </c>
      <c r="R439" s="12">
        <f t="shared" si="157"/>
        <v>-0.18838819080426372</v>
      </c>
      <c r="S439" s="12">
        <f t="shared" si="158"/>
        <v>-0.1964398049184215</v>
      </c>
      <c r="T439" s="12">
        <f t="shared" si="159"/>
        <v>-0.20121784573717871</v>
      </c>
      <c r="U439" s="12"/>
      <c r="V439">
        <v>-1.3185834021259999</v>
      </c>
      <c r="W439">
        <v>-1.135688710772</v>
      </c>
      <c r="X439">
        <f t="shared" si="160"/>
        <v>1.1610429773750897</v>
      </c>
      <c r="Z439" t="s">
        <v>2310</v>
      </c>
      <c r="AA439">
        <f t="shared" si="161"/>
        <v>-306.84801937619699</v>
      </c>
      <c r="AB439">
        <v>-0.87273166499400001</v>
      </c>
      <c r="AC439">
        <v>-0.474236131891</v>
      </c>
      <c r="AD439">
        <v>-1.346967796885</v>
      </c>
      <c r="AE439">
        <v>-308.19498717308198</v>
      </c>
      <c r="AF439">
        <v>-308.16660277832199</v>
      </c>
      <c r="AG439">
        <f t="shared" si="148"/>
        <v>-308.22030851993873</v>
      </c>
      <c r="AH439">
        <v>-308.23074421346399</v>
      </c>
      <c r="AI439">
        <v>1.1943124368289999</v>
      </c>
      <c r="AK439" t="s">
        <v>2310</v>
      </c>
      <c r="AM439">
        <v>-230.784301410914</v>
      </c>
      <c r="AN439">
        <v>-0.67768158905499998</v>
      </c>
      <c r="AO439">
        <v>-0.37061883642100002</v>
      </c>
      <c r="AP439">
        <v>-231.83260183638899</v>
      </c>
      <c r="AQ439">
        <v>-231.813678294537</v>
      </c>
      <c r="AR439">
        <f t="shared" si="162"/>
        <v>-231.86018311549438</v>
      </c>
      <c r="AS439">
        <v>-231.86884428886299</v>
      </c>
      <c r="AT439">
        <v>1.186242483904</v>
      </c>
      <c r="AV439">
        <v>-76.061282349961004</v>
      </c>
      <c r="AW439">
        <v>-0.19448890957699999</v>
      </c>
      <c r="AX439">
        <v>-0.101557590926</v>
      </c>
      <c r="AY439">
        <v>-76.357328850464</v>
      </c>
      <c r="AZ439">
        <v>-76.348628824821006</v>
      </c>
      <c r="BA439">
        <f t="shared" si="163"/>
        <v>-76.35544407455248</v>
      </c>
      <c r="BB439">
        <v>-76.356984543920007</v>
      </c>
      <c r="BC439">
        <v>1.2260327102040001</v>
      </c>
    </row>
    <row r="440" spans="1:55">
      <c r="A440" t="s">
        <v>2311</v>
      </c>
      <c r="B440" s="5">
        <f t="shared" si="141"/>
        <v>1.4563275384278001</v>
      </c>
      <c r="C440" s="5">
        <f t="shared" si="142"/>
        <v>0.13529978062220291</v>
      </c>
      <c r="D440" s="5">
        <f t="shared" si="143"/>
        <v>0.67965119143665131</v>
      </c>
      <c r="E440" s="5">
        <f t="shared" si="144"/>
        <v>2.2712785111113631</v>
      </c>
      <c r="F440" s="5">
        <f t="shared" si="149"/>
        <v>2.212280838579042</v>
      </c>
      <c r="G440" s="5">
        <f t="shared" si="145"/>
        <v>2.0143089732829256</v>
      </c>
      <c r="H440" s="5">
        <f t="shared" si="146"/>
        <v>2.1392303467458236</v>
      </c>
      <c r="I440" s="5">
        <f t="shared" si="147"/>
        <v>2.2702483193422949</v>
      </c>
      <c r="J440" s="4">
        <f t="shared" si="150"/>
        <v>0.124921373462898</v>
      </c>
      <c r="K440" s="4">
        <f t="shared" si="151"/>
        <v>0.2559393460593693</v>
      </c>
      <c r="L440" s="4">
        <f t="shared" si="152"/>
        <v>0.14922081985140437</v>
      </c>
      <c r="M440" s="4">
        <f t="shared" si="153"/>
        <v>0.14506018420270864</v>
      </c>
      <c r="N440" s="4">
        <f t="shared" si="154"/>
        <v>0.1425727635332055</v>
      </c>
      <c r="O440" s="4"/>
      <c r="P440" s="12">
        <f t="shared" si="155"/>
        <v>-0.13204816436553957</v>
      </c>
      <c r="Q440" s="12">
        <f t="shared" si="156"/>
        <v>-1.0301917690682671E-3</v>
      </c>
      <c r="R440" s="12">
        <f t="shared" si="157"/>
        <v>-0.10774871797703334</v>
      </c>
      <c r="S440" s="12">
        <f t="shared" si="158"/>
        <v>-0.11190935362572896</v>
      </c>
      <c r="T440" s="12">
        <f t="shared" si="159"/>
        <v>-0.1143967742952321</v>
      </c>
      <c r="U440" s="12"/>
      <c r="V440">
        <v>-1.3176125584639999</v>
      </c>
      <c r="W440">
        <v>-1.1346874499020001</v>
      </c>
      <c r="X440">
        <f t="shared" si="160"/>
        <v>1.1612118901798012</v>
      </c>
      <c r="Z440" t="s">
        <v>2311</v>
      </c>
      <c r="AA440">
        <f t="shared" si="161"/>
        <v>-306.84790456643799</v>
      </c>
      <c r="AB440">
        <v>-0.87238611254800003</v>
      </c>
      <c r="AC440">
        <v>-0.47325952041800001</v>
      </c>
      <c r="AD440">
        <v>-1.345645632966</v>
      </c>
      <c r="AE440">
        <v>-308.193550199404</v>
      </c>
      <c r="AF440">
        <v>-308.16551712490099</v>
      </c>
      <c r="AG440">
        <f t="shared" si="148"/>
        <v>-308.21903627046197</v>
      </c>
      <c r="AH440">
        <v>-308.22944670361898</v>
      </c>
      <c r="AI440">
        <v>1.194517925275</v>
      </c>
      <c r="AK440" t="s">
        <v>2311</v>
      </c>
      <c r="AM440">
        <v>-230.784301410914</v>
      </c>
      <c r="AN440">
        <v>-0.67768158905499998</v>
      </c>
      <c r="AO440">
        <v>-0.37061883642100002</v>
      </c>
      <c r="AP440">
        <v>-231.83260183638899</v>
      </c>
      <c r="AQ440">
        <v>-231.813678294537</v>
      </c>
      <c r="AR440">
        <f t="shared" si="162"/>
        <v>-231.86018311549438</v>
      </c>
      <c r="AS440">
        <v>-231.86884428886299</v>
      </c>
      <c r="AT440">
        <v>1.186242483904</v>
      </c>
      <c r="AV440">
        <v>-76.061282349961004</v>
      </c>
      <c r="AW440">
        <v>-0.19448890957699999</v>
      </c>
      <c r="AX440">
        <v>-0.101557590926</v>
      </c>
      <c r="AY440">
        <v>-76.357328850464</v>
      </c>
      <c r="AZ440">
        <v>-76.348628824821006</v>
      </c>
      <c r="BA440">
        <f t="shared" si="163"/>
        <v>-76.35544407455248</v>
      </c>
      <c r="BB440">
        <v>-76.356984543920007</v>
      </c>
      <c r="BC440">
        <v>1.2260327102040001</v>
      </c>
    </row>
    <row r="441" spans="1:55">
      <c r="A441" t="s">
        <v>2312</v>
      </c>
      <c r="B441" s="5">
        <f t="shared" si="141"/>
        <v>0.98383560014071736</v>
      </c>
      <c r="C441" s="5">
        <f t="shared" si="142"/>
        <v>1.2157463806903884E-2</v>
      </c>
      <c r="D441" s="5">
        <f t="shared" si="143"/>
        <v>0.25515118222306288</v>
      </c>
      <c r="E441" s="5">
        <f t="shared" si="144"/>
        <v>1.2511442467972045</v>
      </c>
      <c r="F441" s="5">
        <f t="shared" si="149"/>
        <v>1.2232002278156957</v>
      </c>
      <c r="G441" s="5">
        <f t="shared" si="145"/>
        <v>1.147720531257046</v>
      </c>
      <c r="H441" s="5">
        <f t="shared" si="146"/>
        <v>1.1902746853732031</v>
      </c>
      <c r="I441" s="5">
        <f t="shared" si="147"/>
        <v>1.310369168836748</v>
      </c>
      <c r="J441" s="4">
        <f t="shared" si="150"/>
        <v>4.255415411615715E-2</v>
      </c>
      <c r="K441" s="4">
        <f t="shared" si="151"/>
        <v>0.16264863757970205</v>
      </c>
      <c r="L441" s="4">
        <f t="shared" si="152"/>
        <v>5.0838175990821577E-2</v>
      </c>
      <c r="M441" s="4">
        <f t="shared" si="153"/>
        <v>4.9420084480820595E-2</v>
      </c>
      <c r="N441" s="4">
        <f t="shared" si="154"/>
        <v>4.8567056092770157E-2</v>
      </c>
      <c r="O441" s="4"/>
      <c r="P441" s="12">
        <f t="shared" si="155"/>
        <v>-6.0869561424001351E-2</v>
      </c>
      <c r="Q441" s="12">
        <f t="shared" si="156"/>
        <v>5.9224922039543548E-2</v>
      </c>
      <c r="R441" s="12">
        <f t="shared" si="157"/>
        <v>-5.2585539549336868E-2</v>
      </c>
      <c r="S441" s="12">
        <f t="shared" si="158"/>
        <v>-5.400363105933792E-2</v>
      </c>
      <c r="T441" s="12">
        <f t="shared" si="159"/>
        <v>-5.4856659447388267E-2</v>
      </c>
      <c r="U441" s="12"/>
      <c r="V441">
        <v>-1.316984525734</v>
      </c>
      <c r="W441">
        <v>-1.134015918132</v>
      </c>
      <c r="X441">
        <f t="shared" si="160"/>
        <v>1.1613457136504697</v>
      </c>
      <c r="Z441" t="s">
        <v>2312</v>
      </c>
      <c r="AA441">
        <f t="shared" si="161"/>
        <v>-306.84715160263698</v>
      </c>
      <c r="AB441">
        <v>-0.87218987278299998</v>
      </c>
      <c r="AC441">
        <v>-0.47258303662099999</v>
      </c>
      <c r="AD441">
        <v>-1.344772909404</v>
      </c>
      <c r="AE441">
        <v>-308.191924512041</v>
      </c>
      <c r="AF441">
        <v>-308.16413612837101</v>
      </c>
      <c r="AG441">
        <f t="shared" si="148"/>
        <v>-308.21752401341826</v>
      </c>
      <c r="AH441">
        <v>-308.22791703888799</v>
      </c>
      <c r="AI441">
        <v>1.1946701102799999</v>
      </c>
      <c r="AK441" t="s">
        <v>2312</v>
      </c>
      <c r="AM441">
        <v>-230.784301410914</v>
      </c>
      <c r="AN441">
        <v>-0.67768158905499998</v>
      </c>
      <c r="AO441">
        <v>-0.37061883642100002</v>
      </c>
      <c r="AP441">
        <v>-231.83260183638899</v>
      </c>
      <c r="AQ441">
        <v>-231.813678294537</v>
      </c>
      <c r="AR441">
        <f t="shared" si="162"/>
        <v>-231.86018311549438</v>
      </c>
      <c r="AS441">
        <v>-231.86884428886299</v>
      </c>
      <c r="AT441">
        <v>1.186242483904</v>
      </c>
      <c r="AV441">
        <v>-76.061282349961004</v>
      </c>
      <c r="AW441">
        <v>-0.19448890957699999</v>
      </c>
      <c r="AX441">
        <v>-0.101557590926</v>
      </c>
      <c r="AY441">
        <v>-76.357328850464</v>
      </c>
      <c r="AZ441">
        <v>-76.348628824821006</v>
      </c>
      <c r="BA441">
        <f t="shared" si="163"/>
        <v>-76.35544407455248</v>
      </c>
      <c r="BB441">
        <v>-76.356984543920007</v>
      </c>
      <c r="BC441">
        <v>1.2260327102040001</v>
      </c>
    </row>
    <row r="442" spans="1:55">
      <c r="A442" t="s">
        <v>2313</v>
      </c>
      <c r="B442" s="5">
        <f t="shared" si="141"/>
        <v>0.42234674237989667</v>
      </c>
      <c r="C442" s="5">
        <f t="shared" si="142"/>
        <v>-2.0558033884986695E-2</v>
      </c>
      <c r="D442" s="5">
        <f t="shared" si="143"/>
        <v>4.8703779611848894E-2</v>
      </c>
      <c r="E442" s="5">
        <f t="shared" si="144"/>
        <v>0.45049248934541308</v>
      </c>
      <c r="F442" s="5">
        <f t="shared" si="149"/>
        <v>0.4417266754026285</v>
      </c>
      <c r="G442" s="5">
        <f t="shared" si="145"/>
        <v>0.42724110313368685</v>
      </c>
      <c r="H442" s="5">
        <f t="shared" si="146"/>
        <v>0.43153169869507374</v>
      </c>
      <c r="I442" s="5">
        <f t="shared" si="147"/>
        <v>0.54714598795524172</v>
      </c>
      <c r="J442" s="4">
        <f t="shared" si="150"/>
        <v>4.2905955613868896E-3</v>
      </c>
      <c r="K442" s="4">
        <f t="shared" si="151"/>
        <v>0.11990488482155487</v>
      </c>
      <c r="L442" s="4">
        <f t="shared" si="152"/>
        <v>5.1262268991287725E-3</v>
      </c>
      <c r="M442" s="4">
        <f t="shared" si="153"/>
        <v>4.9831387977941682E-3</v>
      </c>
      <c r="N442" s="4">
        <f t="shared" si="154"/>
        <v>4.8968567142108569E-3</v>
      </c>
      <c r="O442" s="4"/>
      <c r="P442" s="12">
        <f t="shared" si="155"/>
        <v>-1.8960790650339343E-2</v>
      </c>
      <c r="Q442" s="12">
        <f t="shared" si="156"/>
        <v>9.6653498609828636E-2</v>
      </c>
      <c r="R442" s="12">
        <f t="shared" si="157"/>
        <v>-1.812515931259745E-2</v>
      </c>
      <c r="S442" s="12">
        <f t="shared" si="158"/>
        <v>-1.8268247413932071E-2</v>
      </c>
      <c r="T442" s="12">
        <f t="shared" si="159"/>
        <v>-1.8354529497515371E-2</v>
      </c>
      <c r="U442" s="12"/>
      <c r="V442">
        <v>-1.316731158144</v>
      </c>
      <c r="W442">
        <v>-1.1337354009030001</v>
      </c>
      <c r="X442">
        <f t="shared" si="160"/>
        <v>1.1614095820728956</v>
      </c>
      <c r="Z442" t="s">
        <v>2313</v>
      </c>
      <c r="AA442">
        <f t="shared" si="161"/>
        <v>-306.84625681322302</v>
      </c>
      <c r="AB442">
        <v>-0.87213773732099997</v>
      </c>
      <c r="AC442">
        <v>-0.47225404175699998</v>
      </c>
      <c r="AD442">
        <v>-1.3443917790790001</v>
      </c>
      <c r="AE442">
        <v>-308.19064859230201</v>
      </c>
      <c r="AF442">
        <v>-308.16298797136602</v>
      </c>
      <c r="AG442">
        <f t="shared" si="148"/>
        <v>-308.21631487955386</v>
      </c>
      <c r="AH442">
        <v>-308.22670076537997</v>
      </c>
      <c r="AI442">
        <v>1.1947588221230001</v>
      </c>
      <c r="AK442" t="s">
        <v>2313</v>
      </c>
      <c r="AM442">
        <v>-230.784301410914</v>
      </c>
      <c r="AN442">
        <v>-0.67768158905499998</v>
      </c>
      <c r="AO442">
        <v>-0.37061883642100002</v>
      </c>
      <c r="AP442">
        <v>-231.83260183638899</v>
      </c>
      <c r="AQ442">
        <v>-231.813678294537</v>
      </c>
      <c r="AR442">
        <f t="shared" si="162"/>
        <v>-231.86018311549438</v>
      </c>
      <c r="AS442">
        <v>-231.86884428886299</v>
      </c>
      <c r="AT442">
        <v>1.186242483904</v>
      </c>
      <c r="AV442">
        <v>-76.061282349961004</v>
      </c>
      <c r="AW442">
        <v>-0.19448890957699999</v>
      </c>
      <c r="AX442">
        <v>-0.101557590926</v>
      </c>
      <c r="AY442">
        <v>-76.357328850464</v>
      </c>
      <c r="AZ442">
        <v>-76.348628824821006</v>
      </c>
      <c r="BA442">
        <f t="shared" si="163"/>
        <v>-76.35544407455248</v>
      </c>
      <c r="BB442">
        <v>-76.356984543920007</v>
      </c>
      <c r="BC442">
        <v>1.2260327102040001</v>
      </c>
    </row>
    <row r="443" spans="1:55">
      <c r="A443" t="s">
        <v>2314</v>
      </c>
      <c r="B443" s="5">
        <f t="shared" si="141"/>
        <v>-3.0431921388477581</v>
      </c>
      <c r="C443" s="5">
        <f t="shared" si="142"/>
        <v>2.0796580862093244</v>
      </c>
      <c r="D443" s="5">
        <f t="shared" si="143"/>
        <v>5.4499445412389367</v>
      </c>
      <c r="E443" s="5">
        <f t="shared" si="144"/>
        <v>4.4864104886228668</v>
      </c>
      <c r="F443" s="5">
        <f t="shared" si="149"/>
        <v>4.1625323383873578</v>
      </c>
      <c r="G443" s="5">
        <f t="shared" si="145"/>
        <v>2.363846034347159</v>
      </c>
      <c r="H443" s="5">
        <f t="shared" si="146"/>
        <v>3.3463680012946213</v>
      </c>
      <c r="I443" s="5">
        <f t="shared" si="147"/>
        <v>3.569425812982737</v>
      </c>
      <c r="J443" s="4">
        <f t="shared" si="150"/>
        <v>0.9825219669474623</v>
      </c>
      <c r="K443" s="4">
        <f t="shared" si="151"/>
        <v>1.205579778635578</v>
      </c>
      <c r="L443" s="4">
        <f t="shared" si="152"/>
        <v>1.1724532085972925</v>
      </c>
      <c r="M443" s="4">
        <f t="shared" si="153"/>
        <v>1.1385927180116873</v>
      </c>
      <c r="N443" s="4">
        <f t="shared" si="154"/>
        <v>1.1213523208771388</v>
      </c>
      <c r="O443" s="4"/>
      <c r="P443" s="12">
        <f t="shared" si="155"/>
        <v>-1.1400424873282455</v>
      </c>
      <c r="Q443" s="12">
        <f t="shared" si="156"/>
        <v>-0.91698467564012986</v>
      </c>
      <c r="R443" s="12">
        <f t="shared" si="157"/>
        <v>-0.9501112456784151</v>
      </c>
      <c r="S443" s="12">
        <f t="shared" si="158"/>
        <v>-0.98397173626402079</v>
      </c>
      <c r="T443" s="12">
        <f t="shared" si="159"/>
        <v>-1.0012121333985693</v>
      </c>
      <c r="U443" s="12"/>
      <c r="V443">
        <v>-1.5133419954930001</v>
      </c>
      <c r="W443">
        <v>-1.305903094719</v>
      </c>
      <c r="X443">
        <f t="shared" si="160"/>
        <v>1.1588470856780044</v>
      </c>
      <c r="Z443" t="s">
        <v>2314</v>
      </c>
      <c r="AA443">
        <f t="shared" si="161"/>
        <v>-345.87293483725</v>
      </c>
      <c r="AB443">
        <v>-1.004293601768</v>
      </c>
      <c r="AC443">
        <v>-0.53503766220399995</v>
      </c>
      <c r="AD443">
        <v>-1.539331263972</v>
      </c>
      <c r="AE443">
        <v>-347.41226610122197</v>
      </c>
      <c r="AF443">
        <v>-347.38627683274302</v>
      </c>
      <c r="AG443">
        <f t="shared" si="148"/>
        <v>-347.44726993791488</v>
      </c>
      <c r="AH443">
        <v>-347.45906051012298</v>
      </c>
      <c r="AI443">
        <v>1.1933099188</v>
      </c>
      <c r="AK443" t="s">
        <v>2314</v>
      </c>
      <c r="AM443">
        <v>-230.78428549165801</v>
      </c>
      <c r="AN443">
        <v>-0.67769100906000002</v>
      </c>
      <c r="AO443">
        <v>-0.37061953600199998</v>
      </c>
      <c r="AP443">
        <v>-231.83259603671999</v>
      </c>
      <c r="AQ443">
        <v>-231.81367117427601</v>
      </c>
      <c r="AR443">
        <f t="shared" si="162"/>
        <v>-231.86018145638081</v>
      </c>
      <c r="AS443">
        <v>-231.868843355427</v>
      </c>
      <c r="AT443">
        <v>1.186236218191</v>
      </c>
      <c r="AV443">
        <v>-115.09349898075899</v>
      </c>
      <c r="AW443">
        <v>-0.32328844672899998</v>
      </c>
      <c r="AX443">
        <v>-0.155733087105</v>
      </c>
      <c r="AY443">
        <v>-115.57252051459299</v>
      </c>
      <c r="AZ443">
        <v>-115.568838630184</v>
      </c>
      <c r="BA443">
        <f t="shared" si="163"/>
        <v>-115.58175570489674</v>
      </c>
      <c r="BB443">
        <v>-115.584528912824</v>
      </c>
      <c r="BC443">
        <v>1.2146931862620001</v>
      </c>
    </row>
    <row r="444" spans="1:55">
      <c r="A444" t="s">
        <v>2315</v>
      </c>
      <c r="B444" s="5">
        <f t="shared" si="141"/>
        <v>-1.163911833844482</v>
      </c>
      <c r="C444" s="5">
        <f t="shared" si="142"/>
        <v>1.6266396590244161</v>
      </c>
      <c r="D444" s="5">
        <f t="shared" si="143"/>
        <v>4.4079526501592294</v>
      </c>
      <c r="E444" s="5">
        <f t="shared" si="144"/>
        <v>4.8706804760056031</v>
      </c>
      <c r="F444" s="5">
        <f t="shared" si="149"/>
        <v>4.6004152816742492</v>
      </c>
      <c r="G444" s="5">
        <f t="shared" si="145"/>
        <v>3.164866601720409</v>
      </c>
      <c r="H444" s="5">
        <f t="shared" si="146"/>
        <v>3.9688114763667173</v>
      </c>
      <c r="I444" s="5">
        <f t="shared" si="147"/>
        <v>4.1666493061865015</v>
      </c>
      <c r="J444" s="4">
        <f t="shared" si="150"/>
        <v>0.80394487464630826</v>
      </c>
      <c r="K444" s="4">
        <f t="shared" si="151"/>
        <v>1.0017827044660925</v>
      </c>
      <c r="L444" s="4">
        <f t="shared" si="152"/>
        <v>0.9595516720919266</v>
      </c>
      <c r="M444" s="4">
        <f t="shared" si="153"/>
        <v>0.93177270349077912</v>
      </c>
      <c r="N444" s="4">
        <f t="shared" si="154"/>
        <v>0.91754228543383165</v>
      </c>
      <c r="O444" s="4"/>
      <c r="P444" s="12">
        <f t="shared" si="155"/>
        <v>-0.90186899963888578</v>
      </c>
      <c r="Q444" s="12">
        <f t="shared" si="156"/>
        <v>-0.70403116981910152</v>
      </c>
      <c r="R444" s="12">
        <f t="shared" si="157"/>
        <v>-0.74626220219326722</v>
      </c>
      <c r="S444" s="12">
        <f t="shared" si="158"/>
        <v>-0.77404117079441459</v>
      </c>
      <c r="T444" s="12">
        <f t="shared" si="159"/>
        <v>-0.78827158885136228</v>
      </c>
      <c r="U444" s="12"/>
      <c r="V444">
        <v>-1.5116236792960001</v>
      </c>
      <c r="W444">
        <v>-1.3042473822330001</v>
      </c>
      <c r="X444">
        <f t="shared" si="160"/>
        <v>1.1590007385776395</v>
      </c>
      <c r="Z444" t="s">
        <v>2315</v>
      </c>
      <c r="AA444">
        <f t="shared" si="161"/>
        <v>-345.875929660922</v>
      </c>
      <c r="AB444">
        <v>-1.0035716709810001</v>
      </c>
      <c r="AC444">
        <v>-0.53337714249699997</v>
      </c>
      <c r="AD444">
        <v>-1.5369488134789999</v>
      </c>
      <c r="AE444">
        <v>-347.412878474401</v>
      </c>
      <c r="AF444">
        <v>-347.38755334021801</v>
      </c>
      <c r="AG444">
        <f t="shared" si="148"/>
        <v>-347.44826186469061</v>
      </c>
      <c r="AH444">
        <v>-347.46001224630101</v>
      </c>
      <c r="AI444">
        <v>1.1935540636590001</v>
      </c>
      <c r="AK444" t="s">
        <v>2315</v>
      </c>
      <c r="AM444">
        <v>-230.78428549165801</v>
      </c>
      <c r="AN444">
        <v>-0.67769100906000002</v>
      </c>
      <c r="AO444">
        <v>-0.37061953600199998</v>
      </c>
      <c r="AP444">
        <v>-231.83259603671999</v>
      </c>
      <c r="AQ444">
        <v>-231.81367117427601</v>
      </c>
      <c r="AR444">
        <f t="shared" si="162"/>
        <v>-231.86018145638081</v>
      </c>
      <c r="AS444">
        <v>-231.868843355427</v>
      </c>
      <c r="AT444">
        <v>1.186236218191</v>
      </c>
      <c r="AV444">
        <v>-115.09349898075899</v>
      </c>
      <c r="AW444">
        <v>-0.32328844672899998</v>
      </c>
      <c r="AX444">
        <v>-0.155733087105</v>
      </c>
      <c r="AY444">
        <v>-115.57252051459299</v>
      </c>
      <c r="AZ444">
        <v>-115.568838630184</v>
      </c>
      <c r="BA444">
        <f t="shared" si="163"/>
        <v>-115.58175570489674</v>
      </c>
      <c r="BB444">
        <v>-115.584528912824</v>
      </c>
      <c r="BC444">
        <v>1.2146931862620001</v>
      </c>
    </row>
    <row r="445" spans="1:55">
      <c r="A445" t="s">
        <v>2316</v>
      </c>
      <c r="B445" s="5">
        <f t="shared" si="141"/>
        <v>1.8694191714058945E-3</v>
      </c>
      <c r="C445" s="5">
        <f t="shared" si="142"/>
        <v>1.2727955741808916</v>
      </c>
      <c r="D445" s="5">
        <f t="shared" si="143"/>
        <v>3.5749162951994227</v>
      </c>
      <c r="E445" s="5">
        <f t="shared" si="144"/>
        <v>4.8495812886079417</v>
      </c>
      <c r="F445" s="5">
        <f t="shared" si="149"/>
        <v>4.6234270569055882</v>
      </c>
      <c r="G445" s="5">
        <f t="shared" si="145"/>
        <v>3.4726354689535719</v>
      </c>
      <c r="H445" s="5">
        <f t="shared" si="146"/>
        <v>4.1313857273556502</v>
      </c>
      <c r="I445" s="5">
        <f t="shared" si="147"/>
        <v>4.3089982938223734</v>
      </c>
      <c r="J445" s="4">
        <f t="shared" si="150"/>
        <v>0.65875025840207835</v>
      </c>
      <c r="K445" s="4">
        <f t="shared" si="151"/>
        <v>0.83636282486880154</v>
      </c>
      <c r="L445" s="4">
        <f t="shared" si="152"/>
        <v>0.78639079275059298</v>
      </c>
      <c r="M445" s="4">
        <f t="shared" si="153"/>
        <v>0.76358333031590508</v>
      </c>
      <c r="N445" s="4">
        <f t="shared" si="154"/>
        <v>0.75183166991429196</v>
      </c>
      <c r="O445" s="4"/>
      <c r="P445" s="12">
        <f t="shared" si="155"/>
        <v>-0.71819556125229145</v>
      </c>
      <c r="Q445" s="12">
        <f t="shared" si="156"/>
        <v>-0.54058299478556826</v>
      </c>
      <c r="R445" s="12">
        <f t="shared" si="157"/>
        <v>-0.59055502690377715</v>
      </c>
      <c r="S445" s="12">
        <f t="shared" si="158"/>
        <v>-0.61336248933846438</v>
      </c>
      <c r="T445" s="12">
        <f t="shared" si="159"/>
        <v>-0.62511414974007806</v>
      </c>
      <c r="U445" s="12"/>
      <c r="V445">
        <v>-1.510256349581</v>
      </c>
      <c r="W445">
        <v>-1.302911838225</v>
      </c>
      <c r="X445">
        <f t="shared" si="160"/>
        <v>1.1591393256802949</v>
      </c>
      <c r="Z445" t="s">
        <v>2316</v>
      </c>
      <c r="AA445">
        <f t="shared" si="161"/>
        <v>-345.87778745152599</v>
      </c>
      <c r="AB445">
        <v>-1.003007784562</v>
      </c>
      <c r="AC445">
        <v>-0.53204961461900002</v>
      </c>
      <c r="AD445">
        <v>-1.5350573991809999</v>
      </c>
      <c r="AE445">
        <v>-347.41284485070702</v>
      </c>
      <c r="AF445">
        <v>-347.38804380110702</v>
      </c>
      <c r="AG445">
        <f t="shared" si="148"/>
        <v>-347.44852094324</v>
      </c>
      <c r="AH445">
        <v>-347.46023909384297</v>
      </c>
      <c r="AI445">
        <v>1.1937616459660001</v>
      </c>
      <c r="AK445" t="s">
        <v>2316</v>
      </c>
      <c r="AM445">
        <v>-230.78428549165801</v>
      </c>
      <c r="AN445">
        <v>-0.67769100906000002</v>
      </c>
      <c r="AO445">
        <v>-0.37061953600199998</v>
      </c>
      <c r="AP445">
        <v>-231.83259603671999</v>
      </c>
      <c r="AQ445">
        <v>-231.81367117427601</v>
      </c>
      <c r="AR445">
        <f t="shared" si="162"/>
        <v>-231.86018145638081</v>
      </c>
      <c r="AS445">
        <v>-231.868843355427</v>
      </c>
      <c r="AT445">
        <v>1.186236218191</v>
      </c>
      <c r="AV445">
        <v>-115.09349898075899</v>
      </c>
      <c r="AW445">
        <v>-0.32328844672899998</v>
      </c>
      <c r="AX445">
        <v>-0.155733087105</v>
      </c>
      <c r="AY445">
        <v>-115.57252051459299</v>
      </c>
      <c r="AZ445">
        <v>-115.568838630184</v>
      </c>
      <c r="BA445">
        <f t="shared" si="163"/>
        <v>-115.58175570489674</v>
      </c>
      <c r="BB445">
        <v>-115.584528912824</v>
      </c>
      <c r="BC445">
        <v>1.2146931862620001</v>
      </c>
    </row>
    <row r="446" spans="1:55">
      <c r="A446" t="s">
        <v>2317</v>
      </c>
      <c r="B446" s="5">
        <f t="shared" si="141"/>
        <v>0.70094372831655771</v>
      </c>
      <c r="C446" s="5">
        <f t="shared" si="142"/>
        <v>0.99638179605378774</v>
      </c>
      <c r="D446" s="5">
        <f t="shared" si="143"/>
        <v>2.9069814296461725</v>
      </c>
      <c r="E446" s="5">
        <f t="shared" si="144"/>
        <v>4.6043069540419461</v>
      </c>
      <c r="F446" s="5">
        <f t="shared" si="149"/>
        <v>4.4146163899658655</v>
      </c>
      <c r="G446" s="5">
        <f t="shared" si="145"/>
        <v>3.4880415362443089</v>
      </c>
      <c r="H446" s="5">
        <f t="shared" si="146"/>
        <v>4.028339589584208</v>
      </c>
      <c r="I446" s="5">
        <f t="shared" si="147"/>
        <v>4.1898023943171623</v>
      </c>
      <c r="J446" s="4">
        <f t="shared" si="150"/>
        <v>0.54029805333989911</v>
      </c>
      <c r="K446" s="4">
        <f t="shared" si="151"/>
        <v>0.70176085807285338</v>
      </c>
      <c r="L446" s="4">
        <f t="shared" si="152"/>
        <v>0.64508423368074819</v>
      </c>
      <c r="M446" s="4">
        <f t="shared" si="153"/>
        <v>0.62634912569905343</v>
      </c>
      <c r="N446" s="4">
        <f t="shared" si="154"/>
        <v>0.61664216827682683</v>
      </c>
      <c r="O446" s="4"/>
      <c r="P446" s="12">
        <f t="shared" si="155"/>
        <v>-0.57596736445773811</v>
      </c>
      <c r="Q446" s="12">
        <f t="shared" si="156"/>
        <v>-0.41450455972478384</v>
      </c>
      <c r="R446" s="12">
        <f t="shared" si="157"/>
        <v>-0.47118118411688936</v>
      </c>
      <c r="S446" s="12">
        <f t="shared" si="158"/>
        <v>-0.48991629209858356</v>
      </c>
      <c r="T446" s="12">
        <f t="shared" si="159"/>
        <v>-0.49962324952080994</v>
      </c>
      <c r="U446" s="12"/>
      <c r="V446">
        <v>-1.509166854933</v>
      </c>
      <c r="W446">
        <v>-1.301829731103</v>
      </c>
      <c r="X446">
        <f t="shared" si="160"/>
        <v>1.1592659307713995</v>
      </c>
      <c r="Z446" t="s">
        <v>2317</v>
      </c>
      <c r="AA446">
        <f t="shared" si="161"/>
        <v>-345.87890149730401</v>
      </c>
      <c r="AB446">
        <v>-1.002567291186</v>
      </c>
      <c r="AC446">
        <v>-0.53098519270099998</v>
      </c>
      <c r="AD446">
        <v>-1.5335524838870001</v>
      </c>
      <c r="AE446">
        <v>-347.41245398119099</v>
      </c>
      <c r="AF446">
        <v>-347.38806835223698</v>
      </c>
      <c r="AG446">
        <f t="shared" si="148"/>
        <v>-347.44835672877349</v>
      </c>
      <c r="AH446">
        <v>-347.46004914309401</v>
      </c>
      <c r="AI446">
        <v>1.193941436015</v>
      </c>
      <c r="AK446" t="s">
        <v>2317</v>
      </c>
      <c r="AM446">
        <v>-230.78428549165801</v>
      </c>
      <c r="AN446">
        <v>-0.67769100906000002</v>
      </c>
      <c r="AO446">
        <v>-0.37061953600199998</v>
      </c>
      <c r="AP446">
        <v>-231.83259603671999</v>
      </c>
      <c r="AQ446">
        <v>-231.81367117427601</v>
      </c>
      <c r="AR446">
        <f t="shared" si="162"/>
        <v>-231.86018145638081</v>
      </c>
      <c r="AS446">
        <v>-231.868843355427</v>
      </c>
      <c r="AT446">
        <v>1.186236218191</v>
      </c>
      <c r="AV446">
        <v>-115.09349898075899</v>
      </c>
      <c r="AW446">
        <v>-0.32328844672899998</v>
      </c>
      <c r="AX446">
        <v>-0.155733087105</v>
      </c>
      <c r="AY446">
        <v>-115.57252051459299</v>
      </c>
      <c r="AZ446">
        <v>-115.568838630184</v>
      </c>
      <c r="BA446">
        <f t="shared" si="163"/>
        <v>-115.58175570489674</v>
      </c>
      <c r="BB446">
        <v>-115.584528912824</v>
      </c>
      <c r="BC446">
        <v>1.2146931862620001</v>
      </c>
    </row>
    <row r="447" spans="1:55">
      <c r="A447" t="s">
        <v>2318</v>
      </c>
      <c r="B447" s="5">
        <f t="shared" si="141"/>
        <v>1.095223208173657</v>
      </c>
      <c r="C447" s="5">
        <f t="shared" si="142"/>
        <v>0.7808113741872964</v>
      </c>
      <c r="D447" s="5">
        <f t="shared" si="143"/>
        <v>2.3717047706838388</v>
      </c>
      <c r="E447" s="5">
        <f t="shared" si="144"/>
        <v>4.2477393537092114</v>
      </c>
      <c r="F447" s="5">
        <f t="shared" si="149"/>
        <v>4.088162169259772</v>
      </c>
      <c r="G447" s="5">
        <f t="shared" si="145"/>
        <v>3.3382096521847742</v>
      </c>
      <c r="H447" s="5">
        <f t="shared" si="146"/>
        <v>3.781928156693422</v>
      </c>
      <c r="I447" s="5">
        <f t="shared" si="147"/>
        <v>3.9305781363980183</v>
      </c>
      <c r="J447" s="4">
        <f t="shared" si="150"/>
        <v>0.4437185045086478</v>
      </c>
      <c r="K447" s="4">
        <f t="shared" si="151"/>
        <v>0.59236848421324417</v>
      </c>
      <c r="L447" s="4">
        <f t="shared" si="152"/>
        <v>0.52984349658850016</v>
      </c>
      <c r="M447" s="4">
        <f t="shared" si="153"/>
        <v>0.51443890675982107</v>
      </c>
      <c r="N447" s="4">
        <f t="shared" si="154"/>
        <v>0.50641592919571976</v>
      </c>
      <c r="O447" s="4"/>
      <c r="P447" s="12">
        <f t="shared" si="155"/>
        <v>-0.46581119701578944</v>
      </c>
      <c r="Q447" s="12">
        <f t="shared" si="156"/>
        <v>-0.31716121731119307</v>
      </c>
      <c r="R447" s="12">
        <f t="shared" si="157"/>
        <v>-0.37968620493593708</v>
      </c>
      <c r="S447" s="12">
        <f t="shared" si="158"/>
        <v>-0.39509079476461606</v>
      </c>
      <c r="T447" s="12">
        <f t="shared" si="159"/>
        <v>-0.4031137723287177</v>
      </c>
      <c r="U447" s="12"/>
      <c r="V447">
        <v>-1.508299758316</v>
      </c>
      <c r="W447">
        <v>-1.300952366387</v>
      </c>
      <c r="X447">
        <f t="shared" si="160"/>
        <v>1.1593812327693784</v>
      </c>
      <c r="Z447" t="s">
        <v>2318</v>
      </c>
      <c r="AA447">
        <f t="shared" si="161"/>
        <v>-345.87952982162398</v>
      </c>
      <c r="AB447">
        <v>-1.002223757866</v>
      </c>
      <c r="AC447">
        <v>-0.53013217508300003</v>
      </c>
      <c r="AD447">
        <v>-1.5323559329500001</v>
      </c>
      <c r="AE447">
        <v>-347.41188575457397</v>
      </c>
      <c r="AF447">
        <v>-347.38782957994101</v>
      </c>
      <c r="AG447">
        <f t="shared" si="148"/>
        <v>-347.44796404717601</v>
      </c>
      <c r="AH447">
        <v>-347.45963604296099</v>
      </c>
      <c r="AI447">
        <v>1.1940982654650001</v>
      </c>
      <c r="AK447" t="s">
        <v>2318</v>
      </c>
      <c r="AM447">
        <v>-230.78428549165801</v>
      </c>
      <c r="AN447">
        <v>-0.67769100906000002</v>
      </c>
      <c r="AO447">
        <v>-0.37061953600199998</v>
      </c>
      <c r="AP447">
        <v>-231.83259603671999</v>
      </c>
      <c r="AQ447">
        <v>-231.81367117427601</v>
      </c>
      <c r="AR447">
        <f t="shared" si="162"/>
        <v>-231.86018145638081</v>
      </c>
      <c r="AS447">
        <v>-231.868843355427</v>
      </c>
      <c r="AT447">
        <v>1.186236218191</v>
      </c>
      <c r="AV447">
        <v>-115.09349898075899</v>
      </c>
      <c r="AW447">
        <v>-0.32328844672899998</v>
      </c>
      <c r="AX447">
        <v>-0.155733087105</v>
      </c>
      <c r="AY447">
        <v>-115.57252051459299</v>
      </c>
      <c r="AZ447">
        <v>-115.568838630184</v>
      </c>
      <c r="BA447">
        <f t="shared" si="163"/>
        <v>-115.58175570489674</v>
      </c>
      <c r="BB447">
        <v>-115.584528912824</v>
      </c>
      <c r="BC447">
        <v>1.2146931862620001</v>
      </c>
    </row>
    <row r="448" spans="1:55">
      <c r="A448" t="s">
        <v>2319</v>
      </c>
      <c r="B448" s="5">
        <f t="shared" si="141"/>
        <v>1.3742289701357602</v>
      </c>
      <c r="C448" s="5">
        <f t="shared" si="142"/>
        <v>0.37558392807767277</v>
      </c>
      <c r="D448" s="5">
        <f t="shared" si="143"/>
        <v>1.3135679474675461</v>
      </c>
      <c r="E448" s="5">
        <f t="shared" si="144"/>
        <v>3.0633808457359466</v>
      </c>
      <c r="F448" s="5">
        <f t="shared" si="149"/>
        <v>2.9664688410214159</v>
      </c>
      <c r="G448" s="5">
        <f t="shared" si="145"/>
        <v>2.5556533686006047</v>
      </c>
      <c r="H448" s="5">
        <f t="shared" si="146"/>
        <v>2.8029388645054749</v>
      </c>
      <c r="I448" s="5">
        <f t="shared" si="147"/>
        <v>2.9268762016887719</v>
      </c>
      <c r="J448" s="4">
        <f t="shared" si="150"/>
        <v>0.24728549590487026</v>
      </c>
      <c r="K448" s="4">
        <f t="shared" si="151"/>
        <v>0.37122283308816728</v>
      </c>
      <c r="L448" s="4">
        <f t="shared" si="152"/>
        <v>0.29537155101724394</v>
      </c>
      <c r="M448" s="4">
        <f t="shared" si="153"/>
        <v>0.28676693559617555</v>
      </c>
      <c r="N448" s="4">
        <f t="shared" si="154"/>
        <v>0.28222693647622843</v>
      </c>
      <c r="O448" s="4"/>
      <c r="P448" s="12">
        <f t="shared" si="155"/>
        <v>-0.26044198123047169</v>
      </c>
      <c r="Q448" s="12">
        <f t="shared" si="156"/>
        <v>-0.13650464404717466</v>
      </c>
      <c r="R448" s="12">
        <f t="shared" si="157"/>
        <v>-0.21235592611809784</v>
      </c>
      <c r="S448" s="12">
        <f t="shared" si="158"/>
        <v>-0.22096054153916622</v>
      </c>
      <c r="T448" s="12">
        <f t="shared" si="159"/>
        <v>-0.22550054065911329</v>
      </c>
      <c r="U448" s="12"/>
      <c r="V448">
        <v>-1.5066080515839999</v>
      </c>
      <c r="W448">
        <v>-1.2991815754339999</v>
      </c>
      <c r="X448">
        <f t="shared" si="160"/>
        <v>1.1596593425216239</v>
      </c>
      <c r="Z448" t="s">
        <v>2319</v>
      </c>
      <c r="AA448">
        <f t="shared" si="161"/>
        <v>-345.87997444558897</v>
      </c>
      <c r="AB448">
        <v>-1.0015779868520001</v>
      </c>
      <c r="AC448">
        <v>-0.52844592679000002</v>
      </c>
      <c r="AD448">
        <v>-1.530023913642</v>
      </c>
      <c r="AE448">
        <v>-347.409998359231</v>
      </c>
      <c r="AF448">
        <v>-347.386582497174</v>
      </c>
      <c r="AG448">
        <f t="shared" si="148"/>
        <v>-347.44640392849703</v>
      </c>
      <c r="AH448">
        <v>-347.45803654218099</v>
      </c>
      <c r="AI448">
        <v>1.194455622787</v>
      </c>
      <c r="AK448" t="s">
        <v>2319</v>
      </c>
      <c r="AM448">
        <v>-230.78428549165801</v>
      </c>
      <c r="AN448">
        <v>-0.67769100906000002</v>
      </c>
      <c r="AO448">
        <v>-0.37061953600199998</v>
      </c>
      <c r="AP448">
        <v>-231.83259603671999</v>
      </c>
      <c r="AQ448">
        <v>-231.81367117427601</v>
      </c>
      <c r="AR448">
        <f t="shared" si="162"/>
        <v>-231.86018145638081</v>
      </c>
      <c r="AS448">
        <v>-231.868843355427</v>
      </c>
      <c r="AT448">
        <v>1.186236218191</v>
      </c>
      <c r="AV448">
        <v>-115.09349898075899</v>
      </c>
      <c r="AW448">
        <v>-0.32328844672899998</v>
      </c>
      <c r="AX448">
        <v>-0.155733087105</v>
      </c>
      <c r="AY448">
        <v>-115.57252051459299</v>
      </c>
      <c r="AZ448">
        <v>-115.568838630184</v>
      </c>
      <c r="BA448">
        <f t="shared" si="163"/>
        <v>-115.58175570489674</v>
      </c>
      <c r="BB448">
        <v>-115.584528912824</v>
      </c>
      <c r="BC448">
        <v>1.2146931862620001</v>
      </c>
    </row>
    <row r="449" spans="1:55">
      <c r="A449" t="s">
        <v>2320</v>
      </c>
      <c r="B449" s="5">
        <f t="shared" si="141"/>
        <v>1.0204654104735993</v>
      </c>
      <c r="C449" s="5">
        <f t="shared" si="142"/>
        <v>0.11088794483374732</v>
      </c>
      <c r="D449" s="5">
        <f t="shared" si="143"/>
        <v>0.53258552172069507</v>
      </c>
      <c r="E449" s="5">
        <f t="shared" si="144"/>
        <v>1.6639388764490348</v>
      </c>
      <c r="F449" s="5">
        <f t="shared" si="149"/>
        <v>1.6184370912190227</v>
      </c>
      <c r="G449" s="5">
        <f t="shared" si="145"/>
        <v>1.4490458880438164</v>
      </c>
      <c r="H449" s="5">
        <f t="shared" si="146"/>
        <v>1.5473655988745925</v>
      </c>
      <c r="I449" s="5">
        <f t="shared" si="147"/>
        <v>1.6534883997382013</v>
      </c>
      <c r="J449" s="4">
        <f t="shared" si="150"/>
        <v>9.8319710830776064E-2</v>
      </c>
      <c r="K449" s="4">
        <f t="shared" si="151"/>
        <v>0.20444251169438488</v>
      </c>
      <c r="L449" s="4">
        <f t="shared" si="152"/>
        <v>0.11746785861203188</v>
      </c>
      <c r="M449" s="4">
        <f t="shared" si="153"/>
        <v>0.11404206040523079</v>
      </c>
      <c r="N449" s="4">
        <f t="shared" si="154"/>
        <v>0.11221228597116471</v>
      </c>
      <c r="O449" s="4"/>
      <c r="P449" s="12">
        <f t="shared" si="155"/>
        <v>-0.11657327757444236</v>
      </c>
      <c r="Q449" s="12">
        <f t="shared" si="156"/>
        <v>-1.0450476710833545E-2</v>
      </c>
      <c r="R449" s="12">
        <f t="shared" si="157"/>
        <v>-9.7425129793186516E-2</v>
      </c>
      <c r="S449" s="12">
        <f t="shared" si="158"/>
        <v>-0.10085092799998763</v>
      </c>
      <c r="T449" s="12">
        <f t="shared" si="159"/>
        <v>-0.10268070243405369</v>
      </c>
      <c r="U449" s="12"/>
      <c r="V449">
        <v>-1.50540831848</v>
      </c>
      <c r="W449">
        <v>-1.2978659805799999</v>
      </c>
      <c r="X449">
        <f t="shared" si="160"/>
        <v>1.1599104537798672</v>
      </c>
      <c r="Z449" t="s">
        <v>2320</v>
      </c>
      <c r="AA449">
        <f t="shared" si="161"/>
        <v>-345.87941068749501</v>
      </c>
      <c r="AB449">
        <v>-1.00115616697</v>
      </c>
      <c r="AC449">
        <v>-0.52720135212499997</v>
      </c>
      <c r="AD449">
        <v>-1.528357519094</v>
      </c>
      <c r="AE449">
        <v>-347.40776820658903</v>
      </c>
      <c r="AF449">
        <v>-347.38481900597498</v>
      </c>
      <c r="AG449">
        <f t="shared" si="148"/>
        <v>-347.44440304521856</v>
      </c>
      <c r="AH449">
        <v>-347.45600726963301</v>
      </c>
      <c r="AI449">
        <v>1.1947539066120001</v>
      </c>
      <c r="AK449" t="s">
        <v>2320</v>
      </c>
      <c r="AM449">
        <v>-230.78428549165801</v>
      </c>
      <c r="AN449">
        <v>-0.67769100906000002</v>
      </c>
      <c r="AO449">
        <v>-0.37061953600199998</v>
      </c>
      <c r="AP449">
        <v>-231.83259603671999</v>
      </c>
      <c r="AQ449">
        <v>-231.81367117427601</v>
      </c>
      <c r="AR449">
        <f t="shared" si="162"/>
        <v>-231.86018145638081</v>
      </c>
      <c r="AS449">
        <v>-231.868843355427</v>
      </c>
      <c r="AT449">
        <v>1.186236218191</v>
      </c>
      <c r="AV449">
        <v>-115.09349898075899</v>
      </c>
      <c r="AW449">
        <v>-0.32328844672899998</v>
      </c>
      <c r="AX449">
        <v>-0.155733087105</v>
      </c>
      <c r="AY449">
        <v>-115.57252051459299</v>
      </c>
      <c r="AZ449">
        <v>-115.568838630184</v>
      </c>
      <c r="BA449">
        <f t="shared" si="163"/>
        <v>-115.58175570489674</v>
      </c>
      <c r="BB449">
        <v>-115.584528912824</v>
      </c>
      <c r="BC449">
        <v>1.2146931862620001</v>
      </c>
    </row>
    <row r="450" spans="1:55">
      <c r="A450" t="s">
        <v>2321</v>
      </c>
      <c r="B450" s="5">
        <f t="shared" si="141"/>
        <v>0.44272379058581179</v>
      </c>
      <c r="C450" s="5">
        <f t="shared" si="142"/>
        <v>4.5774734694029214E-3</v>
      </c>
      <c r="D450" s="5">
        <f t="shared" si="143"/>
        <v>0.12012592382949652</v>
      </c>
      <c r="E450" s="5">
        <f t="shared" si="144"/>
        <v>0.56742718791661895</v>
      </c>
      <c r="F450" s="5">
        <f t="shared" si="149"/>
        <v>0.55409911779168042</v>
      </c>
      <c r="G450" s="5">
        <f t="shared" si="145"/>
        <v>0.5145412287533303</v>
      </c>
      <c r="H450" s="5">
        <f t="shared" si="146"/>
        <v>0.53551785701573396</v>
      </c>
      <c r="I450" s="5">
        <f t="shared" si="147"/>
        <v>0.63312022684727909</v>
      </c>
      <c r="J450" s="4">
        <f t="shared" si="150"/>
        <v>2.0976628262403652E-2</v>
      </c>
      <c r="K450" s="4">
        <f t="shared" si="151"/>
        <v>0.11857899809394878</v>
      </c>
      <c r="L450" s="4">
        <f t="shared" si="152"/>
        <v>2.5065586670137582E-2</v>
      </c>
      <c r="M450" s="4">
        <f t="shared" si="153"/>
        <v>2.4333909876173586E-2</v>
      </c>
      <c r="N450" s="4">
        <f t="shared" si="154"/>
        <v>2.3940625835881288E-2</v>
      </c>
      <c r="O450" s="4"/>
      <c r="P450" s="12">
        <f t="shared" si="155"/>
        <v>-3.1909330900884991E-2</v>
      </c>
      <c r="Q450" s="12">
        <f t="shared" si="156"/>
        <v>6.5693038930660141E-2</v>
      </c>
      <c r="R450" s="12">
        <f t="shared" si="157"/>
        <v>-2.7820372493151058E-2</v>
      </c>
      <c r="S450" s="12">
        <f t="shared" si="158"/>
        <v>-2.8552049287115078E-2</v>
      </c>
      <c r="T450" s="12">
        <f t="shared" si="159"/>
        <v>-2.8945333327407341E-2</v>
      </c>
      <c r="U450" s="12"/>
      <c r="V450">
        <v>-1.5048397804110001</v>
      </c>
      <c r="W450">
        <v>-1.2972212368989999</v>
      </c>
      <c r="X450">
        <f t="shared" si="160"/>
        <v>1.1600486775935854</v>
      </c>
      <c r="Z450" t="s">
        <v>2321</v>
      </c>
      <c r="AA450">
        <f t="shared" si="161"/>
        <v>-345.87848999765703</v>
      </c>
      <c r="AB450">
        <v>-1.000986750457</v>
      </c>
      <c r="AC450">
        <v>-0.526544055944</v>
      </c>
      <c r="AD450">
        <v>-1.527530806401</v>
      </c>
      <c r="AE450">
        <v>-347.40602080405802</v>
      </c>
      <c r="AF450">
        <v>-347.383329778068</v>
      </c>
      <c r="AG450">
        <f t="shared" si="148"/>
        <v>-347.44279056326911</v>
      </c>
      <c r="AH450">
        <v>-347.45438120951297</v>
      </c>
      <c r="AI450">
        <v>1.1949292496670001</v>
      </c>
      <c r="AK450" t="s">
        <v>2321</v>
      </c>
      <c r="AM450">
        <v>-230.78428549165801</v>
      </c>
      <c r="AN450">
        <v>-0.67769100906000002</v>
      </c>
      <c r="AO450">
        <v>-0.37061953600199998</v>
      </c>
      <c r="AP450">
        <v>-231.83259603671999</v>
      </c>
      <c r="AQ450">
        <v>-231.81367117427601</v>
      </c>
      <c r="AR450">
        <f t="shared" si="162"/>
        <v>-231.86018145638081</v>
      </c>
      <c r="AS450">
        <v>-231.868843355427</v>
      </c>
      <c r="AT450">
        <v>1.186236218191</v>
      </c>
      <c r="AV450">
        <v>-115.09349898075899</v>
      </c>
      <c r="AW450">
        <v>-0.32328844672899998</v>
      </c>
      <c r="AX450">
        <v>-0.155733087105</v>
      </c>
      <c r="AY450">
        <v>-115.57252051459299</v>
      </c>
      <c r="AZ450">
        <v>-115.568838630184</v>
      </c>
      <c r="BA450">
        <f t="shared" si="163"/>
        <v>-115.58175570489674</v>
      </c>
      <c r="BB450">
        <v>-115.584528912824</v>
      </c>
      <c r="BC450">
        <v>1.2146931862620001</v>
      </c>
    </row>
    <row r="451" spans="1:55">
      <c r="A451" t="s">
        <v>2322</v>
      </c>
      <c r="B451" s="5">
        <f t="shared" si="141"/>
        <v>-4.0617764791496143</v>
      </c>
      <c r="C451" s="5">
        <f t="shared" si="142"/>
        <v>2.1866814842943536</v>
      </c>
      <c r="D451" s="5">
        <f t="shared" si="143"/>
        <v>5.4721953667139172</v>
      </c>
      <c r="E451" s="5">
        <f t="shared" si="144"/>
        <v>3.597100371215276</v>
      </c>
      <c r="F451" s="5">
        <f t="shared" si="149"/>
        <v>3.2866798017195187</v>
      </c>
      <c r="G451" s="5">
        <f t="shared" si="145"/>
        <v>1.4324857636568831</v>
      </c>
      <c r="H451" s="5">
        <f t="shared" si="146"/>
        <v>2.4017249666409493</v>
      </c>
      <c r="I451" s="5">
        <f t="shared" si="147"/>
        <v>2.5471721002106094</v>
      </c>
      <c r="J451" s="4">
        <f t="shared" si="150"/>
        <v>0.96923920298406618</v>
      </c>
      <c r="K451" s="4">
        <f t="shared" si="151"/>
        <v>1.1146863365537263</v>
      </c>
      <c r="L451" s="4">
        <f t="shared" si="152"/>
        <v>1.1511910609065266</v>
      </c>
      <c r="M451" s="4">
        <f t="shared" si="153"/>
        <v>1.1174121160173338</v>
      </c>
      <c r="N451" s="4">
        <f t="shared" si="154"/>
        <v>1.1061927023657148</v>
      </c>
      <c r="O451" s="4"/>
      <c r="P451" s="12">
        <f t="shared" si="155"/>
        <v>-1.1953754045743268</v>
      </c>
      <c r="Q451" s="12">
        <f t="shared" si="156"/>
        <v>-1.0499282710046667</v>
      </c>
      <c r="R451" s="12">
        <f t="shared" si="157"/>
        <v>-1.0134235466518664</v>
      </c>
      <c r="S451" s="12">
        <f t="shared" si="158"/>
        <v>-1.0472024915410594</v>
      </c>
      <c r="T451" s="12">
        <f t="shared" si="159"/>
        <v>-1.0584219051926782</v>
      </c>
      <c r="U451" s="12"/>
      <c r="V451">
        <v>-1.4906477099769999</v>
      </c>
      <c r="W451">
        <v>-1.292982398918</v>
      </c>
      <c r="X451">
        <f t="shared" si="160"/>
        <v>1.1528754847895928</v>
      </c>
      <c r="Z451" t="s">
        <v>2322</v>
      </c>
      <c r="AA451">
        <f t="shared" si="161"/>
        <v>-326.03457022105698</v>
      </c>
      <c r="AB451">
        <v>-0.99019297216299995</v>
      </c>
      <c r="AC451">
        <v>-0.51851229967400003</v>
      </c>
      <c r="AD451">
        <v>-1.508705271837</v>
      </c>
      <c r="AE451">
        <v>-327.543275492894</v>
      </c>
      <c r="AF451">
        <v>-327.52521793103602</v>
      </c>
      <c r="AG451">
        <f t="shared" si="148"/>
        <v>-327.58623115304687</v>
      </c>
      <c r="AH451">
        <v>-327.59768495007501</v>
      </c>
      <c r="AI451">
        <v>1.18772647388</v>
      </c>
      <c r="AK451" t="s">
        <v>2322</v>
      </c>
      <c r="AM451">
        <v>-230.78432644255901</v>
      </c>
      <c r="AN451">
        <v>-0.67766429864699995</v>
      </c>
      <c r="AO451">
        <v>-0.37061820341399998</v>
      </c>
      <c r="AP451">
        <v>-231.83260894462001</v>
      </c>
      <c r="AQ451">
        <v>-231.81368788876401</v>
      </c>
      <c r="AR451">
        <f t="shared" si="162"/>
        <v>-231.86018220710486</v>
      </c>
      <c r="AS451">
        <v>-231.86884198687</v>
      </c>
      <c r="AT451">
        <v>1.1862545806489999</v>
      </c>
      <c r="AV451">
        <v>-95.256716631066993</v>
      </c>
      <c r="AW451">
        <v>-0.30904397490300001</v>
      </c>
      <c r="AX451">
        <v>-0.13917359821700001</v>
      </c>
      <c r="AY451">
        <v>-95.704934204188007</v>
      </c>
      <c r="AZ451">
        <v>-95.709247230993995</v>
      </c>
      <c r="BA451">
        <f t="shared" si="163"/>
        <v>-95.722221553740539</v>
      </c>
      <c r="BB451">
        <v>-95.724783786252004</v>
      </c>
      <c r="BC451">
        <v>1.1974848754359999</v>
      </c>
    </row>
    <row r="452" spans="1:55">
      <c r="A452" t="s">
        <v>2323</v>
      </c>
      <c r="B452" s="5">
        <f t="shared" si="141"/>
        <v>-2.175511008235921</v>
      </c>
      <c r="C452" s="5">
        <f t="shared" si="142"/>
        <v>1.7152822552860232</v>
      </c>
      <c r="D452" s="5">
        <f t="shared" si="143"/>
        <v>4.410594451976511</v>
      </c>
      <c r="E452" s="5">
        <f t="shared" si="144"/>
        <v>3.9503656983833029</v>
      </c>
      <c r="F452" s="5">
        <f t="shared" si="149"/>
        <v>3.6930886845889233</v>
      </c>
      <c r="G452" s="5">
        <f t="shared" si="145"/>
        <v>2.2151431747565011</v>
      </c>
      <c r="H452" s="5">
        <f t="shared" si="146"/>
        <v>3.0077985456468226</v>
      </c>
      <c r="I452" s="5">
        <f t="shared" si="147"/>
        <v>3.1303998066359608</v>
      </c>
      <c r="J452" s="4">
        <f t="shared" si="150"/>
        <v>0.79265537089032145</v>
      </c>
      <c r="K452" s="4">
        <f t="shared" si="151"/>
        <v>0.91525663187945971</v>
      </c>
      <c r="L452" s="4">
        <f t="shared" si="152"/>
        <v>0.94167207563490729</v>
      </c>
      <c r="M452" s="4">
        <f t="shared" si="153"/>
        <v>0.91396701965991212</v>
      </c>
      <c r="N452" s="4">
        <f t="shared" si="154"/>
        <v>0.90465757479712383</v>
      </c>
      <c r="O452" s="4"/>
      <c r="P452" s="12">
        <f t="shared" si="155"/>
        <v>-0.94256715273648028</v>
      </c>
      <c r="Q452" s="12">
        <f t="shared" si="156"/>
        <v>-0.81996589174734202</v>
      </c>
      <c r="R452" s="12">
        <f t="shared" si="157"/>
        <v>-0.79355044799189445</v>
      </c>
      <c r="S452" s="12">
        <f t="shared" si="158"/>
        <v>-0.8212555039668894</v>
      </c>
      <c r="T452" s="12">
        <f t="shared" si="159"/>
        <v>-0.8305649488296778</v>
      </c>
      <c r="U452" s="12"/>
      <c r="V452">
        <v>-1.48888899866</v>
      </c>
      <c r="W452">
        <v>-1.2912674484540001</v>
      </c>
      <c r="X452">
        <f t="shared" si="160"/>
        <v>1.1530446310271407</v>
      </c>
      <c r="Z452" t="s">
        <v>2323</v>
      </c>
      <c r="AA452">
        <f t="shared" si="161"/>
        <v>-326.03757617629896</v>
      </c>
      <c r="AB452">
        <v>-0.98944174970499998</v>
      </c>
      <c r="AC452">
        <v>-0.51682053100000003</v>
      </c>
      <c r="AD452">
        <v>-1.5062622807049999</v>
      </c>
      <c r="AE452">
        <v>-327.54383845700397</v>
      </c>
      <c r="AF452">
        <v>-327.52646517495998</v>
      </c>
      <c r="AG452">
        <f t="shared" si="148"/>
        <v>-327.58719699273377</v>
      </c>
      <c r="AH452">
        <v>-327.59861438254802</v>
      </c>
      <c r="AI452">
        <v>1.1879968397580001</v>
      </c>
      <c r="AK452" t="s">
        <v>2323</v>
      </c>
      <c r="AM452">
        <v>-230.78432644255901</v>
      </c>
      <c r="AN452">
        <v>-0.67766429864699995</v>
      </c>
      <c r="AO452">
        <v>-0.37061820341399998</v>
      </c>
      <c r="AP452">
        <v>-231.83260894462001</v>
      </c>
      <c r="AQ452">
        <v>-231.81368788876401</v>
      </c>
      <c r="AR452">
        <f t="shared" si="162"/>
        <v>-231.86018220710486</v>
      </c>
      <c r="AS452">
        <v>-231.86884198687</v>
      </c>
      <c r="AT452">
        <v>1.1862545806489999</v>
      </c>
      <c r="AV452">
        <v>-95.256716631066993</v>
      </c>
      <c r="AW452">
        <v>-0.30904397490300001</v>
      </c>
      <c r="AX452">
        <v>-0.13917359821700001</v>
      </c>
      <c r="AY452">
        <v>-95.704934204188007</v>
      </c>
      <c r="AZ452">
        <v>-95.709247230993995</v>
      </c>
      <c r="BA452">
        <f t="shared" si="163"/>
        <v>-95.722221553740539</v>
      </c>
      <c r="BB452">
        <v>-95.724783786252004</v>
      </c>
      <c r="BC452">
        <v>1.1974848754359999</v>
      </c>
    </row>
    <row r="453" spans="1:55">
      <c r="A453" t="s">
        <v>2324</v>
      </c>
      <c r="B453" s="5">
        <f t="shared" si="141"/>
        <v>-0.99037477563163001</v>
      </c>
      <c r="C453" s="5">
        <f t="shared" si="142"/>
        <v>1.3490724763931454</v>
      </c>
      <c r="D453" s="5">
        <f t="shared" si="143"/>
        <v>3.5654025333084727</v>
      </c>
      <c r="E453" s="5">
        <f t="shared" si="144"/>
        <v>3.9241002334299524</v>
      </c>
      <c r="F453" s="5">
        <f t="shared" si="149"/>
        <v>3.7104974766429715</v>
      </c>
      <c r="G453" s="5">
        <f t="shared" si="145"/>
        <v>2.5265694214933658</v>
      </c>
      <c r="H453" s="5">
        <f t="shared" si="146"/>
        <v>3.1760199644283102</v>
      </c>
      <c r="I453" s="5">
        <f t="shared" si="147"/>
        <v>3.280577380674865</v>
      </c>
      <c r="J453" s="4">
        <f t="shared" si="150"/>
        <v>0.64945054293494442</v>
      </c>
      <c r="K453" s="4">
        <f t="shared" si="151"/>
        <v>0.75400795918149921</v>
      </c>
      <c r="L453" s="4">
        <f t="shared" si="152"/>
        <v>0.77169706187119347</v>
      </c>
      <c r="M453" s="4">
        <f t="shared" si="153"/>
        <v>0.74894628265218577</v>
      </c>
      <c r="N453" s="4">
        <f t="shared" si="154"/>
        <v>0.74121790465165205</v>
      </c>
      <c r="O453" s="4"/>
      <c r="P453" s="12">
        <f t="shared" si="155"/>
        <v>-0.74808026900164215</v>
      </c>
      <c r="Q453" s="12">
        <f t="shared" si="156"/>
        <v>-0.64352285275508736</v>
      </c>
      <c r="R453" s="12">
        <f t="shared" si="157"/>
        <v>-0.62583375006539299</v>
      </c>
      <c r="S453" s="12">
        <f t="shared" si="158"/>
        <v>-0.6485845292844008</v>
      </c>
      <c r="T453" s="12">
        <f t="shared" si="159"/>
        <v>-0.65631290728493452</v>
      </c>
      <c r="U453" s="12"/>
      <c r="V453">
        <v>-1.4874966532310001</v>
      </c>
      <c r="W453">
        <v>-1.289886246092</v>
      </c>
      <c r="X453">
        <f t="shared" si="160"/>
        <v>1.1531998714907654</v>
      </c>
      <c r="Z453" t="s">
        <v>2324</v>
      </c>
      <c r="AA453">
        <f t="shared" si="161"/>
        <v>-326.03946481102497</v>
      </c>
      <c r="AB453">
        <v>-0.98885815729899995</v>
      </c>
      <c r="AC453">
        <v>-0.51547363199899998</v>
      </c>
      <c r="AD453">
        <v>-1.5043317892979999</v>
      </c>
      <c r="AE453">
        <v>-327.54379660032299</v>
      </c>
      <c r="AF453">
        <v>-327.52696146425399</v>
      </c>
      <c r="AG453">
        <f t="shared" si="148"/>
        <v>-327.5874650706175</v>
      </c>
      <c r="AH453">
        <v>-327.59885370573602</v>
      </c>
      <c r="AI453">
        <v>1.1882306824840001</v>
      </c>
      <c r="AK453" t="s">
        <v>2324</v>
      </c>
      <c r="AM453">
        <v>-230.78432644255901</v>
      </c>
      <c r="AN453">
        <v>-0.67766429864699995</v>
      </c>
      <c r="AO453">
        <v>-0.37061820341399998</v>
      </c>
      <c r="AP453">
        <v>-231.83260894462001</v>
      </c>
      <c r="AQ453">
        <v>-231.81368788876401</v>
      </c>
      <c r="AR453">
        <f t="shared" si="162"/>
        <v>-231.86018220710486</v>
      </c>
      <c r="AS453">
        <v>-231.86884198687</v>
      </c>
      <c r="AT453">
        <v>1.1862545806489999</v>
      </c>
      <c r="AV453">
        <v>-95.256716631066993</v>
      </c>
      <c r="AW453">
        <v>-0.30904397490300001</v>
      </c>
      <c r="AX453">
        <v>-0.13917359821700001</v>
      </c>
      <c r="AY453">
        <v>-95.704934204188007</v>
      </c>
      <c r="AZ453">
        <v>-95.709247230993995</v>
      </c>
      <c r="BA453">
        <f t="shared" si="163"/>
        <v>-95.722221553740539</v>
      </c>
      <c r="BB453">
        <v>-95.724783786252004</v>
      </c>
      <c r="BC453">
        <v>1.1974848754359999</v>
      </c>
    </row>
    <row r="454" spans="1:55">
      <c r="A454" t="s">
        <v>2325</v>
      </c>
      <c r="B454" s="5">
        <f t="shared" si="141"/>
        <v>-0.2188070562450303</v>
      </c>
      <c r="C454" s="5">
        <f t="shared" si="142"/>
        <v>1.0453066491451166</v>
      </c>
      <c r="D454" s="5">
        <f t="shared" si="143"/>
        <v>2.8455738758290621</v>
      </c>
      <c r="E454" s="5">
        <f t="shared" si="144"/>
        <v>3.6720734680657041</v>
      </c>
      <c r="F454" s="5">
        <f t="shared" si="149"/>
        <v>3.4968858472541919</v>
      </c>
      <c r="G454" s="5">
        <f t="shared" si="145"/>
        <v>2.5588567983288995</v>
      </c>
      <c r="H454" s="5">
        <f t="shared" si="146"/>
        <v>3.0838741809377344</v>
      </c>
      <c r="I454" s="5">
        <f t="shared" si="147"/>
        <v>3.1732747483702237</v>
      </c>
      <c r="J454" s="4">
        <f t="shared" si="150"/>
        <v>0.5250173826088349</v>
      </c>
      <c r="K454" s="4">
        <f t="shared" si="151"/>
        <v>0.61441795004132427</v>
      </c>
      <c r="L454" s="4">
        <f t="shared" si="152"/>
        <v>0.62395643446450477</v>
      </c>
      <c r="M454" s="4">
        <f t="shared" si="153"/>
        <v>0.60552997458030944</v>
      </c>
      <c r="N454" s="4">
        <f t="shared" si="154"/>
        <v>0.59920233877146323</v>
      </c>
      <c r="O454" s="4"/>
      <c r="P454" s="12">
        <f t="shared" si="155"/>
        <v>-0.58819928712796976</v>
      </c>
      <c r="Q454" s="12">
        <f t="shared" si="156"/>
        <v>-0.4987987196954804</v>
      </c>
      <c r="R454" s="12">
        <f t="shared" si="157"/>
        <v>-0.48926023527229967</v>
      </c>
      <c r="S454" s="12">
        <f t="shared" si="158"/>
        <v>-0.50768669515649512</v>
      </c>
      <c r="T454" s="12">
        <f t="shared" si="159"/>
        <v>-0.51401433096534133</v>
      </c>
      <c r="U454" s="12"/>
      <c r="V454">
        <v>-1.4863185350620001</v>
      </c>
      <c r="W454">
        <v>-1.288694366521</v>
      </c>
      <c r="X454">
        <f t="shared" si="160"/>
        <v>1.1533522405894523</v>
      </c>
      <c r="Z454" t="s">
        <v>2325</v>
      </c>
      <c r="AA454">
        <f t="shared" si="161"/>
        <v>-326.040694382401</v>
      </c>
      <c r="AB454">
        <v>-0.98837407566000002</v>
      </c>
      <c r="AC454">
        <v>-0.51432651206299995</v>
      </c>
      <c r="AD454">
        <v>-1.502700587723</v>
      </c>
      <c r="AE454">
        <v>-327.54339497012398</v>
      </c>
      <c r="AF454">
        <v>-327.527012917462</v>
      </c>
      <c r="AG454">
        <f t="shared" si="148"/>
        <v>-327.58731822697052</v>
      </c>
      <c r="AH454">
        <v>-327.59868270811398</v>
      </c>
      <c r="AI454">
        <v>1.1884490973690001</v>
      </c>
      <c r="AK454" t="s">
        <v>2325</v>
      </c>
      <c r="AM454">
        <v>-230.78432644255901</v>
      </c>
      <c r="AN454">
        <v>-0.67766429864699995</v>
      </c>
      <c r="AO454">
        <v>-0.37061820341399998</v>
      </c>
      <c r="AP454">
        <v>-231.83260894462001</v>
      </c>
      <c r="AQ454">
        <v>-231.81368788876401</v>
      </c>
      <c r="AR454">
        <f t="shared" si="162"/>
        <v>-231.86018220710486</v>
      </c>
      <c r="AS454">
        <v>-231.86884198687</v>
      </c>
      <c r="AT454">
        <v>1.1862545806489999</v>
      </c>
      <c r="AV454">
        <v>-95.256716631066993</v>
      </c>
      <c r="AW454">
        <v>-0.30904397490300001</v>
      </c>
      <c r="AX454">
        <v>-0.13917359821700001</v>
      </c>
      <c r="AY454">
        <v>-95.704934204188007</v>
      </c>
      <c r="AZ454">
        <v>-95.709247230993995</v>
      </c>
      <c r="BA454">
        <f t="shared" si="163"/>
        <v>-95.722221553740539</v>
      </c>
      <c r="BB454">
        <v>-95.724783786252004</v>
      </c>
      <c r="BC454">
        <v>1.1974848754359999</v>
      </c>
    </row>
    <row r="455" spans="1:55">
      <c r="A455" t="s">
        <v>2326</v>
      </c>
      <c r="B455" s="5">
        <f t="shared" si="141"/>
        <v>0.2305379692429799</v>
      </c>
      <c r="C455" s="5">
        <f t="shared" si="142"/>
        <v>0.80815898995365509</v>
      </c>
      <c r="D455" s="5">
        <f t="shared" si="143"/>
        <v>2.2681684077496773</v>
      </c>
      <c r="E455" s="5">
        <f t="shared" si="144"/>
        <v>3.3068653662822416</v>
      </c>
      <c r="F455" s="5">
        <f t="shared" si="149"/>
        <v>3.1634695678685647</v>
      </c>
      <c r="G455" s="5">
        <f t="shared" si="145"/>
        <v>2.4192071701744475</v>
      </c>
      <c r="H455" s="5">
        <f t="shared" si="146"/>
        <v>2.8423036655817575</v>
      </c>
      <c r="I455" s="5">
        <f t="shared" si="147"/>
        <v>2.9197347187582432</v>
      </c>
      <c r="J455" s="4">
        <f t="shared" si="150"/>
        <v>0.42309649540730998</v>
      </c>
      <c r="K455" s="4">
        <f t="shared" si="151"/>
        <v>0.50052754858379567</v>
      </c>
      <c r="L455" s="4">
        <f t="shared" si="152"/>
        <v>0.50290978461281355</v>
      </c>
      <c r="M455" s="4">
        <f t="shared" si="153"/>
        <v>0.48803815656423416</v>
      </c>
      <c r="N455" s="4">
        <f t="shared" si="154"/>
        <v>0.4828800302083629</v>
      </c>
      <c r="O455" s="4"/>
      <c r="P455" s="12">
        <f t="shared" si="155"/>
        <v>-0.46456170070048408</v>
      </c>
      <c r="Q455" s="12">
        <f t="shared" si="156"/>
        <v>-0.38713064752399839</v>
      </c>
      <c r="R455" s="12">
        <f t="shared" si="157"/>
        <v>-0.3847484114949804</v>
      </c>
      <c r="S455" s="12">
        <f t="shared" si="158"/>
        <v>-0.39962003954356007</v>
      </c>
      <c r="T455" s="12">
        <f t="shared" si="159"/>
        <v>-0.40477816589943094</v>
      </c>
      <c r="U455" s="12"/>
      <c r="V455">
        <v>-1.485379912373</v>
      </c>
      <c r="W455">
        <v>-1.287725205131</v>
      </c>
      <c r="X455">
        <f t="shared" si="160"/>
        <v>1.1534913710273247</v>
      </c>
      <c r="Z455" t="s">
        <v>2326</v>
      </c>
      <c r="AA455">
        <f t="shared" si="161"/>
        <v>-326.04141045925002</v>
      </c>
      <c r="AB455">
        <v>-0.98799615682499997</v>
      </c>
      <c r="AC455">
        <v>-0.51340635791699996</v>
      </c>
      <c r="AD455">
        <v>-1.501402514742</v>
      </c>
      <c r="AE455">
        <v>-327.542812973992</v>
      </c>
      <c r="AF455">
        <v>-327.52679037162301</v>
      </c>
      <c r="AG455">
        <f t="shared" si="148"/>
        <v>-327.58693325986587</v>
      </c>
      <c r="AH455">
        <v>-327.59827866637499</v>
      </c>
      <c r="AI455">
        <v>1.1886408657880001</v>
      </c>
      <c r="AK455" t="s">
        <v>2326</v>
      </c>
      <c r="AM455">
        <v>-230.78432644255901</v>
      </c>
      <c r="AN455">
        <v>-0.67766429864699995</v>
      </c>
      <c r="AO455">
        <v>-0.37061820341399998</v>
      </c>
      <c r="AP455">
        <v>-231.83260894462001</v>
      </c>
      <c r="AQ455">
        <v>-231.81368788876401</v>
      </c>
      <c r="AR455">
        <f t="shared" si="162"/>
        <v>-231.86018220710486</v>
      </c>
      <c r="AS455">
        <v>-231.86884198687</v>
      </c>
      <c r="AT455">
        <v>1.1862545806489999</v>
      </c>
      <c r="AV455">
        <v>-95.256716631066993</v>
      </c>
      <c r="AW455">
        <v>-0.30904397490300001</v>
      </c>
      <c r="AX455">
        <v>-0.13917359821700001</v>
      </c>
      <c r="AY455">
        <v>-95.704934204188007</v>
      </c>
      <c r="AZ455">
        <v>-95.709247230993995</v>
      </c>
      <c r="BA455">
        <f t="shared" si="163"/>
        <v>-95.722221553740539</v>
      </c>
      <c r="BB455">
        <v>-95.724783786252004</v>
      </c>
      <c r="BC455">
        <v>1.1974848754359999</v>
      </c>
    </row>
    <row r="456" spans="1:55">
      <c r="A456" t="s">
        <v>2327</v>
      </c>
      <c r="B456" s="5">
        <f t="shared" si="141"/>
        <v>0.62146858463246657</v>
      </c>
      <c r="C456" s="5">
        <f t="shared" si="142"/>
        <v>0.38796906174384643</v>
      </c>
      <c r="D456" s="5">
        <f t="shared" si="143"/>
        <v>1.191227166106817</v>
      </c>
      <c r="E456" s="5">
        <f t="shared" si="144"/>
        <v>2.2006648118444878</v>
      </c>
      <c r="F456" s="5">
        <f t="shared" si="149"/>
        <v>2.1198836690322449</v>
      </c>
      <c r="G456" s="5">
        <f t="shared" si="145"/>
        <v>1.7279440258811263</v>
      </c>
      <c r="H456" s="5">
        <f t="shared" si="146"/>
        <v>1.9548294293292765</v>
      </c>
      <c r="I456" s="5">
        <f t="shared" si="147"/>
        <v>2.0103172548529664</v>
      </c>
      <c r="J456" s="4">
        <f t="shared" si="150"/>
        <v>0.22688540344815022</v>
      </c>
      <c r="K456" s="4">
        <f t="shared" si="151"/>
        <v>0.28237322897184014</v>
      </c>
      <c r="L456" s="4">
        <f t="shared" si="152"/>
        <v>0.26977633438306564</v>
      </c>
      <c r="M456" s="4">
        <f t="shared" si="153"/>
        <v>0.2617802779148734</v>
      </c>
      <c r="N456" s="4">
        <f t="shared" si="154"/>
        <v>0.25894431095537385</v>
      </c>
      <c r="O456" s="4"/>
      <c r="P456" s="12">
        <f t="shared" si="155"/>
        <v>-0.24583538251521131</v>
      </c>
      <c r="Q456" s="12">
        <f t="shared" si="156"/>
        <v>-0.19034755699152139</v>
      </c>
      <c r="R456" s="12">
        <f t="shared" si="157"/>
        <v>-0.20294445158029584</v>
      </c>
      <c r="S456" s="12">
        <f t="shared" si="158"/>
        <v>-0.21094050804848807</v>
      </c>
      <c r="T456" s="12">
        <f t="shared" si="159"/>
        <v>-0.2137764750079878</v>
      </c>
      <c r="U456" s="12"/>
      <c r="V456">
        <v>-1.4836553269120001</v>
      </c>
      <c r="W456">
        <v>-1.2858865461739999</v>
      </c>
      <c r="X456">
        <f t="shared" si="160"/>
        <v>1.153799556676627</v>
      </c>
      <c r="Z456" t="s">
        <v>2327</v>
      </c>
      <c r="AA456">
        <f t="shared" si="161"/>
        <v>-326.04203344681497</v>
      </c>
      <c r="AB456">
        <v>-0.98732654157900002</v>
      </c>
      <c r="AC456">
        <v>-0.51169014287699999</v>
      </c>
      <c r="AD456">
        <v>-1.499016684456</v>
      </c>
      <c r="AE456">
        <v>-327.54105013127099</v>
      </c>
      <c r="AF456">
        <v>-327.52568877372801</v>
      </c>
      <c r="AG456">
        <f t="shared" si="148"/>
        <v>-327.58551897970557</v>
      </c>
      <c r="AH456">
        <v>-327.596829417457</v>
      </c>
      <c r="AI456">
        <v>1.1890422666380001</v>
      </c>
      <c r="AK456" t="s">
        <v>2327</v>
      </c>
      <c r="AM456">
        <v>-230.78432644255901</v>
      </c>
      <c r="AN456">
        <v>-0.67766429864699995</v>
      </c>
      <c r="AO456">
        <v>-0.37061820341399998</v>
      </c>
      <c r="AP456">
        <v>-231.83260894462001</v>
      </c>
      <c r="AQ456">
        <v>-231.81368788876401</v>
      </c>
      <c r="AR456">
        <f t="shared" si="162"/>
        <v>-231.86018220710486</v>
      </c>
      <c r="AS456">
        <v>-231.86884198687</v>
      </c>
      <c r="AT456">
        <v>1.1862545806489999</v>
      </c>
      <c r="AV456">
        <v>-95.256716631066993</v>
      </c>
      <c r="AW456">
        <v>-0.30904397490300001</v>
      </c>
      <c r="AX456">
        <v>-0.13917359821700001</v>
      </c>
      <c r="AY456">
        <v>-95.704934204188007</v>
      </c>
      <c r="AZ456">
        <v>-95.709247230993995</v>
      </c>
      <c r="BA456">
        <f t="shared" si="163"/>
        <v>-95.722221553740539</v>
      </c>
      <c r="BB456">
        <v>-95.724783786252004</v>
      </c>
      <c r="BC456">
        <v>1.1974848754359999</v>
      </c>
    </row>
    <row r="457" spans="1:55">
      <c r="A457" t="s">
        <v>2328</v>
      </c>
      <c r="B457" s="5">
        <f t="shared" si="141"/>
        <v>0.4757980674982662</v>
      </c>
      <c r="C457" s="5">
        <f t="shared" si="142"/>
        <v>0.12887997879399371</v>
      </c>
      <c r="D457" s="5">
        <f t="shared" si="143"/>
        <v>0.45673553994909916</v>
      </c>
      <c r="E457" s="5">
        <f t="shared" si="144"/>
        <v>1.0614135855811198</v>
      </c>
      <c r="F457" s="5">
        <f t="shared" si="149"/>
        <v>1.0274597700663965</v>
      </c>
      <c r="G457" s="5">
        <f t="shared" si="145"/>
        <v>0.87244369803633826</v>
      </c>
      <c r="H457" s="5">
        <f t="shared" si="146"/>
        <v>0.96165901961074374</v>
      </c>
      <c r="I457" s="5">
        <f t="shared" si="147"/>
        <v>1.0019253630973561</v>
      </c>
      <c r="J457" s="4">
        <f t="shared" si="150"/>
        <v>8.9215321574405482E-2</v>
      </c>
      <c r="K457" s="4">
        <f t="shared" si="151"/>
        <v>0.12948166506101788</v>
      </c>
      <c r="L457" s="4">
        <f t="shared" si="152"/>
        <v>0.10610655601955238</v>
      </c>
      <c r="M457" s="4">
        <f t="shared" si="153"/>
        <v>0.10295751016677293</v>
      </c>
      <c r="N457" s="4">
        <f t="shared" si="154"/>
        <v>0.10182144651286898</v>
      </c>
      <c r="O457" s="4"/>
      <c r="P457" s="12">
        <f t="shared" si="155"/>
        <v>-9.9754565970376019E-2</v>
      </c>
      <c r="Q457" s="12">
        <f t="shared" si="156"/>
        <v>-5.948822248376362E-2</v>
      </c>
      <c r="R457" s="12">
        <f t="shared" si="157"/>
        <v>-8.2863331525229178E-2</v>
      </c>
      <c r="S457" s="12">
        <f t="shared" si="158"/>
        <v>-8.6012377378008598E-2</v>
      </c>
      <c r="T457" s="12">
        <f t="shared" si="159"/>
        <v>-8.7148441031912549E-2</v>
      </c>
      <c r="U457" s="12"/>
      <c r="V457">
        <v>-1.4825241411529999</v>
      </c>
      <c r="W457">
        <v>-1.284645168483</v>
      </c>
      <c r="X457">
        <f t="shared" si="160"/>
        <v>1.1540339523509588</v>
      </c>
      <c r="Z457" t="s">
        <v>2328</v>
      </c>
      <c r="AA457">
        <f t="shared" si="161"/>
        <v>-326.04180130607904</v>
      </c>
      <c r="AB457">
        <v>-0.98691365686099997</v>
      </c>
      <c r="AC457">
        <v>-0.51051965601399996</v>
      </c>
      <c r="AD457">
        <v>-1.4974333128749999</v>
      </c>
      <c r="AE457">
        <v>-327.53923461895403</v>
      </c>
      <c r="AF457">
        <v>-327.524325447232</v>
      </c>
      <c r="AG457">
        <f t="shared" si="148"/>
        <v>-327.58393626197824</v>
      </c>
      <c r="AH457">
        <v>-327.59522244275502</v>
      </c>
      <c r="AI457">
        <v>1.189331094111</v>
      </c>
      <c r="AK457" t="s">
        <v>2328</v>
      </c>
      <c r="AM457">
        <v>-230.78432644255901</v>
      </c>
      <c r="AN457">
        <v>-0.67766429864699995</v>
      </c>
      <c r="AO457">
        <v>-0.37061820341399998</v>
      </c>
      <c r="AP457">
        <v>-231.83260894462001</v>
      </c>
      <c r="AQ457">
        <v>-231.81368788876401</v>
      </c>
      <c r="AR457">
        <f t="shared" si="162"/>
        <v>-231.86018220710486</v>
      </c>
      <c r="AS457">
        <v>-231.86884198687</v>
      </c>
      <c r="AT457">
        <v>1.1862545806489999</v>
      </c>
      <c r="AV457">
        <v>-95.256716631066993</v>
      </c>
      <c r="AW457">
        <v>-0.30904397490300001</v>
      </c>
      <c r="AX457">
        <v>-0.13917359821700001</v>
      </c>
      <c r="AY457">
        <v>-95.704934204188007</v>
      </c>
      <c r="AZ457">
        <v>-95.709247230993995</v>
      </c>
      <c r="BA457">
        <f t="shared" si="163"/>
        <v>-95.722221553740539</v>
      </c>
      <c r="BB457">
        <v>-95.724783786252004</v>
      </c>
      <c r="BC457">
        <v>1.1974848754359999</v>
      </c>
    </row>
    <row r="458" spans="1:55">
      <c r="A458" t="s">
        <v>2329</v>
      </c>
      <c r="B458" s="5">
        <f t="shared" si="141"/>
        <v>0.18610812420839887</v>
      </c>
      <c r="C458" s="5">
        <f t="shared" si="142"/>
        <v>1.7767935257613658E-2</v>
      </c>
      <c r="D458" s="5">
        <f t="shared" si="143"/>
        <v>9.3374841811624545E-2</v>
      </c>
      <c r="E458" s="5">
        <f t="shared" si="144"/>
        <v>0.29725090061321763</v>
      </c>
      <c r="F458" s="5">
        <f t="shared" si="149"/>
        <v>0.2890223600215896</v>
      </c>
      <c r="G458" s="5">
        <f t="shared" si="145"/>
        <v>0.25611506002339401</v>
      </c>
      <c r="H458" s="5">
        <f t="shared" si="146"/>
        <v>0.2748659734734149</v>
      </c>
      <c r="I458" s="5">
        <f t="shared" si="147"/>
        <v>0.30883997388683526</v>
      </c>
      <c r="J458" s="4">
        <f t="shared" si="150"/>
        <v>1.875091345002089E-2</v>
      </c>
      <c r="K458" s="4">
        <f t="shared" si="151"/>
        <v>5.2724913863441247E-2</v>
      </c>
      <c r="L458" s="4">
        <f t="shared" si="152"/>
        <v>2.2304584453353381E-2</v>
      </c>
      <c r="M458" s="4">
        <f t="shared" si="153"/>
        <v>2.1641875501131266E-2</v>
      </c>
      <c r="N458" s="4">
        <f t="shared" si="154"/>
        <v>2.1400417520508842E-2</v>
      </c>
      <c r="O458" s="4"/>
      <c r="P458" s="12">
        <f t="shared" si="155"/>
        <v>-2.2384927139802724E-2</v>
      </c>
      <c r="Q458" s="12">
        <f t="shared" si="156"/>
        <v>1.1589073273617634E-2</v>
      </c>
      <c r="R458" s="12">
        <f t="shared" si="157"/>
        <v>-1.8831256136470242E-2</v>
      </c>
      <c r="S458" s="12">
        <f t="shared" si="158"/>
        <v>-1.9493965088692333E-2</v>
      </c>
      <c r="T458" s="12">
        <f t="shared" si="159"/>
        <v>-1.973542306931475E-2</v>
      </c>
      <c r="U458" s="12"/>
      <c r="V458">
        <v>-1.4820036092810001</v>
      </c>
      <c r="W458">
        <v>-1.284034805985</v>
      </c>
      <c r="X458">
        <f t="shared" si="160"/>
        <v>1.1541771316270011</v>
      </c>
      <c r="Z458" t="s">
        <v>2329</v>
      </c>
      <c r="AA458">
        <f t="shared" si="161"/>
        <v>-326.04133965578802</v>
      </c>
      <c r="AB458">
        <v>-0.98673658855599999</v>
      </c>
      <c r="AC458">
        <v>-0.50994060390700002</v>
      </c>
      <c r="AD458">
        <v>-1.496677192463</v>
      </c>
      <c r="AE458">
        <v>-327.538016848251</v>
      </c>
      <c r="AF458">
        <v>-327.523343265069</v>
      </c>
      <c r="AG458">
        <f t="shared" si="148"/>
        <v>-327.58284178763779</v>
      </c>
      <c r="AH458">
        <v>-327.59411794092802</v>
      </c>
      <c r="AI458">
        <v>1.189519887274</v>
      </c>
      <c r="AK458" t="s">
        <v>2329</v>
      </c>
      <c r="AM458">
        <v>-230.78432644255901</v>
      </c>
      <c r="AN458">
        <v>-0.67766429864699995</v>
      </c>
      <c r="AO458">
        <v>-0.37061820341399998</v>
      </c>
      <c r="AP458">
        <v>-231.83260894462001</v>
      </c>
      <c r="AQ458">
        <v>-231.81368788876401</v>
      </c>
      <c r="AR458">
        <f t="shared" si="162"/>
        <v>-231.86018220710486</v>
      </c>
      <c r="AS458">
        <v>-231.86884198687</v>
      </c>
      <c r="AT458">
        <v>1.1862545806489999</v>
      </c>
      <c r="AV458">
        <v>-95.256716631066993</v>
      </c>
      <c r="AW458">
        <v>-0.30904397490300001</v>
      </c>
      <c r="AX458">
        <v>-0.13917359821700001</v>
      </c>
      <c r="AY458">
        <v>-95.704934204188007</v>
      </c>
      <c r="AZ458">
        <v>-95.709247230993995</v>
      </c>
      <c r="BA458">
        <f t="shared" si="163"/>
        <v>-95.722221553740539</v>
      </c>
      <c r="BB458">
        <v>-95.724783786252004</v>
      </c>
      <c r="BC458">
        <v>1.1974848754359999</v>
      </c>
    </row>
    <row r="459" spans="1:55">
      <c r="A459" t="s">
        <v>2330</v>
      </c>
      <c r="B459" s="5">
        <f t="shared" ref="B459:B522" si="164">627.5095*(AM459+AV459-AA459)</f>
        <v>-5.7427425472175422</v>
      </c>
      <c r="C459" s="5">
        <f t="shared" ref="C459:C522" si="165">627.5095*(AN459+AW459-AB459)</f>
        <v>3.1891579174210714</v>
      </c>
      <c r="D459" s="5">
        <f t="shared" ref="D459:D522" si="166">627.5095*(AO459+AX459-AC459)</f>
        <v>8.0538257774766517</v>
      </c>
      <c r="E459" s="5">
        <f t="shared" ref="E459:E522" si="167">627.5095*(AP459+AY459-AE459)</f>
        <v>5.5002411470577703</v>
      </c>
      <c r="F459" s="5">
        <f t="shared" si="149"/>
        <v>5.0390018279210658</v>
      </c>
      <c r="G459" s="5">
        <f t="shared" ref="G459:G522" si="168">627.5095*(AQ459+AZ459-AF459)</f>
        <v>2.194948142616616</v>
      </c>
      <c r="H459" s="5">
        <f t="shared" ref="H459:H522" si="169">627.5095*(AR459+BA459-AG459)</f>
        <v>3.6540493255290571</v>
      </c>
      <c r="I459" s="5">
        <f t="shared" ref="I459:I522" si="170">627.5095*(AS459+BB459-AH459)</f>
        <v>3.8703172231460159</v>
      </c>
      <c r="J459" s="4">
        <f t="shared" si="150"/>
        <v>1.4591011829124412</v>
      </c>
      <c r="K459" s="4">
        <f t="shared" si="151"/>
        <v>1.6753690805293999</v>
      </c>
      <c r="L459" s="4">
        <f t="shared" si="152"/>
        <v>1.7395219093687031</v>
      </c>
      <c r="M459" s="4">
        <f t="shared" si="153"/>
        <v>1.6899185795929652</v>
      </c>
      <c r="N459" s="4">
        <f t="shared" si="154"/>
        <v>1.6652721800579691</v>
      </c>
      <c r="O459" s="4"/>
      <c r="P459" s="12">
        <f t="shared" si="155"/>
        <v>-1.8461918215287132</v>
      </c>
      <c r="Q459" s="12">
        <f t="shared" si="156"/>
        <v>-1.6299239239117544</v>
      </c>
      <c r="R459" s="12">
        <f t="shared" si="157"/>
        <v>-1.565771095072451</v>
      </c>
      <c r="S459" s="12">
        <f t="shared" si="158"/>
        <v>-1.6153744248481892</v>
      </c>
      <c r="T459" s="12">
        <f t="shared" si="159"/>
        <v>-1.6400208243831855</v>
      </c>
      <c r="U459" s="12"/>
      <c r="V459">
        <v>-2.0842436872480001</v>
      </c>
      <c r="W459">
        <v>-1.799567426659</v>
      </c>
      <c r="X459">
        <f t="shared" si="160"/>
        <v>1.1581914944512626</v>
      </c>
      <c r="Z459" t="s">
        <v>2330</v>
      </c>
      <c r="AA459">
        <f t="shared" si="161"/>
        <v>-477.88121368252104</v>
      </c>
      <c r="AB459">
        <v>-1.379869798169</v>
      </c>
      <c r="AC459">
        <v>-0.74451012854999998</v>
      </c>
      <c r="AD459">
        <v>-2.124379926719</v>
      </c>
      <c r="AE459">
        <v>-480.00559360924001</v>
      </c>
      <c r="AF459">
        <v>-479.96545736976901</v>
      </c>
      <c r="AG459">
        <f t="shared" ref="AG459:AG522" si="171">(AH459-AF459)/AI459+AF459</f>
        <v>-480.05089403698969</v>
      </c>
      <c r="AH459">
        <v>-480.06731387995097</v>
      </c>
      <c r="AI459">
        <v>1.192187306638</v>
      </c>
      <c r="AK459" t="s">
        <v>2330</v>
      </c>
      <c r="AM459">
        <v>-230.78426025678101</v>
      </c>
      <c r="AN459">
        <v>-0.67771055960799997</v>
      </c>
      <c r="AO459">
        <v>-0.37062280940999998</v>
      </c>
      <c r="AP459">
        <v>-231.8325936258</v>
      </c>
      <c r="AQ459">
        <v>-231.81366646374099</v>
      </c>
      <c r="AR459">
        <f t="shared" si="162"/>
        <v>-231.86018627502108</v>
      </c>
      <c r="AS459">
        <v>-231.86884944494</v>
      </c>
      <c r="AT459">
        <v>1.186225388292</v>
      </c>
      <c r="AV459">
        <v>-247.10610506814101</v>
      </c>
      <c r="AW459">
        <v>-0.69707699212899998</v>
      </c>
      <c r="AX459">
        <v>-0.36105273133299998</v>
      </c>
      <c r="AY459">
        <v>-248.16423479160301</v>
      </c>
      <c r="AZ459">
        <v>-248.14829303365701</v>
      </c>
      <c r="BA459">
        <f t="shared" si="163"/>
        <v>-248.18488466395095</v>
      </c>
      <c r="BB459">
        <v>-248.19229669217501</v>
      </c>
      <c r="BC459">
        <v>1.202560754044</v>
      </c>
    </row>
    <row r="460" spans="1:55">
      <c r="A460" t="s">
        <v>2331</v>
      </c>
      <c r="B460" s="5">
        <f t="shared" si="164"/>
        <v>-2.4620238608663714</v>
      </c>
      <c r="C460" s="5">
        <f t="shared" si="165"/>
        <v>2.429275927200726</v>
      </c>
      <c r="D460" s="5">
        <f t="shared" si="166"/>
        <v>6.3563894863720565</v>
      </c>
      <c r="E460" s="5">
        <f t="shared" si="167"/>
        <v>6.3236415520988407</v>
      </c>
      <c r="F460" s="5">
        <f t="shared" ref="F460:F523" si="172">$F$3*C460+($F$3/3+$F$4*2/3)*D460+B460</f>
        <v>5.9464541683764471</v>
      </c>
      <c r="G460" s="5">
        <f t="shared" si="168"/>
        <v>3.7271261428609588</v>
      </c>
      <c r="H460" s="5">
        <f t="shared" si="169"/>
        <v>4.9030569068119716</v>
      </c>
      <c r="I460" s="5">
        <f t="shared" si="170"/>
        <v>5.0835566877203187</v>
      </c>
      <c r="J460" s="4">
        <f t="shared" ref="J460:J523" si="173">H460-G460</f>
        <v>1.1759307639510128</v>
      </c>
      <c r="K460" s="4">
        <f t="shared" ref="K460:K523" si="174">I460-G460</f>
        <v>1.3564305448593599</v>
      </c>
      <c r="L460" s="4">
        <f t="shared" ref="L460:L523" si="175">J460*AI460</f>
        <v>1.4023410511530894</v>
      </c>
      <c r="M460" s="4">
        <f t="shared" ref="M460:M523" si="176">J460*X460</f>
        <v>1.36221545473919</v>
      </c>
      <c r="N460" s="4">
        <f t="shared" ref="N460:N523" si="177">$N$2*J460</f>
        <v>1.3420897808972909</v>
      </c>
      <c r="O460" s="4"/>
      <c r="P460" s="12">
        <f t="shared" ref="P460:P523" si="178">J460+$G460-$E460</f>
        <v>-1.4205846452868691</v>
      </c>
      <c r="Q460" s="12">
        <f t="shared" ref="Q460:Q523" si="179">K460+$G460-$E460</f>
        <v>-1.2400848643785221</v>
      </c>
      <c r="R460" s="12">
        <f t="shared" ref="R460:R523" si="180">L460+$G460-$E460</f>
        <v>-1.1941743580847923</v>
      </c>
      <c r="S460" s="12">
        <f t="shared" ref="S460:S523" si="181">M460+$G460-$E460</f>
        <v>-1.2342999544986917</v>
      </c>
      <c r="T460" s="12">
        <f t="shared" ref="T460:T523" si="182">N460+$G460-$E460</f>
        <v>-1.2544256283405906</v>
      </c>
      <c r="U460" s="12"/>
      <c r="V460">
        <v>-2.0814572104160001</v>
      </c>
      <c r="W460">
        <v>-1.796815297507</v>
      </c>
      <c r="X460">
        <f t="shared" ref="X460:X523" si="183">V460/W460</f>
        <v>1.1584146758456075</v>
      </c>
      <c r="Z460" t="s">
        <v>2331</v>
      </c>
      <c r="AA460">
        <f t="shared" ref="AA460:AA523" si="184">AE460-AD460</f>
        <v>-477.88644184032</v>
      </c>
      <c r="AB460">
        <v>-1.378658849187</v>
      </c>
      <c r="AC460">
        <v>-0.74180509174800002</v>
      </c>
      <c r="AD460">
        <v>-2.1204639409350001</v>
      </c>
      <c r="AE460">
        <v>-480.006905781255</v>
      </c>
      <c r="AF460">
        <v>-479.967899050732</v>
      </c>
      <c r="AG460">
        <f t="shared" si="171"/>
        <v>-480.05288445718458</v>
      </c>
      <c r="AH460">
        <v>-480.06924730002601</v>
      </c>
      <c r="AI460">
        <v>1.192537089889</v>
      </c>
      <c r="AK460" t="s">
        <v>2331</v>
      </c>
      <c r="AM460">
        <v>-230.78426025678101</v>
      </c>
      <c r="AN460">
        <v>-0.67771055960799997</v>
      </c>
      <c r="AO460">
        <v>-0.37062280940999998</v>
      </c>
      <c r="AP460">
        <v>-231.8325936258</v>
      </c>
      <c r="AQ460">
        <v>-231.81366646374099</v>
      </c>
      <c r="AR460">
        <f t="shared" ref="AR460:AR523" si="185">(AS460-AQ460)/AT460+AQ460</f>
        <v>-231.86018627502108</v>
      </c>
      <c r="AS460">
        <v>-231.86884944494</v>
      </c>
      <c r="AT460">
        <v>1.186225388292</v>
      </c>
      <c r="AV460">
        <v>-247.10610506814101</v>
      </c>
      <c r="AW460">
        <v>-0.69707699212899998</v>
      </c>
      <c r="AX460">
        <v>-0.36105273133299998</v>
      </c>
      <c r="AY460">
        <v>-248.16423479160301</v>
      </c>
      <c r="AZ460">
        <v>-248.14829303365701</v>
      </c>
      <c r="BA460">
        <f t="shared" ref="BA460:BA523" si="186">(BB460-AZ460)/BC460+AZ460</f>
        <v>-248.18488466395095</v>
      </c>
      <c r="BB460">
        <v>-248.19229669217501</v>
      </c>
      <c r="BC460">
        <v>1.202560754044</v>
      </c>
    </row>
    <row r="461" spans="1:55">
      <c r="A461" t="s">
        <v>2332</v>
      </c>
      <c r="B461" s="5">
        <f t="shared" si="164"/>
        <v>-0.55053592293473175</v>
      </c>
      <c r="C461" s="5">
        <f t="shared" si="165"/>
        <v>1.8610420269042278</v>
      </c>
      <c r="D461" s="5">
        <f t="shared" si="166"/>
        <v>5.0518429292312756</v>
      </c>
      <c r="E461" s="5">
        <f t="shared" si="167"/>
        <v>6.3623490325822631</v>
      </c>
      <c r="F461" s="5">
        <f t="shared" si="172"/>
        <v>6.0521236621594241</v>
      </c>
      <c r="G461" s="5">
        <f t="shared" si="168"/>
        <v>4.3048224741420729</v>
      </c>
      <c r="H461" s="5">
        <f t="shared" si="169"/>
        <v>5.2571425989858245</v>
      </c>
      <c r="I461" s="5">
        <f t="shared" si="170"/>
        <v>5.4099552590485915</v>
      </c>
      <c r="J461" s="4">
        <f t="shared" si="173"/>
        <v>0.95232012484375161</v>
      </c>
      <c r="K461" s="4">
        <f t="shared" si="174"/>
        <v>1.1051327849065187</v>
      </c>
      <c r="L461" s="4">
        <f t="shared" si="175"/>
        <v>1.1359526265385345</v>
      </c>
      <c r="M461" s="4">
        <f t="shared" si="176"/>
        <v>1.1033669767868188</v>
      </c>
      <c r="N461" s="4">
        <f t="shared" si="177"/>
        <v>1.0868829584841737</v>
      </c>
      <c r="O461" s="4"/>
      <c r="P461" s="12">
        <f t="shared" si="178"/>
        <v>-1.1052064335964387</v>
      </c>
      <c r="Q461" s="12">
        <f t="shared" si="179"/>
        <v>-0.95239377353367161</v>
      </c>
      <c r="R461" s="12">
        <f t="shared" si="180"/>
        <v>-0.92157393190165582</v>
      </c>
      <c r="S461" s="12">
        <f t="shared" si="181"/>
        <v>-0.95415958165337145</v>
      </c>
      <c r="T461" s="12">
        <f t="shared" si="182"/>
        <v>-0.97064359995601635</v>
      </c>
      <c r="U461" s="12"/>
      <c r="V461">
        <v>-2.07933167828</v>
      </c>
      <c r="W461">
        <v>-1.794678873948</v>
      </c>
      <c r="X461">
        <f t="shared" si="183"/>
        <v>1.158609324745552</v>
      </c>
      <c r="Z461" t="s">
        <v>2332</v>
      </c>
      <c r="AA461">
        <f t="shared" si="184"/>
        <v>-477.88948799012002</v>
      </c>
      <c r="AB461">
        <v>-1.3777533108640001</v>
      </c>
      <c r="AC461">
        <v>-0.73972616456499996</v>
      </c>
      <c r="AD461">
        <v>-2.1174794754290001</v>
      </c>
      <c r="AE461">
        <v>-480.006967465549</v>
      </c>
      <c r="AF461">
        <v>-479.968819668398</v>
      </c>
      <c r="AG461">
        <f t="shared" si="171"/>
        <v>-480.05344872862935</v>
      </c>
      <c r="AH461">
        <v>-480.06976744923702</v>
      </c>
      <c r="AI461">
        <v>1.1928264423949999</v>
      </c>
      <c r="AK461" t="s">
        <v>2332</v>
      </c>
      <c r="AM461">
        <v>-230.78426025678101</v>
      </c>
      <c r="AN461">
        <v>-0.67771055960799997</v>
      </c>
      <c r="AO461">
        <v>-0.37062280940999998</v>
      </c>
      <c r="AP461">
        <v>-231.8325936258</v>
      </c>
      <c r="AQ461">
        <v>-231.81366646374099</v>
      </c>
      <c r="AR461">
        <f t="shared" si="185"/>
        <v>-231.86018627502108</v>
      </c>
      <c r="AS461">
        <v>-231.86884944494</v>
      </c>
      <c r="AT461">
        <v>1.186225388292</v>
      </c>
      <c r="AV461">
        <v>-247.10610506814101</v>
      </c>
      <c r="AW461">
        <v>-0.69707699212899998</v>
      </c>
      <c r="AX461">
        <v>-0.36105273133299998</v>
      </c>
      <c r="AY461">
        <v>-248.16423479160301</v>
      </c>
      <c r="AZ461">
        <v>-248.14829303365701</v>
      </c>
      <c r="BA461">
        <f t="shared" si="186"/>
        <v>-248.18488466395095</v>
      </c>
      <c r="BB461">
        <v>-248.19229669217501</v>
      </c>
      <c r="BC461">
        <v>1.202560754044</v>
      </c>
    </row>
    <row r="462" spans="1:55">
      <c r="A462" t="s">
        <v>2333</v>
      </c>
      <c r="B462" s="5">
        <f t="shared" si="164"/>
        <v>0.53753088267160987</v>
      </c>
      <c r="C462" s="5">
        <f t="shared" si="165"/>
        <v>1.4324709519178527</v>
      </c>
      <c r="D462" s="5">
        <f t="shared" si="166"/>
        <v>4.039165170799496</v>
      </c>
      <c r="E462" s="5">
        <f t="shared" si="167"/>
        <v>6.0091670047786003</v>
      </c>
      <c r="F462" s="5">
        <f t="shared" si="172"/>
        <v>5.7528017115833618</v>
      </c>
      <c r="G462" s="5">
        <f t="shared" si="168"/>
        <v>4.366109935815599</v>
      </c>
      <c r="H462" s="5">
        <f t="shared" si="169"/>
        <v>5.1399889058388162</v>
      </c>
      <c r="I462" s="5">
        <f t="shared" si="170"/>
        <v>5.2713091892472628</v>
      </c>
      <c r="J462" s="4">
        <f t="shared" si="173"/>
        <v>0.77387897002321715</v>
      </c>
      <c r="K462" s="4">
        <f t="shared" si="174"/>
        <v>0.90519925343166374</v>
      </c>
      <c r="L462" s="4">
        <f t="shared" si="175"/>
        <v>0.92329214829340134</v>
      </c>
      <c r="M462" s="4">
        <f t="shared" si="176"/>
        <v>0.89675641835965114</v>
      </c>
      <c r="N462" s="4">
        <f t="shared" si="177"/>
        <v>0.88322806848749769</v>
      </c>
      <c r="O462" s="4"/>
      <c r="P462" s="12">
        <f t="shared" si="178"/>
        <v>-0.86917809893978415</v>
      </c>
      <c r="Q462" s="12">
        <f t="shared" si="179"/>
        <v>-0.73785781553133756</v>
      </c>
      <c r="R462" s="12">
        <f t="shared" si="180"/>
        <v>-0.71976492066959974</v>
      </c>
      <c r="S462" s="12">
        <f t="shared" si="181"/>
        <v>-0.74630065060335049</v>
      </c>
      <c r="T462" s="12">
        <f t="shared" si="182"/>
        <v>-0.75982900047550395</v>
      </c>
      <c r="U462" s="12"/>
      <c r="V462">
        <v>-2.0776954013050002</v>
      </c>
      <c r="W462">
        <v>-1.7930005788250001</v>
      </c>
      <c r="X462">
        <f t="shared" si="183"/>
        <v>1.1587812217364526</v>
      </c>
      <c r="Z462" t="s">
        <v>2333</v>
      </c>
      <c r="AA462">
        <f t="shared" si="184"/>
        <v>-477.89122193487401</v>
      </c>
      <c r="AB462">
        <v>-1.377070339411</v>
      </c>
      <c r="AC462">
        <v>-0.73811235990000001</v>
      </c>
      <c r="AD462">
        <v>-2.1151826993110001</v>
      </c>
      <c r="AE462">
        <v>-480.006404634185</v>
      </c>
      <c r="AF462">
        <v>-479.96891733618099</v>
      </c>
      <c r="AG462">
        <f t="shared" si="171"/>
        <v>-480.05326203234324</v>
      </c>
      <c r="AH462">
        <v>-480.06954650266999</v>
      </c>
      <c r="AI462">
        <v>1.193070472332</v>
      </c>
      <c r="AK462" t="s">
        <v>2333</v>
      </c>
      <c r="AM462">
        <v>-230.78426025678101</v>
      </c>
      <c r="AN462">
        <v>-0.67771055960799997</v>
      </c>
      <c r="AO462">
        <v>-0.37062280940999998</v>
      </c>
      <c r="AP462">
        <v>-231.8325936258</v>
      </c>
      <c r="AQ462">
        <v>-231.81366646374099</v>
      </c>
      <c r="AR462">
        <f t="shared" si="185"/>
        <v>-231.86018627502108</v>
      </c>
      <c r="AS462">
        <v>-231.86884944494</v>
      </c>
      <c r="AT462">
        <v>1.186225388292</v>
      </c>
      <c r="AV462">
        <v>-247.10610506814101</v>
      </c>
      <c r="AW462">
        <v>-0.69707699212899998</v>
      </c>
      <c r="AX462">
        <v>-0.36105273133299998</v>
      </c>
      <c r="AY462">
        <v>-248.16423479160301</v>
      </c>
      <c r="AZ462">
        <v>-248.14829303365701</v>
      </c>
      <c r="BA462">
        <f t="shared" si="186"/>
        <v>-248.18488466395095</v>
      </c>
      <c r="BB462">
        <v>-248.19229669217501</v>
      </c>
      <c r="BC462">
        <v>1.202560754044</v>
      </c>
    </row>
    <row r="463" spans="1:55">
      <c r="A463" t="s">
        <v>2334</v>
      </c>
      <c r="B463" s="5">
        <f t="shared" si="164"/>
        <v>1.1268560618549168</v>
      </c>
      <c r="C463" s="5">
        <f t="shared" si="165"/>
        <v>1.1082255275898611</v>
      </c>
      <c r="D463" s="5">
        <f t="shared" si="166"/>
        <v>3.2493147098901072</v>
      </c>
      <c r="E463" s="5">
        <f t="shared" si="167"/>
        <v>5.4843962981041381</v>
      </c>
      <c r="F463" s="5">
        <f t="shared" si="172"/>
        <v>5.2715434123195184</v>
      </c>
      <c r="G463" s="5">
        <f t="shared" si="168"/>
        <v>4.1619987197013852</v>
      </c>
      <c r="H463" s="5">
        <f t="shared" si="169"/>
        <v>4.7929109084334574</v>
      </c>
      <c r="I463" s="5">
        <f t="shared" si="170"/>
        <v>4.9075443166205561</v>
      </c>
      <c r="J463" s="4">
        <f t="shared" si="173"/>
        <v>0.63091218873207211</v>
      </c>
      <c r="K463" s="4">
        <f t="shared" si="174"/>
        <v>0.74554559691917088</v>
      </c>
      <c r="L463" s="4">
        <f t="shared" si="175"/>
        <v>0.75285317601462431</v>
      </c>
      <c r="M463" s="4">
        <f t="shared" si="176"/>
        <v>0.73118452940941969</v>
      </c>
      <c r="N463" s="4">
        <f t="shared" si="177"/>
        <v>0.72006008099991392</v>
      </c>
      <c r="O463" s="4"/>
      <c r="P463" s="12">
        <f t="shared" si="178"/>
        <v>-0.69148538967068074</v>
      </c>
      <c r="Q463" s="12">
        <f t="shared" si="179"/>
        <v>-0.57685198148358197</v>
      </c>
      <c r="R463" s="12">
        <f t="shared" si="180"/>
        <v>-0.56954440238812865</v>
      </c>
      <c r="S463" s="12">
        <f t="shared" si="181"/>
        <v>-0.59121304899333271</v>
      </c>
      <c r="T463" s="12">
        <f t="shared" si="182"/>
        <v>-0.60233749740283926</v>
      </c>
      <c r="U463" s="12"/>
      <c r="V463">
        <v>-2.0764309799779999</v>
      </c>
      <c r="W463">
        <v>-1.791675783112</v>
      </c>
      <c r="X463">
        <f t="shared" si="183"/>
        <v>1.1589323244473408</v>
      </c>
      <c r="Z463" t="s">
        <v>2334</v>
      </c>
      <c r="AA463">
        <f t="shared" si="184"/>
        <v>-477.89216108428798</v>
      </c>
      <c r="AB463">
        <v>-1.3765536214580001</v>
      </c>
      <c r="AC463">
        <v>-0.73685365312200002</v>
      </c>
      <c r="AD463">
        <v>-2.113407274579</v>
      </c>
      <c r="AE463">
        <v>-480.00556835886698</v>
      </c>
      <c r="AF463">
        <v>-479.968592064267</v>
      </c>
      <c r="AG463">
        <f t="shared" si="171"/>
        <v>-480.05270892837046</v>
      </c>
      <c r="AH463">
        <v>-480.06896680646997</v>
      </c>
      <c r="AI463">
        <v>1.1932772729079999</v>
      </c>
      <c r="AK463" t="s">
        <v>2334</v>
      </c>
      <c r="AM463">
        <v>-230.78426025678101</v>
      </c>
      <c r="AN463">
        <v>-0.67771055960799997</v>
      </c>
      <c r="AO463">
        <v>-0.37062280940999998</v>
      </c>
      <c r="AP463">
        <v>-231.8325936258</v>
      </c>
      <c r="AQ463">
        <v>-231.81366646374099</v>
      </c>
      <c r="AR463">
        <f t="shared" si="185"/>
        <v>-231.86018627502108</v>
      </c>
      <c r="AS463">
        <v>-231.86884944494</v>
      </c>
      <c r="AT463">
        <v>1.186225388292</v>
      </c>
      <c r="AV463">
        <v>-247.10610506814101</v>
      </c>
      <c r="AW463">
        <v>-0.69707699212899998</v>
      </c>
      <c r="AX463">
        <v>-0.36105273133299998</v>
      </c>
      <c r="AY463">
        <v>-248.16423479160301</v>
      </c>
      <c r="AZ463">
        <v>-248.14829303365701</v>
      </c>
      <c r="BA463">
        <f t="shared" si="186"/>
        <v>-248.18488466395095</v>
      </c>
      <c r="BB463">
        <v>-248.19229669217501</v>
      </c>
      <c r="BC463">
        <v>1.202560754044</v>
      </c>
    </row>
    <row r="464" spans="1:55">
      <c r="A464" t="s">
        <v>2335</v>
      </c>
      <c r="B464" s="5">
        <f t="shared" si="164"/>
        <v>1.5417336916863029</v>
      </c>
      <c r="C464" s="5">
        <f t="shared" si="165"/>
        <v>0.52772181669546181</v>
      </c>
      <c r="D464" s="5">
        <f t="shared" si="166"/>
        <v>1.7510682943859188</v>
      </c>
      <c r="E464" s="5">
        <f t="shared" si="167"/>
        <v>3.8205238021625512</v>
      </c>
      <c r="F464" s="5">
        <f t="shared" si="172"/>
        <v>3.6953907742603116</v>
      </c>
      <c r="G464" s="5">
        <f t="shared" si="168"/>
        <v>3.0999728203784449</v>
      </c>
      <c r="H464" s="5">
        <f t="shared" si="169"/>
        <v>3.4485883658430523</v>
      </c>
      <c r="I464" s="5">
        <f t="shared" si="170"/>
        <v>3.5317234063189371</v>
      </c>
      <c r="J464" s="4">
        <f t="shared" si="173"/>
        <v>0.34861554546460738</v>
      </c>
      <c r="K464" s="4">
        <f t="shared" si="174"/>
        <v>0.4317505859404922</v>
      </c>
      <c r="L464" s="4">
        <f t="shared" si="175"/>
        <v>0.41614814822965224</v>
      </c>
      <c r="M464" s="4">
        <f t="shared" si="176"/>
        <v>0.40413902305998339</v>
      </c>
      <c r="N464" s="4">
        <f t="shared" si="177"/>
        <v>0.39787492203875641</v>
      </c>
      <c r="O464" s="4"/>
      <c r="P464" s="12">
        <f t="shared" si="178"/>
        <v>-0.37193543631949888</v>
      </c>
      <c r="Q464" s="12">
        <f t="shared" si="179"/>
        <v>-0.28880039584361406</v>
      </c>
      <c r="R464" s="12">
        <f t="shared" si="180"/>
        <v>-0.30440283355445397</v>
      </c>
      <c r="S464" s="12">
        <f t="shared" si="181"/>
        <v>-0.31641195872412275</v>
      </c>
      <c r="T464" s="12">
        <f t="shared" si="182"/>
        <v>-0.32267605974534996</v>
      </c>
      <c r="U464" s="12"/>
      <c r="V464">
        <v>-2.0740773844940001</v>
      </c>
      <c r="W464">
        <v>-1.789125962785</v>
      </c>
      <c r="X464">
        <f t="shared" si="183"/>
        <v>1.1592685074366913</v>
      </c>
      <c r="Z464" t="s">
        <v>2335</v>
      </c>
      <c r="AA464">
        <f t="shared" si="184"/>
        <v>-477.89282223384799</v>
      </c>
      <c r="AB464">
        <v>-1.375628529948</v>
      </c>
      <c r="AC464">
        <v>-0.73446604557899997</v>
      </c>
      <c r="AD464">
        <v>-2.110094575527</v>
      </c>
      <c r="AE464">
        <v>-480.00291680937499</v>
      </c>
      <c r="AF464">
        <v>-479.96689961833698</v>
      </c>
      <c r="AG464">
        <f t="shared" si="171"/>
        <v>-480.05056661412249</v>
      </c>
      <c r="AH464">
        <v>-480.06677429638</v>
      </c>
      <c r="AI464">
        <v>1.1937165557980001</v>
      </c>
      <c r="AK464" t="s">
        <v>2335</v>
      </c>
      <c r="AM464">
        <v>-230.78426025678101</v>
      </c>
      <c r="AN464">
        <v>-0.67771055960799997</v>
      </c>
      <c r="AO464">
        <v>-0.37062280940999998</v>
      </c>
      <c r="AP464">
        <v>-231.8325936258</v>
      </c>
      <c r="AQ464">
        <v>-231.81366646374099</v>
      </c>
      <c r="AR464">
        <f t="shared" si="185"/>
        <v>-231.86018627502108</v>
      </c>
      <c r="AS464">
        <v>-231.86884944494</v>
      </c>
      <c r="AT464">
        <v>1.186225388292</v>
      </c>
      <c r="AV464">
        <v>-247.10610506814101</v>
      </c>
      <c r="AW464">
        <v>-0.69707699212899998</v>
      </c>
      <c r="AX464">
        <v>-0.36105273133299998</v>
      </c>
      <c r="AY464">
        <v>-248.16423479160301</v>
      </c>
      <c r="AZ464">
        <v>-248.14829303365701</v>
      </c>
      <c r="BA464">
        <f t="shared" si="186"/>
        <v>-248.18488466395095</v>
      </c>
      <c r="BB464">
        <v>-248.19229669217501</v>
      </c>
      <c r="BC464">
        <v>1.202560754044</v>
      </c>
    </row>
    <row r="465" spans="1:55">
      <c r="A465" t="s">
        <v>2336</v>
      </c>
      <c r="B465" s="5">
        <f t="shared" si="164"/>
        <v>1.1371460417245225</v>
      </c>
      <c r="C465" s="5">
        <f t="shared" si="165"/>
        <v>0.16673166370607542</v>
      </c>
      <c r="D465" s="5">
        <f t="shared" si="166"/>
        <v>0.70161034171092573</v>
      </c>
      <c r="E465" s="5">
        <f t="shared" si="167"/>
        <v>2.0054880465315841</v>
      </c>
      <c r="F465" s="5">
        <f t="shared" si="172"/>
        <v>1.9486432568311602</v>
      </c>
      <c r="G465" s="5">
        <f t="shared" si="168"/>
        <v>1.7063825095901211</v>
      </c>
      <c r="H465" s="5">
        <f t="shared" si="169"/>
        <v>1.8485931137611824</v>
      </c>
      <c r="I465" s="5">
        <f t="shared" si="170"/>
        <v>1.9096930888363788</v>
      </c>
      <c r="J465" s="4">
        <f t="shared" si="173"/>
        <v>0.14221060417106135</v>
      </c>
      <c r="K465" s="4">
        <f t="shared" si="174"/>
        <v>0.20331057924625773</v>
      </c>
      <c r="L465" s="4">
        <f t="shared" si="175"/>
        <v>0.16980796254457975</v>
      </c>
      <c r="M465" s="4">
        <f t="shared" si="176"/>
        <v>0.16489919569685574</v>
      </c>
      <c r="N465" s="4">
        <f t="shared" si="177"/>
        <v>0.16230496254043231</v>
      </c>
      <c r="O465" s="4"/>
      <c r="P465" s="12">
        <f t="shared" si="178"/>
        <v>-0.15689493277040167</v>
      </c>
      <c r="Q465" s="12">
        <f t="shared" si="179"/>
        <v>-9.5794957695205296E-2</v>
      </c>
      <c r="R465" s="12">
        <f t="shared" si="180"/>
        <v>-0.12929757439688316</v>
      </c>
      <c r="S465" s="12">
        <f t="shared" si="181"/>
        <v>-0.13420634124460729</v>
      </c>
      <c r="T465" s="12">
        <f t="shared" si="182"/>
        <v>-0.13680057440103077</v>
      </c>
      <c r="U465" s="12"/>
      <c r="V465">
        <v>-2.0725013084909998</v>
      </c>
      <c r="W465">
        <v>-1.7873444559889999</v>
      </c>
      <c r="X465">
        <f t="shared" si="183"/>
        <v>1.1595421920752329</v>
      </c>
      <c r="Z465" t="s">
        <v>2336</v>
      </c>
      <c r="AA465">
        <f t="shared" si="184"/>
        <v>-477.89217748241401</v>
      </c>
      <c r="AB465">
        <v>-1.3750532555449999</v>
      </c>
      <c r="AC465">
        <v>-0.732793627946</v>
      </c>
      <c r="AD465">
        <v>-2.1078468834909998</v>
      </c>
      <c r="AE465">
        <v>-480.00002436590501</v>
      </c>
      <c r="AF465">
        <v>-479.96467879090602</v>
      </c>
      <c r="AG465">
        <f t="shared" si="171"/>
        <v>-480.04801685949394</v>
      </c>
      <c r="AH465">
        <v>-480.06418942664101</v>
      </c>
      <c r="AI465">
        <v>1.194059778695</v>
      </c>
      <c r="AK465" t="s">
        <v>2336</v>
      </c>
      <c r="AM465">
        <v>-230.78426025678101</v>
      </c>
      <c r="AN465">
        <v>-0.67771055960799997</v>
      </c>
      <c r="AO465">
        <v>-0.37062280940999998</v>
      </c>
      <c r="AP465">
        <v>-231.8325936258</v>
      </c>
      <c r="AQ465">
        <v>-231.81366646374099</v>
      </c>
      <c r="AR465">
        <f t="shared" si="185"/>
        <v>-231.86018627502108</v>
      </c>
      <c r="AS465">
        <v>-231.86884944494</v>
      </c>
      <c r="AT465">
        <v>1.186225388292</v>
      </c>
      <c r="AV465">
        <v>-247.10610506814101</v>
      </c>
      <c r="AW465">
        <v>-0.69707699212899998</v>
      </c>
      <c r="AX465">
        <v>-0.36105273133299998</v>
      </c>
      <c r="AY465">
        <v>-248.16423479160301</v>
      </c>
      <c r="AZ465">
        <v>-248.14829303365701</v>
      </c>
      <c r="BA465">
        <f t="shared" si="186"/>
        <v>-248.18488466395095</v>
      </c>
      <c r="BB465">
        <v>-248.19229669217501</v>
      </c>
      <c r="BC465">
        <v>1.202560754044</v>
      </c>
    </row>
    <row r="466" spans="1:55">
      <c r="A466" t="s">
        <v>2337</v>
      </c>
      <c r="B466" s="5">
        <f t="shared" si="164"/>
        <v>0.51086690146451619</v>
      </c>
      <c r="C466" s="5">
        <f t="shared" si="165"/>
        <v>1.6003845410548327E-2</v>
      </c>
      <c r="D466" s="5">
        <f t="shared" si="166"/>
        <v>0.1620683362695807</v>
      </c>
      <c r="E466" s="5">
        <f t="shared" si="167"/>
        <v>0.68893908317432362</v>
      </c>
      <c r="F466" s="5">
        <f t="shared" si="172"/>
        <v>0.6724316873914431</v>
      </c>
      <c r="G466" s="5">
        <f t="shared" si="168"/>
        <v>0.61475820137718196</v>
      </c>
      <c r="H466" s="5">
        <f t="shared" si="169"/>
        <v>0.64755838149313638</v>
      </c>
      <c r="I466" s="5">
        <f t="shared" si="170"/>
        <v>0.69883615675567679</v>
      </c>
      <c r="J466" s="4">
        <f t="shared" si="173"/>
        <v>3.2800180115954425E-2</v>
      </c>
      <c r="K466" s="4">
        <f t="shared" si="174"/>
        <v>8.4077955378494829E-2</v>
      </c>
      <c r="L466" s="4">
        <f t="shared" si="175"/>
        <v>3.9172547249107674E-2</v>
      </c>
      <c r="M466" s="4">
        <f t="shared" si="176"/>
        <v>3.8038768789957517E-2</v>
      </c>
      <c r="N466" s="4">
        <f t="shared" si="177"/>
        <v>3.7434845566338783E-2</v>
      </c>
      <c r="O466" s="4"/>
      <c r="P466" s="12">
        <f t="shared" si="178"/>
        <v>-4.1380701681187237E-2</v>
      </c>
      <c r="Q466" s="12">
        <f t="shared" si="179"/>
        <v>9.8970735813531663E-3</v>
      </c>
      <c r="R466" s="12">
        <f t="shared" si="180"/>
        <v>-3.5008334548033981E-2</v>
      </c>
      <c r="S466" s="12">
        <f t="shared" si="181"/>
        <v>-3.6142113007184173E-2</v>
      </c>
      <c r="T466" s="12">
        <f t="shared" si="182"/>
        <v>-3.6746036230802859E-2</v>
      </c>
      <c r="U466" s="12"/>
      <c r="V466">
        <v>-2.071759733795</v>
      </c>
      <c r="W466">
        <v>-1.786443005048</v>
      </c>
      <c r="X466">
        <f t="shared" si="183"/>
        <v>1.1597121922954008</v>
      </c>
      <c r="Z466" t="s">
        <v>2337</v>
      </c>
      <c r="AA466">
        <f t="shared" si="184"/>
        <v>-477.89117944311698</v>
      </c>
      <c r="AB466">
        <v>-1.3748130554869999</v>
      </c>
      <c r="AC466">
        <v>-0.73193381306600003</v>
      </c>
      <c r="AD466">
        <v>-2.1067468685540001</v>
      </c>
      <c r="AE466">
        <v>-479.99792631167099</v>
      </c>
      <c r="AF466">
        <v>-479.96293917691099</v>
      </c>
      <c r="AG466">
        <f t="shared" si="171"/>
        <v>-480.04610288889705</v>
      </c>
      <c r="AH466">
        <v>-480.06225980337302</v>
      </c>
      <c r="AI466">
        <v>1.194278418918</v>
      </c>
      <c r="AK466" t="s">
        <v>2337</v>
      </c>
      <c r="AM466">
        <v>-230.78426025678101</v>
      </c>
      <c r="AN466">
        <v>-0.67771055960799997</v>
      </c>
      <c r="AO466">
        <v>-0.37062280940999998</v>
      </c>
      <c r="AP466">
        <v>-231.8325936258</v>
      </c>
      <c r="AQ466">
        <v>-231.81366646374099</v>
      </c>
      <c r="AR466">
        <f t="shared" si="185"/>
        <v>-231.86018627502108</v>
      </c>
      <c r="AS466">
        <v>-231.86884944494</v>
      </c>
      <c r="AT466">
        <v>1.186225388292</v>
      </c>
      <c r="AV466">
        <v>-247.10610506814101</v>
      </c>
      <c r="AW466">
        <v>-0.69707699212899998</v>
      </c>
      <c r="AX466">
        <v>-0.36105273133299998</v>
      </c>
      <c r="AY466">
        <v>-248.16423479160301</v>
      </c>
      <c r="AZ466">
        <v>-248.14829303365701</v>
      </c>
      <c r="BA466">
        <f t="shared" si="186"/>
        <v>-248.18488466395095</v>
      </c>
      <c r="BB466">
        <v>-248.19229669217501</v>
      </c>
      <c r="BC466">
        <v>1.202560754044</v>
      </c>
    </row>
    <row r="467" spans="1:55">
      <c r="A467" t="s">
        <v>2338</v>
      </c>
      <c r="B467" s="5">
        <f t="shared" si="164"/>
        <v>-2.1080999674809111</v>
      </c>
      <c r="C467" s="5">
        <f t="shared" si="165"/>
        <v>1.2927805789406295</v>
      </c>
      <c r="D467" s="5">
        <f t="shared" si="166"/>
        <v>4.18520434290512</v>
      </c>
      <c r="E467" s="5">
        <f t="shared" si="167"/>
        <v>3.3698849550151149</v>
      </c>
      <c r="F467" s="5">
        <f t="shared" si="172"/>
        <v>3.0755282012003353</v>
      </c>
      <c r="G467" s="5">
        <f t="shared" si="168"/>
        <v>2.0028110351337682</v>
      </c>
      <c r="H467" s="5">
        <f t="shared" si="169"/>
        <v>2.8426720007740429</v>
      </c>
      <c r="I467" s="5">
        <f t="shared" si="170"/>
        <v>2.9300629176970858</v>
      </c>
      <c r="J467" s="4">
        <f t="shared" si="173"/>
        <v>0.83986096564027468</v>
      </c>
      <c r="K467" s="4">
        <f t="shared" si="174"/>
        <v>0.92725188256331759</v>
      </c>
      <c r="L467" s="4">
        <f t="shared" si="175"/>
        <v>0.99716625731746733</v>
      </c>
      <c r="M467" s="4">
        <f t="shared" si="176"/>
        <v>0.97058257988067775</v>
      </c>
      <c r="N467" s="4">
        <f t="shared" si="177"/>
        <v>0.9585333200852455</v>
      </c>
      <c r="O467" s="4"/>
      <c r="P467" s="12">
        <f t="shared" si="178"/>
        <v>-0.52721295424107195</v>
      </c>
      <c r="Q467" s="12">
        <f t="shared" si="179"/>
        <v>-0.43982203731802905</v>
      </c>
      <c r="R467" s="12">
        <f t="shared" si="180"/>
        <v>-0.3699076625638793</v>
      </c>
      <c r="S467" s="12">
        <f t="shared" si="181"/>
        <v>-0.39649134000066866</v>
      </c>
      <c r="T467" s="12">
        <f t="shared" si="182"/>
        <v>-0.40854059979610113</v>
      </c>
      <c r="U467" s="12"/>
      <c r="V467">
        <v>-2.1282406245400001</v>
      </c>
      <c r="W467">
        <v>-1.8416013877570001</v>
      </c>
      <c r="X467">
        <f t="shared" si="183"/>
        <v>1.1556467315286483</v>
      </c>
      <c r="Z467" t="s">
        <v>2338</v>
      </c>
      <c r="AA467">
        <f t="shared" si="184"/>
        <v>-493.56049056699402</v>
      </c>
      <c r="AB467">
        <v>-1.3951990400080001</v>
      </c>
      <c r="AC467">
        <v>-0.789619312829</v>
      </c>
      <c r="AD467">
        <v>-2.184818352837</v>
      </c>
      <c r="AE467">
        <v>-495.74530891983102</v>
      </c>
      <c r="AF467">
        <v>-495.68873119153398</v>
      </c>
      <c r="AG467">
        <f t="shared" si="171"/>
        <v>-495.78717465950308</v>
      </c>
      <c r="AH467">
        <v>-495.80561304284998</v>
      </c>
      <c r="AI467">
        <v>1.1872992055980001</v>
      </c>
      <c r="AK467" t="s">
        <v>2338</v>
      </c>
      <c r="AM467">
        <v>-246.781925025937</v>
      </c>
      <c r="AN467">
        <v>-0.69656942156400004</v>
      </c>
      <c r="AO467">
        <v>-0.39147488999000002</v>
      </c>
      <c r="AP467">
        <v>-247.869969337491</v>
      </c>
      <c r="AQ467">
        <v>-247.842769762752</v>
      </c>
      <c r="AR467">
        <f t="shared" si="185"/>
        <v>-247.89132228579837</v>
      </c>
      <c r="AS467">
        <v>-247.90047184299499</v>
      </c>
      <c r="AT467">
        <v>1.1884465857290001</v>
      </c>
      <c r="AV467">
        <v>-246.781925012057</v>
      </c>
      <c r="AW467">
        <v>-0.69656944154</v>
      </c>
      <c r="AX467">
        <v>-0.39147487545699999</v>
      </c>
      <c r="AY467">
        <v>-247.86996932905299</v>
      </c>
      <c r="AZ467">
        <v>-247.84276974636899</v>
      </c>
      <c r="BA467">
        <f t="shared" si="186"/>
        <v>-247.89132228770481</v>
      </c>
      <c r="BB467">
        <v>-247.90047184757</v>
      </c>
      <c r="BC467">
        <v>1.188446569705</v>
      </c>
    </row>
    <row r="468" spans="1:55">
      <c r="A468" t="s">
        <v>2339</v>
      </c>
      <c r="B468" s="5">
        <f t="shared" si="164"/>
        <v>-0.13963119383103509</v>
      </c>
      <c r="C468" s="5">
        <f t="shared" si="165"/>
        <v>1.0310652162485039</v>
      </c>
      <c r="D468" s="5">
        <f t="shared" si="166"/>
        <v>3.3414132551095928</v>
      </c>
      <c r="E468" s="5">
        <f t="shared" si="167"/>
        <v>4.2328472781804729</v>
      </c>
      <c r="F468" s="5">
        <f t="shared" si="172"/>
        <v>3.997675513534884</v>
      </c>
      <c r="G468" s="5">
        <f t="shared" si="168"/>
        <v>3.1641897888382995</v>
      </c>
      <c r="H468" s="5">
        <f t="shared" si="169"/>
        <v>3.8566043578689984</v>
      </c>
      <c r="I468" s="5">
        <f t="shared" si="170"/>
        <v>3.9256340424039511</v>
      </c>
      <c r="J468" s="4">
        <f t="shared" si="173"/>
        <v>0.69241456903069887</v>
      </c>
      <c r="K468" s="4">
        <f t="shared" si="174"/>
        <v>0.7614442535656516</v>
      </c>
      <c r="L468" s="4">
        <f t="shared" si="175"/>
        <v>0.82220725741696921</v>
      </c>
      <c r="M468" s="4">
        <f t="shared" si="176"/>
        <v>0.80024933786179331</v>
      </c>
      <c r="N468" s="4">
        <f t="shared" si="177"/>
        <v>0.79025274763473663</v>
      </c>
      <c r="O468" s="4"/>
      <c r="P468" s="12">
        <f t="shared" si="178"/>
        <v>-0.37624292031147455</v>
      </c>
      <c r="Q468" s="12">
        <f t="shared" si="179"/>
        <v>-0.30721323577652182</v>
      </c>
      <c r="R468" s="12">
        <f t="shared" si="180"/>
        <v>-0.24645023192520421</v>
      </c>
      <c r="S468" s="12">
        <f t="shared" si="181"/>
        <v>-0.26840815148038022</v>
      </c>
      <c r="T468" s="12">
        <f t="shared" si="182"/>
        <v>-0.2784047417074369</v>
      </c>
      <c r="U468" s="12"/>
      <c r="V468">
        <v>-2.1269544447739999</v>
      </c>
      <c r="W468">
        <v>-1.840344222166</v>
      </c>
      <c r="X468">
        <f t="shared" si="183"/>
        <v>1.1557372904242191</v>
      </c>
      <c r="Z468" t="s">
        <v>2339</v>
      </c>
      <c r="AA468">
        <f t="shared" si="184"/>
        <v>-493.563627521532</v>
      </c>
      <c r="AB468">
        <v>-1.3947819700470001</v>
      </c>
      <c r="AC468">
        <v>-0.78827464619400001</v>
      </c>
      <c r="AD468">
        <v>-2.1830566162410001</v>
      </c>
      <c r="AE468">
        <v>-495.746684137773</v>
      </c>
      <c r="AF468">
        <v>-495.69058196630903</v>
      </c>
      <c r="AG468">
        <f t="shared" si="171"/>
        <v>-495.78879046349823</v>
      </c>
      <c r="AH468">
        <v>-495.80719958636001</v>
      </c>
      <c r="AI468">
        <v>1.1874493897030001</v>
      </c>
      <c r="AK468" t="s">
        <v>2339</v>
      </c>
      <c r="AM468">
        <v>-246.781925025937</v>
      </c>
      <c r="AN468">
        <v>-0.69656942156400004</v>
      </c>
      <c r="AO468">
        <v>-0.39147488999000002</v>
      </c>
      <c r="AP468">
        <v>-247.869969337491</v>
      </c>
      <c r="AQ468">
        <v>-247.842769762752</v>
      </c>
      <c r="AR468">
        <f t="shared" si="185"/>
        <v>-247.89132228579837</v>
      </c>
      <c r="AS468">
        <v>-247.90047184299499</v>
      </c>
      <c r="AT468">
        <v>1.1884465857290001</v>
      </c>
      <c r="AV468">
        <v>-246.781925012057</v>
      </c>
      <c r="AW468">
        <v>-0.69656944154</v>
      </c>
      <c r="AX468">
        <v>-0.39147487545699999</v>
      </c>
      <c r="AY468">
        <v>-247.86996932905299</v>
      </c>
      <c r="AZ468">
        <v>-247.84276974636899</v>
      </c>
      <c r="BA468">
        <f t="shared" si="186"/>
        <v>-247.89132228770481</v>
      </c>
      <c r="BB468">
        <v>-247.90047184757</v>
      </c>
      <c r="BC468">
        <v>1.188446569705</v>
      </c>
    </row>
    <row r="469" spans="1:55">
      <c r="A469" t="s">
        <v>2340</v>
      </c>
      <c r="B469" s="5">
        <f t="shared" si="164"/>
        <v>1.2118309328445449</v>
      </c>
      <c r="C469" s="5">
        <f t="shared" si="165"/>
        <v>0.75690371467157413</v>
      </c>
      <c r="D469" s="5">
        <f t="shared" si="166"/>
        <v>2.4502133345041668</v>
      </c>
      <c r="E469" s="5">
        <f t="shared" si="167"/>
        <v>4.4189479826811517</v>
      </c>
      <c r="F469" s="5">
        <f t="shared" si="172"/>
        <v>4.2466253168622021</v>
      </c>
      <c r="G469" s="5">
        <f t="shared" si="168"/>
        <v>3.6518159296921073</v>
      </c>
      <c r="H469" s="5">
        <f t="shared" si="169"/>
        <v>4.178953012409246</v>
      </c>
      <c r="I469" s="5">
        <f t="shared" si="170"/>
        <v>4.2282517456191657</v>
      </c>
      <c r="J469" s="4">
        <f t="shared" si="173"/>
        <v>0.52713708271713866</v>
      </c>
      <c r="K469" s="4">
        <f t="shared" si="174"/>
        <v>0.57643581592705839</v>
      </c>
      <c r="L469" s="4">
        <f t="shared" si="175"/>
        <v>0.62604509692373123</v>
      </c>
      <c r="M469" s="4">
        <f t="shared" si="176"/>
        <v>0.60929664637747827</v>
      </c>
      <c r="N469" s="4">
        <f t="shared" si="177"/>
        <v>0.60162155250507032</v>
      </c>
      <c r="O469" s="4"/>
      <c r="P469" s="12">
        <f t="shared" si="178"/>
        <v>-0.23999497027190575</v>
      </c>
      <c r="Q469" s="12">
        <f t="shared" si="179"/>
        <v>-0.19069623706198602</v>
      </c>
      <c r="R469" s="12">
        <f t="shared" si="180"/>
        <v>-0.14108695606531363</v>
      </c>
      <c r="S469" s="12">
        <f t="shared" si="181"/>
        <v>-0.15783540661156614</v>
      </c>
      <c r="T469" s="12">
        <f t="shared" si="182"/>
        <v>-0.16551050048397364</v>
      </c>
      <c r="U469" s="12"/>
      <c r="V469">
        <v>-2.125577834565</v>
      </c>
      <c r="W469">
        <v>-1.8389579287240001</v>
      </c>
      <c r="X469">
        <f t="shared" si="183"/>
        <v>1.1558599581665674</v>
      </c>
      <c r="Z469" t="s">
        <v>2340</v>
      </c>
      <c r="AA469">
        <f t="shared" si="184"/>
        <v>-493.56578121343097</v>
      </c>
      <c r="AB469">
        <v>-1.394345065902</v>
      </c>
      <c r="AC469">
        <v>-0.78685442877800005</v>
      </c>
      <c r="AD469">
        <v>-2.18119949468</v>
      </c>
      <c r="AE469">
        <v>-495.74698070811098</v>
      </c>
      <c r="AF469">
        <v>-495.691359047996</v>
      </c>
      <c r="AG469">
        <f t="shared" si="171"/>
        <v>-495.78930415875629</v>
      </c>
      <c r="AH469">
        <v>-495.80768183834698</v>
      </c>
      <c r="AI469">
        <v>1.1876324346160001</v>
      </c>
      <c r="AK469" t="s">
        <v>2340</v>
      </c>
      <c r="AM469">
        <v>-246.781925025937</v>
      </c>
      <c r="AN469">
        <v>-0.69656942156400004</v>
      </c>
      <c r="AO469">
        <v>-0.39147488999000002</v>
      </c>
      <c r="AP469">
        <v>-247.869969337491</v>
      </c>
      <c r="AQ469">
        <v>-247.842769762752</v>
      </c>
      <c r="AR469">
        <f t="shared" si="185"/>
        <v>-247.89132228579837</v>
      </c>
      <c r="AS469">
        <v>-247.90047184299499</v>
      </c>
      <c r="AT469">
        <v>1.1884465857290001</v>
      </c>
      <c r="AV469">
        <v>-246.781925012057</v>
      </c>
      <c r="AW469">
        <v>-0.69656944154</v>
      </c>
      <c r="AX469">
        <v>-0.39147487545699999</v>
      </c>
      <c r="AY469">
        <v>-247.86996932905299</v>
      </c>
      <c r="AZ469">
        <v>-247.84276974636899</v>
      </c>
      <c r="BA469">
        <f t="shared" si="186"/>
        <v>-247.89132228770481</v>
      </c>
      <c r="BB469">
        <v>-247.90047184757</v>
      </c>
      <c r="BC469">
        <v>1.188446569705</v>
      </c>
    </row>
    <row r="470" spans="1:55">
      <c r="A470" t="s">
        <v>2341</v>
      </c>
      <c r="B470" s="5">
        <f t="shared" si="164"/>
        <v>1.6567301508010073</v>
      </c>
      <c r="C470" s="5">
        <f t="shared" si="165"/>
        <v>0.57219795436426124</v>
      </c>
      <c r="D470" s="5">
        <f t="shared" si="166"/>
        <v>1.8501054374228703</v>
      </c>
      <c r="E470" s="5">
        <f t="shared" si="167"/>
        <v>4.0790335432377187</v>
      </c>
      <c r="F470" s="5">
        <f t="shared" si="172"/>
        <v>3.9490176013767764</v>
      </c>
      <c r="G470" s="5">
        <f t="shared" si="168"/>
        <v>3.5056694603747851</v>
      </c>
      <c r="H470" s="5">
        <f t="shared" si="169"/>
        <v>3.9149741619735301</v>
      </c>
      <c r="I470" s="5">
        <f t="shared" si="170"/>
        <v>3.9507144450135878</v>
      </c>
      <c r="J470" s="4">
        <f t="shared" si="173"/>
        <v>0.40930470159874499</v>
      </c>
      <c r="K470" s="4">
        <f t="shared" si="174"/>
        <v>0.44504498463880271</v>
      </c>
      <c r="L470" s="4">
        <f t="shared" si="175"/>
        <v>0.48616059247065008</v>
      </c>
      <c r="M470" s="4">
        <f t="shared" si="176"/>
        <v>0.47314009293895826</v>
      </c>
      <c r="N470" s="4">
        <f t="shared" si="177"/>
        <v>0.46713945593464767</v>
      </c>
      <c r="O470" s="4"/>
      <c r="P470" s="12">
        <f t="shared" si="178"/>
        <v>-0.16405938126418862</v>
      </c>
      <c r="Q470" s="12">
        <f t="shared" si="179"/>
        <v>-0.1283190982241309</v>
      </c>
      <c r="R470" s="12">
        <f t="shared" si="180"/>
        <v>-8.7203490392283367E-2</v>
      </c>
      <c r="S470" s="12">
        <f t="shared" si="181"/>
        <v>-0.10022398992397541</v>
      </c>
      <c r="T470" s="12">
        <f t="shared" si="182"/>
        <v>-0.10622462692828583</v>
      </c>
      <c r="U470" s="12"/>
      <c r="V470">
        <v>-2.1246359433480002</v>
      </c>
      <c r="W470">
        <v>-1.837983070503</v>
      </c>
      <c r="X470">
        <f t="shared" si="183"/>
        <v>1.1559605621212561</v>
      </c>
      <c r="Z470" t="s">
        <v>2341</v>
      </c>
      <c r="AA470">
        <f t="shared" si="184"/>
        <v>-493.566490205435</v>
      </c>
      <c r="AB470">
        <v>-1.3940507185490001</v>
      </c>
      <c r="AC470">
        <v>-0.78589809601000005</v>
      </c>
      <c r="AD470">
        <v>-2.1799488145589998</v>
      </c>
      <c r="AE470">
        <v>-495.746439019994</v>
      </c>
      <c r="AF470">
        <v>-495.69112614878202</v>
      </c>
      <c r="AG470">
        <f t="shared" si="171"/>
        <v>-495.78888348169812</v>
      </c>
      <c r="AH470">
        <v>-495.80723955452402</v>
      </c>
      <c r="AI470">
        <v>1.187771825175</v>
      </c>
      <c r="AK470" t="s">
        <v>2341</v>
      </c>
      <c r="AM470">
        <v>-246.781925025937</v>
      </c>
      <c r="AN470">
        <v>-0.69656942156400004</v>
      </c>
      <c r="AO470">
        <v>-0.39147488999000002</v>
      </c>
      <c r="AP470">
        <v>-247.869969337491</v>
      </c>
      <c r="AQ470">
        <v>-247.842769762752</v>
      </c>
      <c r="AR470">
        <f t="shared" si="185"/>
        <v>-247.89132228579837</v>
      </c>
      <c r="AS470">
        <v>-247.90047184299499</v>
      </c>
      <c r="AT470">
        <v>1.1884465857290001</v>
      </c>
      <c r="AV470">
        <v>-246.781925012057</v>
      </c>
      <c r="AW470">
        <v>-0.69656944154</v>
      </c>
      <c r="AX470">
        <v>-0.39147487545699999</v>
      </c>
      <c r="AY470">
        <v>-247.86996932905299</v>
      </c>
      <c r="AZ470">
        <v>-247.84276974636899</v>
      </c>
      <c r="BA470">
        <f t="shared" si="186"/>
        <v>-247.89132228770481</v>
      </c>
      <c r="BB470">
        <v>-247.90047184757</v>
      </c>
      <c r="BC470">
        <v>1.188446569705</v>
      </c>
    </row>
    <row r="471" spans="1:55">
      <c r="A471" t="s">
        <v>2342</v>
      </c>
      <c r="B471" s="5">
        <f t="shared" si="164"/>
        <v>1.721463955509893</v>
      </c>
      <c r="C471" s="5">
        <f t="shared" si="165"/>
        <v>0.44193816689349963</v>
      </c>
      <c r="D471" s="5">
        <f t="shared" si="166"/>
        <v>1.4296919300882263</v>
      </c>
      <c r="E471" s="5">
        <f t="shared" si="167"/>
        <v>3.5930940531421744</v>
      </c>
      <c r="F471" s="5">
        <f t="shared" si="172"/>
        <v>3.4925873856820173</v>
      </c>
      <c r="G471" s="5">
        <f t="shared" si="168"/>
        <v>3.1502802350500771</v>
      </c>
      <c r="H471" s="5">
        <f t="shared" si="169"/>
        <v>3.4735273602970897</v>
      </c>
      <c r="I471" s="5">
        <f t="shared" si="170"/>
        <v>3.4996631640825706</v>
      </c>
      <c r="J471" s="4">
        <f t="shared" si="173"/>
        <v>0.3232471252470126</v>
      </c>
      <c r="K471" s="4">
        <f t="shared" si="174"/>
        <v>0.34938292903249346</v>
      </c>
      <c r="L471" s="4">
        <f t="shared" si="175"/>
        <v>0.38397841614991529</v>
      </c>
      <c r="M471" s="4">
        <f t="shared" si="176"/>
        <v>0.37368715559000143</v>
      </c>
      <c r="N471" s="4">
        <f t="shared" si="177"/>
        <v>0.36892194404441547</v>
      </c>
      <c r="O471" s="4"/>
      <c r="P471" s="12">
        <f t="shared" si="178"/>
        <v>-0.1195666928450847</v>
      </c>
      <c r="Q471" s="12">
        <f t="shared" si="179"/>
        <v>-9.3430889059603839E-2</v>
      </c>
      <c r="R471" s="12">
        <f t="shared" si="180"/>
        <v>-5.8835401942181953E-2</v>
      </c>
      <c r="S471" s="12">
        <f t="shared" si="181"/>
        <v>-6.9126662502096092E-2</v>
      </c>
      <c r="T471" s="12">
        <f t="shared" si="182"/>
        <v>-7.3891874047681938E-2</v>
      </c>
      <c r="U471" s="12"/>
      <c r="V471">
        <v>-2.1239664347090002</v>
      </c>
      <c r="W471">
        <v>-1.837274934047</v>
      </c>
      <c r="X471">
        <f t="shared" si="183"/>
        <v>1.1560416981417687</v>
      </c>
      <c r="Z471" t="s">
        <v>2342</v>
      </c>
      <c r="AA471">
        <f t="shared" si="184"/>
        <v>-493.56659336531499</v>
      </c>
      <c r="AB471">
        <v>-1.3938431363729999</v>
      </c>
      <c r="AC471">
        <v>-0.78522812446800005</v>
      </c>
      <c r="AD471">
        <v>-2.1790712608409999</v>
      </c>
      <c r="AE471">
        <v>-495.74566462615599</v>
      </c>
      <c r="AF471">
        <v>-495.69055980002503</v>
      </c>
      <c r="AG471">
        <f t="shared" si="171"/>
        <v>-495.78817999146941</v>
      </c>
      <c r="AH471">
        <v>-495.80652075858399</v>
      </c>
      <c r="AI471">
        <v>1.1878788275579999</v>
      </c>
      <c r="AK471" t="s">
        <v>2342</v>
      </c>
      <c r="AM471">
        <v>-246.781925025937</v>
      </c>
      <c r="AN471">
        <v>-0.69656942156400004</v>
      </c>
      <c r="AO471">
        <v>-0.39147488999000002</v>
      </c>
      <c r="AP471">
        <v>-247.869969337491</v>
      </c>
      <c r="AQ471">
        <v>-247.842769762752</v>
      </c>
      <c r="AR471">
        <f t="shared" si="185"/>
        <v>-247.89132228579837</v>
      </c>
      <c r="AS471">
        <v>-247.90047184299499</v>
      </c>
      <c r="AT471">
        <v>1.1884465857290001</v>
      </c>
      <c r="AV471">
        <v>-246.781925012057</v>
      </c>
      <c r="AW471">
        <v>-0.69656944154</v>
      </c>
      <c r="AX471">
        <v>-0.39147487545699999</v>
      </c>
      <c r="AY471">
        <v>-247.86996932905299</v>
      </c>
      <c r="AZ471">
        <v>-247.84276974636899</v>
      </c>
      <c r="BA471">
        <f t="shared" si="186"/>
        <v>-247.89132228770481</v>
      </c>
      <c r="BB471">
        <v>-247.90047184757</v>
      </c>
      <c r="BC471">
        <v>1.188446569705</v>
      </c>
    </row>
    <row r="472" spans="1:55">
      <c r="A472" t="s">
        <v>2343</v>
      </c>
      <c r="B472" s="5">
        <f t="shared" si="164"/>
        <v>1.3154303021738001</v>
      </c>
      <c r="C472" s="5">
        <f t="shared" si="165"/>
        <v>0.2223060755815694</v>
      </c>
      <c r="D472" s="5">
        <f t="shared" si="166"/>
        <v>0.72977612507120448</v>
      </c>
      <c r="E472" s="5">
        <f t="shared" si="167"/>
        <v>2.267512504091806</v>
      </c>
      <c r="F472" s="5">
        <f t="shared" si="172"/>
        <v>2.2157178662388355</v>
      </c>
      <c r="G472" s="5">
        <f t="shared" si="168"/>
        <v>2.0326934579836782</v>
      </c>
      <c r="H472" s="5">
        <f t="shared" si="169"/>
        <v>2.2059988258167085</v>
      </c>
      <c r="I472" s="5">
        <f t="shared" si="170"/>
        <v>2.2161920977286096</v>
      </c>
      <c r="J472" s="4">
        <f t="shared" si="173"/>
        <v>0.1733053678330303</v>
      </c>
      <c r="K472" s="4">
        <f t="shared" si="174"/>
        <v>0.18349863974493141</v>
      </c>
      <c r="L472" s="4">
        <f t="shared" si="175"/>
        <v>0.20590045756250744</v>
      </c>
      <c r="M472" s="4">
        <f t="shared" si="176"/>
        <v>0.20037652073774309</v>
      </c>
      <c r="N472" s="4">
        <f t="shared" si="177"/>
        <v>0.19779341630783748</v>
      </c>
      <c r="O472" s="4"/>
      <c r="P472" s="12">
        <f t="shared" si="178"/>
        <v>-6.1513678275097572E-2</v>
      </c>
      <c r="Q472" s="12">
        <f t="shared" si="179"/>
        <v>-5.1320406363196458E-2</v>
      </c>
      <c r="R472" s="12">
        <f t="shared" si="180"/>
        <v>-2.8918588545620239E-2</v>
      </c>
      <c r="S472" s="12">
        <f t="shared" si="181"/>
        <v>-3.4442525370384836E-2</v>
      </c>
      <c r="T472" s="12">
        <f t="shared" si="182"/>
        <v>-3.7025629800290449E-2</v>
      </c>
      <c r="U472" s="12"/>
      <c r="V472">
        <v>-2.1228325026750001</v>
      </c>
      <c r="W472">
        <v>-1.836034812709</v>
      </c>
      <c r="X472">
        <f t="shared" si="183"/>
        <v>1.156204930310031</v>
      </c>
      <c r="Z472" t="s">
        <v>2343</v>
      </c>
      <c r="AA472">
        <f t="shared" si="184"/>
        <v>-493.56594630952804</v>
      </c>
      <c r="AB472">
        <v>-1.3934931303710001</v>
      </c>
      <c r="AC472">
        <v>-0.78411273768099998</v>
      </c>
      <c r="AD472">
        <v>-2.1776058680529999</v>
      </c>
      <c r="AE472">
        <v>-495.74355217758102</v>
      </c>
      <c r="AF472">
        <v>-495.68877881220402</v>
      </c>
      <c r="AG472">
        <f t="shared" si="171"/>
        <v>-495.7861600562581</v>
      </c>
      <c r="AH472">
        <v>-495.80447541733201</v>
      </c>
      <c r="AI472">
        <v>1.188078939141</v>
      </c>
      <c r="AK472" t="s">
        <v>2343</v>
      </c>
      <c r="AM472">
        <v>-246.781925025937</v>
      </c>
      <c r="AN472">
        <v>-0.69656942156400004</v>
      </c>
      <c r="AO472">
        <v>-0.39147488999000002</v>
      </c>
      <c r="AP472">
        <v>-247.869969337491</v>
      </c>
      <c r="AQ472">
        <v>-247.842769762752</v>
      </c>
      <c r="AR472">
        <f t="shared" si="185"/>
        <v>-247.89132228579837</v>
      </c>
      <c r="AS472">
        <v>-247.90047184299499</v>
      </c>
      <c r="AT472">
        <v>1.1884465857290001</v>
      </c>
      <c r="AV472">
        <v>-246.781925012057</v>
      </c>
      <c r="AW472">
        <v>-0.69656944154</v>
      </c>
      <c r="AX472">
        <v>-0.39147487545699999</v>
      </c>
      <c r="AY472">
        <v>-247.86996932905299</v>
      </c>
      <c r="AZ472">
        <v>-247.84276974636899</v>
      </c>
      <c r="BA472">
        <f t="shared" si="186"/>
        <v>-247.89132228770481</v>
      </c>
      <c r="BB472">
        <v>-247.90047184757</v>
      </c>
      <c r="BC472">
        <v>1.188446569705</v>
      </c>
    </row>
    <row r="473" spans="1:55">
      <c r="A473" t="s">
        <v>2344</v>
      </c>
      <c r="B473" s="5">
        <f t="shared" si="164"/>
        <v>0.68106151965912476</v>
      </c>
      <c r="C473" s="5">
        <f t="shared" si="165"/>
        <v>8.4997200303261938E-2</v>
      </c>
      <c r="D473" s="5">
        <f t="shared" si="166"/>
        <v>0.29595733058106721</v>
      </c>
      <c r="E473" s="5">
        <f t="shared" si="167"/>
        <v>1.0620160511805636</v>
      </c>
      <c r="F473" s="5">
        <f t="shared" si="172"/>
        <v>1.0402372753544853</v>
      </c>
      <c r="G473" s="5">
        <f t="shared" si="168"/>
        <v>0.95786809175297438</v>
      </c>
      <c r="H473" s="5">
        <f t="shared" si="169"/>
        <v>1.0339711733385706</v>
      </c>
      <c r="I473" s="5">
        <f t="shared" si="170"/>
        <v>1.035171670426442</v>
      </c>
      <c r="J473" s="4">
        <f t="shared" si="173"/>
        <v>7.61030815855962E-2</v>
      </c>
      <c r="K473" s="4">
        <f t="shared" si="174"/>
        <v>7.7303578673467599E-2</v>
      </c>
      <c r="L473" s="4">
        <f t="shared" si="175"/>
        <v>9.0428055237661675E-2</v>
      </c>
      <c r="M473" s="4">
        <f t="shared" si="176"/>
        <v>8.8000435139593644E-2</v>
      </c>
      <c r="N473" s="4">
        <f t="shared" si="177"/>
        <v>8.6856447013640939E-2</v>
      </c>
      <c r="O473" s="4"/>
      <c r="P473" s="12">
        <f t="shared" si="178"/>
        <v>-2.8044877841993054E-2</v>
      </c>
      <c r="Q473" s="12">
        <f t="shared" si="179"/>
        <v>-2.6844380754121655E-2</v>
      </c>
      <c r="R473" s="12">
        <f t="shared" si="180"/>
        <v>-1.3719904189927634E-2</v>
      </c>
      <c r="S473" s="12">
        <f t="shared" si="181"/>
        <v>-1.6147524287995596E-2</v>
      </c>
      <c r="T473" s="12">
        <f t="shared" si="182"/>
        <v>-1.7291512413948329E-2</v>
      </c>
      <c r="U473" s="12"/>
      <c r="V473">
        <v>-2.1221305904599999</v>
      </c>
      <c r="W473">
        <v>-1.8352258963820001</v>
      </c>
      <c r="X473">
        <f t="shared" si="183"/>
        <v>1.1563320867712303</v>
      </c>
      <c r="Z473" t="s">
        <v>2344</v>
      </c>
      <c r="AA473">
        <f t="shared" si="184"/>
        <v>-493.56493537856602</v>
      </c>
      <c r="AB473">
        <v>-1.3932743147590001</v>
      </c>
      <c r="AC473">
        <v>-0.783421403455</v>
      </c>
      <c r="AD473">
        <v>-2.1766957182139999</v>
      </c>
      <c r="AE473">
        <v>-495.74163109678</v>
      </c>
      <c r="AF473">
        <v>-495.68706596902598</v>
      </c>
      <c r="AG473">
        <f t="shared" si="171"/>
        <v>-495.78429231138335</v>
      </c>
      <c r="AH473">
        <v>-495.80259334155897</v>
      </c>
      <c r="AI473">
        <v>1.188231190559</v>
      </c>
      <c r="AK473" t="s">
        <v>2344</v>
      </c>
      <c r="AM473">
        <v>-246.781925025937</v>
      </c>
      <c r="AN473">
        <v>-0.69656942156400004</v>
      </c>
      <c r="AO473">
        <v>-0.39147488999000002</v>
      </c>
      <c r="AP473">
        <v>-247.869969337491</v>
      </c>
      <c r="AQ473">
        <v>-247.842769762752</v>
      </c>
      <c r="AR473">
        <f t="shared" si="185"/>
        <v>-247.89132228579837</v>
      </c>
      <c r="AS473">
        <v>-247.90047184299499</v>
      </c>
      <c r="AT473">
        <v>1.1884465857290001</v>
      </c>
      <c r="AV473">
        <v>-246.781925012057</v>
      </c>
      <c r="AW473">
        <v>-0.69656944154</v>
      </c>
      <c r="AX473">
        <v>-0.39147487545699999</v>
      </c>
      <c r="AY473">
        <v>-247.86996932905299</v>
      </c>
      <c r="AZ473">
        <v>-247.84276974636899</v>
      </c>
      <c r="BA473">
        <f t="shared" si="186"/>
        <v>-247.89132228770481</v>
      </c>
      <c r="BB473">
        <v>-247.90047184757</v>
      </c>
      <c r="BC473">
        <v>1.188446569705</v>
      </c>
    </row>
    <row r="474" spans="1:55">
      <c r="A474" t="s">
        <v>2345</v>
      </c>
      <c r="B474" s="5">
        <f t="shared" si="164"/>
        <v>0.19975262859148638</v>
      </c>
      <c r="C474" s="5">
        <f t="shared" si="165"/>
        <v>1.8311451355873677E-2</v>
      </c>
      <c r="D474" s="5">
        <f t="shared" si="166"/>
        <v>7.7653924746820355E-2</v>
      </c>
      <c r="E474" s="5">
        <f t="shared" si="167"/>
        <v>0.29571800535644011</v>
      </c>
      <c r="F474" s="5">
        <f t="shared" si="172"/>
        <v>0.28940509784376578</v>
      </c>
      <c r="G474" s="5">
        <f t="shared" si="168"/>
        <v>0.26565198016947561</v>
      </c>
      <c r="H474" s="5">
        <f t="shared" si="169"/>
        <v>0.28717588413429296</v>
      </c>
      <c r="I474" s="5">
        <f t="shared" si="170"/>
        <v>0.28671915079584659</v>
      </c>
      <c r="J474" s="4">
        <f t="shared" si="173"/>
        <v>2.1523903964817348E-2</v>
      </c>
      <c r="K474" s="4">
        <f t="shared" si="174"/>
        <v>2.1067170626370979E-2</v>
      </c>
      <c r="L474" s="4">
        <f t="shared" si="175"/>
        <v>2.5578416494025792E-2</v>
      </c>
      <c r="M474" s="4">
        <f t="shared" si="176"/>
        <v>2.489134262751324E-2</v>
      </c>
      <c r="N474" s="4">
        <f t="shared" si="177"/>
        <v>2.456523159504604E-2</v>
      </c>
      <c r="O474" s="4"/>
      <c r="P474" s="12">
        <f t="shared" si="178"/>
        <v>-8.5421212221471476E-3</v>
      </c>
      <c r="Q474" s="12">
        <f t="shared" si="179"/>
        <v>-8.9988545605935166E-3</v>
      </c>
      <c r="R474" s="12">
        <f t="shared" si="180"/>
        <v>-4.4876086929386827E-3</v>
      </c>
      <c r="S474" s="12">
        <f t="shared" si="181"/>
        <v>-5.1746825594512491E-3</v>
      </c>
      <c r="T474" s="12">
        <f t="shared" si="182"/>
        <v>-5.5007935919184625E-3</v>
      </c>
      <c r="U474" s="12"/>
      <c r="V474">
        <v>-2.1217944884229998</v>
      </c>
      <c r="W474">
        <v>-1.834746380913</v>
      </c>
      <c r="X474">
        <f t="shared" si="183"/>
        <v>1.1564511098079724</v>
      </c>
      <c r="Z474" t="s">
        <v>2345</v>
      </c>
      <c r="AA474">
        <f t="shared" si="184"/>
        <v>-493.56416836405697</v>
      </c>
      <c r="AB474">
        <v>-1.3931680442579999</v>
      </c>
      <c r="AC474">
        <v>-0.78307351484800003</v>
      </c>
      <c r="AD474">
        <v>-2.1762415591059998</v>
      </c>
      <c r="AE474">
        <v>-495.74040992316299</v>
      </c>
      <c r="AF474">
        <v>-495.685962852481</v>
      </c>
      <c r="AG474">
        <f t="shared" si="171"/>
        <v>-495.78310221738604</v>
      </c>
      <c r="AH474">
        <v>-495.80140060659699</v>
      </c>
      <c r="AI474">
        <v>1.188372543189</v>
      </c>
      <c r="AK474" t="s">
        <v>2345</v>
      </c>
      <c r="AM474">
        <v>-246.781925025937</v>
      </c>
      <c r="AN474">
        <v>-0.69656942156400004</v>
      </c>
      <c r="AO474">
        <v>-0.39147488999000002</v>
      </c>
      <c r="AP474">
        <v>-247.869969337491</v>
      </c>
      <c r="AQ474">
        <v>-247.842769762752</v>
      </c>
      <c r="AR474">
        <f t="shared" si="185"/>
        <v>-247.89132228579837</v>
      </c>
      <c r="AS474">
        <v>-247.90047184299499</v>
      </c>
      <c r="AT474">
        <v>1.1884465857290001</v>
      </c>
      <c r="AV474">
        <v>-246.781925012057</v>
      </c>
      <c r="AW474">
        <v>-0.69656944154</v>
      </c>
      <c r="AX474">
        <v>-0.39147487545699999</v>
      </c>
      <c r="AY474">
        <v>-247.86996932905299</v>
      </c>
      <c r="AZ474">
        <v>-247.84276974636899</v>
      </c>
      <c r="BA474">
        <f t="shared" si="186"/>
        <v>-247.89132228770481</v>
      </c>
      <c r="BB474">
        <v>-247.90047184757</v>
      </c>
      <c r="BC474">
        <v>1.188446569705</v>
      </c>
    </row>
    <row r="475" spans="1:55">
      <c r="A475" t="s">
        <v>2346</v>
      </c>
      <c r="B475" s="5">
        <f t="shared" si="164"/>
        <v>1.5519459557613939</v>
      </c>
      <c r="C475" s="5">
        <f t="shared" si="165"/>
        <v>-7.6586264395782699E-2</v>
      </c>
      <c r="D475" s="5">
        <f t="shared" si="166"/>
        <v>1.176539085753358</v>
      </c>
      <c r="E475" s="5">
        <f t="shared" si="167"/>
        <v>2.6518987770971285</v>
      </c>
      <c r="F475" s="5">
        <f t="shared" si="172"/>
        <v>2.5031479441217099</v>
      </c>
      <c r="G475" s="5">
        <f t="shared" si="168"/>
        <v>2.4127595031636386</v>
      </c>
      <c r="H475" s="5">
        <f t="shared" si="169"/>
        <v>2.6177380849330398</v>
      </c>
      <c r="I475" s="5">
        <f t="shared" si="170"/>
        <v>2.7429594906220252</v>
      </c>
      <c r="J475" s="4">
        <f t="shared" si="173"/>
        <v>0.2049785817694012</v>
      </c>
      <c r="K475" s="4">
        <f t="shared" si="174"/>
        <v>0.33019998745838652</v>
      </c>
      <c r="L475" s="4">
        <f t="shared" si="175"/>
        <v>0.24585084344267222</v>
      </c>
      <c r="M475" s="4">
        <f t="shared" si="176"/>
        <v>0.23905670464175352</v>
      </c>
      <c r="N475" s="4">
        <f t="shared" si="177"/>
        <v>0.23394205537341758</v>
      </c>
      <c r="O475" s="4"/>
      <c r="P475" s="12">
        <f t="shared" si="178"/>
        <v>-3.416069216408868E-2</v>
      </c>
      <c r="Q475" s="12">
        <f t="shared" si="179"/>
        <v>9.1060713524896642E-2</v>
      </c>
      <c r="R475" s="12">
        <f t="shared" si="180"/>
        <v>6.7115695091821692E-3</v>
      </c>
      <c r="S475" s="12">
        <f t="shared" si="181"/>
        <v>-8.2569291736334094E-5</v>
      </c>
      <c r="T475" s="12">
        <f t="shared" si="182"/>
        <v>-5.1972185600721588E-3</v>
      </c>
      <c r="U475" s="12"/>
      <c r="V475">
        <v>-0.62859943111700001</v>
      </c>
      <c r="W475">
        <v>-0.53899103179100005</v>
      </c>
      <c r="X475">
        <f t="shared" si="183"/>
        <v>1.1662521156024479</v>
      </c>
      <c r="Z475" t="s">
        <v>2346</v>
      </c>
      <c r="AA475">
        <f t="shared" si="184"/>
        <v>-152.914054077939</v>
      </c>
      <c r="AB475">
        <v>-0.42531271050800001</v>
      </c>
      <c r="AC475">
        <v>-0.215699710682</v>
      </c>
      <c r="AD475">
        <v>-0.64101242119099999</v>
      </c>
      <c r="AE475">
        <v>-153.55506649912999</v>
      </c>
      <c r="AF475">
        <v>-153.54265350905601</v>
      </c>
      <c r="AG475">
        <f t="shared" si="171"/>
        <v>-153.56468512024946</v>
      </c>
      <c r="AH475">
        <v>-153.56907817326999</v>
      </c>
      <c r="AI475">
        <v>1.19939771912</v>
      </c>
      <c r="AK475" t="s">
        <v>2346</v>
      </c>
      <c r="AM475">
        <v>-76.850068375942996</v>
      </c>
      <c r="AN475">
        <v>-0.23105325445700001</v>
      </c>
      <c r="AO475">
        <v>-0.11233723055600001</v>
      </c>
      <c r="AP475">
        <v>-77.193458860956994</v>
      </c>
      <c r="AQ475">
        <v>-77.190103735887007</v>
      </c>
      <c r="AR475">
        <f t="shared" si="185"/>
        <v>-77.205012416105518</v>
      </c>
      <c r="AS475">
        <v>-77.207668449850999</v>
      </c>
      <c r="AT475">
        <v>1.178153512353</v>
      </c>
      <c r="AV475">
        <v>-76.061512518792</v>
      </c>
      <c r="AW475">
        <v>-0.194381504027</v>
      </c>
      <c r="AX475">
        <v>-0.101487545825</v>
      </c>
      <c r="AY475">
        <v>-76.357381568644001</v>
      </c>
      <c r="AZ475">
        <v>-76.348704796315005</v>
      </c>
      <c r="BA475">
        <f t="shared" si="186"/>
        <v>-76.355501073140871</v>
      </c>
      <c r="BB475">
        <v>-76.357038539412002</v>
      </c>
      <c r="BC475">
        <v>1.226221843302</v>
      </c>
    </row>
    <row r="476" spans="1:55">
      <c r="A476" t="s">
        <v>2347</v>
      </c>
      <c r="B476" s="5">
        <f t="shared" si="164"/>
        <v>2.0522234649997477</v>
      </c>
      <c r="C476" s="5">
        <f t="shared" si="165"/>
        <v>-8.4508912570955108E-2</v>
      </c>
      <c r="D476" s="5">
        <f t="shared" si="166"/>
        <v>0.94197282933483029</v>
      </c>
      <c r="E476" s="5">
        <f t="shared" si="167"/>
        <v>2.9096873811231689</v>
      </c>
      <c r="F476" s="5">
        <f t="shared" si="172"/>
        <v>2.7871142147889163</v>
      </c>
      <c r="G476" s="5">
        <f t="shared" si="168"/>
        <v>2.7284661490753996</v>
      </c>
      <c r="H476" s="5">
        <f t="shared" si="169"/>
        <v>2.896644645013057</v>
      </c>
      <c r="I476" s="5">
        <f t="shared" si="170"/>
        <v>3.0154230763725232</v>
      </c>
      <c r="J476" s="4">
        <f t="shared" si="173"/>
        <v>0.16817849593765732</v>
      </c>
      <c r="K476" s="4">
        <f t="shared" si="174"/>
        <v>0.28695692729712352</v>
      </c>
      <c r="L476" s="4">
        <f t="shared" si="175"/>
        <v>0.20172381948226223</v>
      </c>
      <c r="M476" s="4">
        <f t="shared" si="176"/>
        <v>0.19614276879015594</v>
      </c>
      <c r="N476" s="4">
        <f t="shared" si="177"/>
        <v>0.19194211741364831</v>
      </c>
      <c r="O476" s="4"/>
      <c r="P476" s="12">
        <f t="shared" si="178"/>
        <v>-1.3042736110111974E-2</v>
      </c>
      <c r="Q476" s="12">
        <f t="shared" si="179"/>
        <v>0.10573569524935422</v>
      </c>
      <c r="R476" s="12">
        <f t="shared" si="180"/>
        <v>2.0502587434493069E-2</v>
      </c>
      <c r="S476" s="12">
        <f t="shared" si="181"/>
        <v>1.4921536742386721E-2</v>
      </c>
      <c r="T476" s="12">
        <f t="shared" si="182"/>
        <v>1.0720885365878896E-2</v>
      </c>
      <c r="U476" s="12"/>
      <c r="V476">
        <v>-0.62830529873700003</v>
      </c>
      <c r="W476">
        <v>-0.53872717706100004</v>
      </c>
      <c r="X476">
        <f t="shared" si="183"/>
        <v>1.1662773394219483</v>
      </c>
      <c r="Z476" t="s">
        <v>2347</v>
      </c>
      <c r="AA476">
        <f t="shared" si="184"/>
        <v>-152.91485132086399</v>
      </c>
      <c r="AB476">
        <v>-0.42530008496499999</v>
      </c>
      <c r="AC476">
        <v>-0.215325905574</v>
      </c>
      <c r="AD476">
        <v>-0.64062599053900005</v>
      </c>
      <c r="AE476">
        <v>-153.555477311403</v>
      </c>
      <c r="AF476">
        <v>-153.54315661960001</v>
      </c>
      <c r="AG476">
        <f t="shared" si="171"/>
        <v>-153.5651295861262</v>
      </c>
      <c r="AH476">
        <v>-153.569512371614</v>
      </c>
      <c r="AI476">
        <v>1.199462620697</v>
      </c>
      <c r="AK476" t="s">
        <v>2347</v>
      </c>
      <c r="AM476">
        <v>-76.850068375942996</v>
      </c>
      <c r="AN476">
        <v>-0.23105325445700001</v>
      </c>
      <c r="AO476">
        <v>-0.11233723055600001</v>
      </c>
      <c r="AP476">
        <v>-77.193458860956994</v>
      </c>
      <c r="AQ476">
        <v>-77.190103735887007</v>
      </c>
      <c r="AR476">
        <f t="shared" si="185"/>
        <v>-77.205012416105518</v>
      </c>
      <c r="AS476">
        <v>-77.207668449850999</v>
      </c>
      <c r="AT476">
        <v>1.178153512353</v>
      </c>
      <c r="AV476">
        <v>-76.061512518792</v>
      </c>
      <c r="AW476">
        <v>-0.194381504027</v>
      </c>
      <c r="AX476">
        <v>-0.101487545825</v>
      </c>
      <c r="AY476">
        <v>-76.357381568644001</v>
      </c>
      <c r="AZ476">
        <v>-76.348704796315005</v>
      </c>
      <c r="BA476">
        <f t="shared" si="186"/>
        <v>-76.355501073140871</v>
      </c>
      <c r="BB476">
        <v>-76.357038539412002</v>
      </c>
      <c r="BC476">
        <v>1.226221843302</v>
      </c>
    </row>
    <row r="477" spans="1:55">
      <c r="A477" t="s">
        <v>2348</v>
      </c>
      <c r="B477" s="5">
        <f t="shared" si="164"/>
        <v>2.2761118478358666</v>
      </c>
      <c r="C477" s="5">
        <f t="shared" si="165"/>
        <v>-8.9195434013703515E-2</v>
      </c>
      <c r="D477" s="5">
        <f t="shared" si="166"/>
        <v>0.75621184152216259</v>
      </c>
      <c r="E477" s="5">
        <f t="shared" si="167"/>
        <v>2.9431282547004058</v>
      </c>
      <c r="F477" s="5">
        <f t="shared" si="172"/>
        <v>2.8415242253980177</v>
      </c>
      <c r="G477" s="5">
        <f t="shared" si="168"/>
        <v>2.804122109919498</v>
      </c>
      <c r="H477" s="5">
        <f t="shared" si="169"/>
        <v>2.9414295381200373</v>
      </c>
      <c r="I477" s="5">
        <f t="shared" si="170"/>
        <v>3.0550827705327332</v>
      </c>
      <c r="J477" s="4">
        <f t="shared" si="173"/>
        <v>0.13730742820053932</v>
      </c>
      <c r="K477" s="4">
        <f t="shared" si="174"/>
        <v>0.2509606606132353</v>
      </c>
      <c r="L477" s="4">
        <f t="shared" si="175"/>
        <v>0.16470543193619175</v>
      </c>
      <c r="M477" s="4">
        <f t="shared" si="176"/>
        <v>0.16014456220993603</v>
      </c>
      <c r="N477" s="4">
        <f t="shared" si="177"/>
        <v>0.15670896780527552</v>
      </c>
      <c r="O477" s="4"/>
      <c r="P477" s="12">
        <f t="shared" si="178"/>
        <v>-1.6987165803685755E-3</v>
      </c>
      <c r="Q477" s="12">
        <f t="shared" si="179"/>
        <v>0.11195451583232741</v>
      </c>
      <c r="R477" s="12">
        <f t="shared" si="180"/>
        <v>2.5699287155283912E-2</v>
      </c>
      <c r="S477" s="12">
        <f t="shared" si="181"/>
        <v>2.1138417429028333E-2</v>
      </c>
      <c r="T477" s="12">
        <f t="shared" si="182"/>
        <v>1.7702823024367653E-2</v>
      </c>
      <c r="U477" s="12"/>
      <c r="V477">
        <v>-0.62806907534500001</v>
      </c>
      <c r="W477">
        <v>-0.53850438802199996</v>
      </c>
      <c r="X477">
        <f t="shared" si="183"/>
        <v>1.1663211838476997</v>
      </c>
      <c r="Z477" t="s">
        <v>2348</v>
      </c>
      <c r="AA477">
        <f t="shared" si="184"/>
        <v>-152.915208109698</v>
      </c>
      <c r="AB477">
        <v>-0.42529261651799999</v>
      </c>
      <c r="AC477">
        <v>-0.215029876609</v>
      </c>
      <c r="AD477">
        <v>-0.64032249312699996</v>
      </c>
      <c r="AE477">
        <v>-153.555530602825</v>
      </c>
      <c r="AF477">
        <v>-153.543277185043</v>
      </c>
      <c r="AG477">
        <f t="shared" si="171"/>
        <v>-153.56520095539329</v>
      </c>
      <c r="AH477">
        <v>-153.56957557335701</v>
      </c>
      <c r="AI477">
        <v>1.1995376659129999</v>
      </c>
      <c r="AK477" t="s">
        <v>2348</v>
      </c>
      <c r="AM477">
        <v>-76.850068375942996</v>
      </c>
      <c r="AN477">
        <v>-0.23105325445700001</v>
      </c>
      <c r="AO477">
        <v>-0.11233723055600001</v>
      </c>
      <c r="AP477">
        <v>-77.193458860956994</v>
      </c>
      <c r="AQ477">
        <v>-77.190103735887007</v>
      </c>
      <c r="AR477">
        <f t="shared" si="185"/>
        <v>-77.205012416105518</v>
      </c>
      <c r="AS477">
        <v>-77.207668449850999</v>
      </c>
      <c r="AT477">
        <v>1.178153512353</v>
      </c>
      <c r="AV477">
        <v>-76.061512518792</v>
      </c>
      <c r="AW477">
        <v>-0.194381504027</v>
      </c>
      <c r="AX477">
        <v>-0.101487545825</v>
      </c>
      <c r="AY477">
        <v>-76.357381568644001</v>
      </c>
      <c r="AZ477">
        <v>-76.348704796315005</v>
      </c>
      <c r="BA477">
        <f t="shared" si="186"/>
        <v>-76.355501073140871</v>
      </c>
      <c r="BB477">
        <v>-76.357038539412002</v>
      </c>
      <c r="BC477">
        <v>1.226221843302</v>
      </c>
    </row>
    <row r="478" spans="1:55">
      <c r="A478" t="s">
        <v>2349</v>
      </c>
      <c r="B478" s="5">
        <f t="shared" si="164"/>
        <v>2.3276318436447361</v>
      </c>
      <c r="C478" s="5">
        <f t="shared" si="165"/>
        <v>-9.1445954164801987E-2</v>
      </c>
      <c r="D478" s="5">
        <f t="shared" si="166"/>
        <v>0.60868556602795298</v>
      </c>
      <c r="E478" s="5">
        <f t="shared" si="167"/>
        <v>2.8448714548662313</v>
      </c>
      <c r="F478" s="5">
        <f t="shared" si="172"/>
        <v>2.7601412463465724</v>
      </c>
      <c r="G478" s="5">
        <f t="shared" si="168"/>
        <v>2.7368688570638677</v>
      </c>
      <c r="H478" s="5">
        <f t="shared" si="169"/>
        <v>2.8484443566542104</v>
      </c>
      <c r="I478" s="5">
        <f t="shared" si="170"/>
        <v>2.9579930103481789</v>
      </c>
      <c r="J478" s="4">
        <f t="shared" si="173"/>
        <v>0.11157549959034263</v>
      </c>
      <c r="K478" s="4">
        <f t="shared" si="174"/>
        <v>0.22112415328431112</v>
      </c>
      <c r="L478" s="4">
        <f t="shared" si="175"/>
        <v>0.13384738281562275</v>
      </c>
      <c r="M478" s="4">
        <f t="shared" si="176"/>
        <v>0.13013863329060432</v>
      </c>
      <c r="N478" s="4">
        <f t="shared" si="177"/>
        <v>0.12734111768245804</v>
      </c>
      <c r="O478" s="4"/>
      <c r="P478" s="12">
        <f t="shared" si="178"/>
        <v>3.5729017879790881E-3</v>
      </c>
      <c r="Q478" s="12">
        <f t="shared" si="179"/>
        <v>0.11312155548194758</v>
      </c>
      <c r="R478" s="12">
        <f t="shared" si="180"/>
        <v>2.5844785013259042E-2</v>
      </c>
      <c r="S478" s="12">
        <f t="shared" si="181"/>
        <v>2.2136035488240946E-2</v>
      </c>
      <c r="T478" s="12">
        <f t="shared" si="182"/>
        <v>1.9338519880094385E-2</v>
      </c>
      <c r="U478" s="12"/>
      <c r="V478">
        <v>-0.62787979813299999</v>
      </c>
      <c r="W478">
        <v>-0.53831825636999997</v>
      </c>
      <c r="X478">
        <f t="shared" si="183"/>
        <v>1.1663728485950551</v>
      </c>
      <c r="Z478" t="s">
        <v>2349</v>
      </c>
      <c r="AA478">
        <f t="shared" si="184"/>
        <v>-152.91529021203399</v>
      </c>
      <c r="AB478">
        <v>-0.425289030086</v>
      </c>
      <c r="AC478">
        <v>-0.214794778534</v>
      </c>
      <c r="AD478">
        <v>-0.64008380862000003</v>
      </c>
      <c r="AE478">
        <v>-153.555374020654</v>
      </c>
      <c r="AF478">
        <v>-153.54317001016699</v>
      </c>
      <c r="AG478">
        <f t="shared" si="171"/>
        <v>-153.56505277408056</v>
      </c>
      <c r="AH478">
        <v>-153.569420850982</v>
      </c>
      <c r="AI478">
        <v>1.1996126686149999</v>
      </c>
      <c r="AK478" t="s">
        <v>2349</v>
      </c>
      <c r="AM478">
        <v>-76.850068375942996</v>
      </c>
      <c r="AN478">
        <v>-0.23105325445700001</v>
      </c>
      <c r="AO478">
        <v>-0.11233723055600001</v>
      </c>
      <c r="AP478">
        <v>-77.193458860956994</v>
      </c>
      <c r="AQ478">
        <v>-77.190103735887007</v>
      </c>
      <c r="AR478">
        <f t="shared" si="185"/>
        <v>-77.205012416105518</v>
      </c>
      <c r="AS478">
        <v>-77.207668449850999</v>
      </c>
      <c r="AT478">
        <v>1.178153512353</v>
      </c>
      <c r="AV478">
        <v>-76.061512518792</v>
      </c>
      <c r="AW478">
        <v>-0.194381504027</v>
      </c>
      <c r="AX478">
        <v>-0.101487545825</v>
      </c>
      <c r="AY478">
        <v>-76.357381568644001</v>
      </c>
      <c r="AZ478">
        <v>-76.348704796315005</v>
      </c>
      <c r="BA478">
        <f t="shared" si="186"/>
        <v>-76.355501073140871</v>
      </c>
      <c r="BB478">
        <v>-76.357038539412002</v>
      </c>
      <c r="BC478">
        <v>1.226221843302</v>
      </c>
    </row>
    <row r="479" spans="1:55">
      <c r="A479" t="s">
        <v>2350</v>
      </c>
      <c r="B479" s="5">
        <f t="shared" si="164"/>
        <v>2.2754537804960511</v>
      </c>
      <c r="C479" s="5">
        <f t="shared" si="165"/>
        <v>-9.1737734787140188E-2</v>
      </c>
      <c r="D479" s="5">
        <f t="shared" si="166"/>
        <v>0.49173559829997154</v>
      </c>
      <c r="E479" s="5">
        <f t="shared" si="167"/>
        <v>2.6754516433715287</v>
      </c>
      <c r="F479" s="5">
        <f t="shared" si="172"/>
        <v>2.6043218306558149</v>
      </c>
      <c r="G479" s="5">
        <f t="shared" si="168"/>
        <v>2.5903593571863879</v>
      </c>
      <c r="H479" s="5">
        <f t="shared" si="169"/>
        <v>2.6807785514409659</v>
      </c>
      <c r="I479" s="5">
        <f t="shared" si="170"/>
        <v>2.7870282240238908</v>
      </c>
      <c r="J479" s="4">
        <f t="shared" si="173"/>
        <v>9.0419194254578006E-2</v>
      </c>
      <c r="K479" s="4">
        <f t="shared" si="174"/>
        <v>0.19666886683750295</v>
      </c>
      <c r="L479" s="4">
        <f t="shared" si="175"/>
        <v>0.10847410515876492</v>
      </c>
      <c r="M479" s="4">
        <f t="shared" si="176"/>
        <v>0.10546713713184722</v>
      </c>
      <c r="N479" s="4">
        <f t="shared" si="177"/>
        <v>0.10319542640274988</v>
      </c>
      <c r="O479" s="4"/>
      <c r="P479" s="12">
        <f t="shared" si="178"/>
        <v>5.3269080694371418E-3</v>
      </c>
      <c r="Q479" s="12">
        <f t="shared" si="179"/>
        <v>0.11157658065236209</v>
      </c>
      <c r="R479" s="12">
        <f t="shared" si="180"/>
        <v>2.3381818973624124E-2</v>
      </c>
      <c r="S479" s="12">
        <f t="shared" si="181"/>
        <v>2.0374850946706324E-2</v>
      </c>
      <c r="T479" s="12">
        <f t="shared" si="182"/>
        <v>1.8103140217609059E-2</v>
      </c>
      <c r="U479" s="12"/>
      <c r="V479">
        <v>-0.627729471426</v>
      </c>
      <c r="W479">
        <v>-0.53816567472800003</v>
      </c>
      <c r="X479">
        <f t="shared" si="183"/>
        <v>1.1664242089450749</v>
      </c>
      <c r="Z479" t="s">
        <v>2350</v>
      </c>
      <c r="AA479">
        <f t="shared" si="184"/>
        <v>-152.91520706100098</v>
      </c>
      <c r="AB479">
        <v>-0.42528856510399998</v>
      </c>
      <c r="AC479">
        <v>-0.21460840690499999</v>
      </c>
      <c r="AD479">
        <v>-0.63989697200899998</v>
      </c>
      <c r="AE479">
        <v>-153.55510403301</v>
      </c>
      <c r="AF479">
        <v>-153.54293653242701</v>
      </c>
      <c r="AG479">
        <f t="shared" si="171"/>
        <v>-153.56478558162337</v>
      </c>
      <c r="AH479">
        <v>-153.56914840126399</v>
      </c>
      <c r="AI479">
        <v>1.1996800685190001</v>
      </c>
      <c r="AK479" t="s">
        <v>2350</v>
      </c>
      <c r="AM479">
        <v>-76.850068375942996</v>
      </c>
      <c r="AN479">
        <v>-0.23105325445700001</v>
      </c>
      <c r="AO479">
        <v>-0.11233723055600001</v>
      </c>
      <c r="AP479">
        <v>-77.193458860956994</v>
      </c>
      <c r="AQ479">
        <v>-77.190103735887007</v>
      </c>
      <c r="AR479">
        <f t="shared" si="185"/>
        <v>-77.205012416105518</v>
      </c>
      <c r="AS479">
        <v>-77.207668449850999</v>
      </c>
      <c r="AT479">
        <v>1.178153512353</v>
      </c>
      <c r="AV479">
        <v>-76.061512518792</v>
      </c>
      <c r="AW479">
        <v>-0.194381504027</v>
      </c>
      <c r="AX479">
        <v>-0.101487545825</v>
      </c>
      <c r="AY479">
        <v>-76.357381568644001</v>
      </c>
      <c r="AZ479">
        <v>-76.348704796315005</v>
      </c>
      <c r="BA479">
        <f t="shared" si="186"/>
        <v>-76.355501073140871</v>
      </c>
      <c r="BB479">
        <v>-76.357038539412002</v>
      </c>
      <c r="BC479">
        <v>1.226221843302</v>
      </c>
    </row>
    <row r="480" spans="1:55">
      <c r="A480" t="s">
        <v>2351</v>
      </c>
      <c r="B480" s="5">
        <f t="shared" si="164"/>
        <v>1.8728025627275928</v>
      </c>
      <c r="C480" s="5">
        <f t="shared" si="165"/>
        <v>-8.4604063091466425E-2</v>
      </c>
      <c r="D480" s="5">
        <f t="shared" si="166"/>
        <v>0.26592843825727708</v>
      </c>
      <c r="E480" s="5">
        <f t="shared" si="167"/>
        <v>2.0541269372413153</v>
      </c>
      <c r="F480" s="5">
        <f t="shared" si="172"/>
        <v>2.0104113439663345</v>
      </c>
      <c r="G480" s="5">
        <f t="shared" si="168"/>
        <v>2.0089079544571691</v>
      </c>
      <c r="H480" s="5">
        <f t="shared" si="169"/>
        <v>2.0574540343650987</v>
      </c>
      <c r="I480" s="5">
        <f t="shared" si="170"/>
        <v>2.157021147748285</v>
      </c>
      <c r="J480" s="4">
        <f t="shared" si="173"/>
        <v>4.8546079907929585E-2</v>
      </c>
      <c r="K480" s="4">
        <f t="shared" si="174"/>
        <v>0.14811319329111594</v>
      </c>
      <c r="L480" s="4">
        <f t="shared" si="175"/>
        <v>5.8245726502458441E-2</v>
      </c>
      <c r="M480" s="4">
        <f t="shared" si="176"/>
        <v>5.6630526214952112E-2</v>
      </c>
      <c r="N480" s="4">
        <f t="shared" si="177"/>
        <v>5.5405640998920036E-2</v>
      </c>
      <c r="O480" s="4"/>
      <c r="P480" s="12">
        <f t="shared" si="178"/>
        <v>3.327097123783318E-3</v>
      </c>
      <c r="Q480" s="12">
        <f t="shared" si="179"/>
        <v>0.10289421050696967</v>
      </c>
      <c r="R480" s="12">
        <f t="shared" si="180"/>
        <v>1.302674371831225E-2</v>
      </c>
      <c r="S480" s="12">
        <f t="shared" si="181"/>
        <v>1.141154343080597E-2</v>
      </c>
      <c r="T480" s="12">
        <f t="shared" si="182"/>
        <v>1.0186658214773825E-2</v>
      </c>
      <c r="U480" s="12"/>
      <c r="V480">
        <v>-0.62744453520599996</v>
      </c>
      <c r="W480">
        <v>-0.53787196728999997</v>
      </c>
      <c r="X480">
        <f t="shared" si="183"/>
        <v>1.1665313929024783</v>
      </c>
      <c r="Z480" t="s">
        <v>2351</v>
      </c>
      <c r="AA480">
        <f t="shared" si="184"/>
        <v>-152.914565395468</v>
      </c>
      <c r="AB480">
        <v>-0.42529993333299998</v>
      </c>
      <c r="AC480">
        <v>-0.214248560305</v>
      </c>
      <c r="AD480">
        <v>-0.63954849363800004</v>
      </c>
      <c r="AE480">
        <v>-153.55411388910599</v>
      </c>
      <c r="AF480">
        <v>-153.542009930674</v>
      </c>
      <c r="AG480">
        <f t="shared" si="171"/>
        <v>-153.5637922508179</v>
      </c>
      <c r="AH480">
        <v>-153.56814442112301</v>
      </c>
      <c r="AI480">
        <v>1.199802880334</v>
      </c>
      <c r="AK480" t="s">
        <v>2351</v>
      </c>
      <c r="AM480">
        <v>-76.850068375942996</v>
      </c>
      <c r="AN480">
        <v>-0.23105325445700001</v>
      </c>
      <c r="AO480">
        <v>-0.11233723055600001</v>
      </c>
      <c r="AP480">
        <v>-77.193458860956994</v>
      </c>
      <c r="AQ480">
        <v>-77.190103735887007</v>
      </c>
      <c r="AR480">
        <f t="shared" si="185"/>
        <v>-77.205012416105518</v>
      </c>
      <c r="AS480">
        <v>-77.207668449850999</v>
      </c>
      <c r="AT480">
        <v>1.178153512353</v>
      </c>
      <c r="AV480">
        <v>-76.061512518792</v>
      </c>
      <c r="AW480">
        <v>-0.194381504027</v>
      </c>
      <c r="AX480">
        <v>-0.101487545825</v>
      </c>
      <c r="AY480">
        <v>-76.357381568644001</v>
      </c>
      <c r="AZ480">
        <v>-76.348704796315005</v>
      </c>
      <c r="BA480">
        <f t="shared" si="186"/>
        <v>-76.355501073140871</v>
      </c>
      <c r="BB480">
        <v>-76.357038539412002</v>
      </c>
      <c r="BC480">
        <v>1.226221843302</v>
      </c>
    </row>
    <row r="481" spans="1:55">
      <c r="A481" t="s">
        <v>2352</v>
      </c>
      <c r="B481" s="5">
        <f t="shared" si="164"/>
        <v>1.1945906666036099</v>
      </c>
      <c r="C481" s="5">
        <f t="shared" si="165"/>
        <v>-6.472816529098574E-2</v>
      </c>
      <c r="D481" s="5">
        <f t="shared" si="166"/>
        <v>0.10525497967755179</v>
      </c>
      <c r="E481" s="5">
        <f t="shared" si="167"/>
        <v>1.2351174803509937</v>
      </c>
      <c r="F481" s="5">
        <f t="shared" si="172"/>
        <v>1.2131285085674803</v>
      </c>
      <c r="G481" s="5">
        <f t="shared" si="168"/>
        <v>1.2148395999625201</v>
      </c>
      <c r="H481" s="5">
        <f t="shared" si="169"/>
        <v>1.2348524486202372</v>
      </c>
      <c r="I481" s="5">
        <f t="shared" si="170"/>
        <v>1.3293162847971485</v>
      </c>
      <c r="J481" s="4">
        <f t="shared" si="173"/>
        <v>2.0012848657717131E-2</v>
      </c>
      <c r="K481" s="4">
        <f t="shared" si="174"/>
        <v>0.11447668483462836</v>
      </c>
      <c r="L481" s="4">
        <f t="shared" si="175"/>
        <v>2.401235047949981E-2</v>
      </c>
      <c r="M481" s="4">
        <f t="shared" si="176"/>
        <v>2.3346394338983768E-2</v>
      </c>
      <c r="N481" s="4">
        <f t="shared" si="177"/>
        <v>2.2840664173052562E-2</v>
      </c>
      <c r="O481" s="4"/>
      <c r="P481" s="12">
        <f t="shared" si="178"/>
        <v>-2.650317307564265E-4</v>
      </c>
      <c r="Q481" s="12">
        <f t="shared" si="179"/>
        <v>9.4198804446154805E-2</v>
      </c>
      <c r="R481" s="12">
        <f t="shared" si="180"/>
        <v>3.7344700910262318E-3</v>
      </c>
      <c r="S481" s="12">
        <f t="shared" si="181"/>
        <v>3.068513950510221E-3</v>
      </c>
      <c r="T481" s="12">
        <f t="shared" si="182"/>
        <v>2.5627837845789703E-3</v>
      </c>
      <c r="U481" s="12"/>
      <c r="V481">
        <v>-0.62725990619500005</v>
      </c>
      <c r="W481">
        <v>-0.53769577389400003</v>
      </c>
      <c r="X481">
        <f t="shared" si="183"/>
        <v>1.1665702738416099</v>
      </c>
      <c r="Z481" t="s">
        <v>2352</v>
      </c>
      <c r="AA481">
        <f t="shared" si="184"/>
        <v>-152.91348459605999</v>
      </c>
      <c r="AB481">
        <v>-0.42533160759100003</v>
      </c>
      <c r="AC481">
        <v>-0.21399251086099999</v>
      </c>
      <c r="AD481">
        <v>-0.63932411845199999</v>
      </c>
      <c r="AE481">
        <v>-153.552808714512</v>
      </c>
      <c r="AF481">
        <v>-153.540744502255</v>
      </c>
      <c r="AG481">
        <f t="shared" si="171"/>
        <v>-153.56248135180243</v>
      </c>
      <c r="AH481">
        <v>-153.56682538951799</v>
      </c>
      <c r="AI481">
        <v>1.199846702995</v>
      </c>
      <c r="AK481" t="s">
        <v>2352</v>
      </c>
      <c r="AM481">
        <v>-76.850068375942996</v>
      </c>
      <c r="AN481">
        <v>-0.23105325445700001</v>
      </c>
      <c r="AO481">
        <v>-0.11233723055600001</v>
      </c>
      <c r="AP481">
        <v>-77.193458860956994</v>
      </c>
      <c r="AQ481">
        <v>-77.190103735887007</v>
      </c>
      <c r="AR481">
        <f t="shared" si="185"/>
        <v>-77.205012416105518</v>
      </c>
      <c r="AS481">
        <v>-77.207668449850999</v>
      </c>
      <c r="AT481">
        <v>1.178153512353</v>
      </c>
      <c r="AV481">
        <v>-76.061512518792</v>
      </c>
      <c r="AW481">
        <v>-0.194381504027</v>
      </c>
      <c r="AX481">
        <v>-0.101487545825</v>
      </c>
      <c r="AY481">
        <v>-76.357381568644001</v>
      </c>
      <c r="AZ481">
        <v>-76.348704796315005</v>
      </c>
      <c r="BA481">
        <f t="shared" si="186"/>
        <v>-76.355501073140871</v>
      </c>
      <c r="BB481">
        <v>-76.357038539412002</v>
      </c>
      <c r="BC481">
        <v>1.226221843302</v>
      </c>
    </row>
    <row r="482" spans="1:55">
      <c r="A482" t="s">
        <v>2353</v>
      </c>
      <c r="B482" s="5">
        <f t="shared" si="164"/>
        <v>0.50936750017184995</v>
      </c>
      <c r="C482" s="5">
        <f t="shared" si="165"/>
        <v>-3.5195991289635804E-2</v>
      </c>
      <c r="D482" s="5">
        <f t="shared" si="166"/>
        <v>2.0998610187423297E-2</v>
      </c>
      <c r="E482" s="5">
        <f t="shared" si="167"/>
        <v>0.49517011905613934</v>
      </c>
      <c r="F482" s="5">
        <f t="shared" si="172"/>
        <v>0.48744088252099271</v>
      </c>
      <c r="G482" s="5">
        <f t="shared" si="168"/>
        <v>0.48803748840325001</v>
      </c>
      <c r="H482" s="5">
        <f t="shared" si="169"/>
        <v>0.49146569968414727</v>
      </c>
      <c r="I482" s="5">
        <f t="shared" si="170"/>
        <v>0.58360995194217802</v>
      </c>
      <c r="J482" s="4">
        <f t="shared" si="173"/>
        <v>3.4282112808972642E-3</v>
      </c>
      <c r="K482" s="4">
        <f t="shared" si="174"/>
        <v>9.557246353892801E-2</v>
      </c>
      <c r="L482" s="4">
        <f t="shared" si="175"/>
        <v>4.1135783339605065E-3</v>
      </c>
      <c r="M482" s="4">
        <f t="shared" si="176"/>
        <v>3.9994178377192897E-3</v>
      </c>
      <c r="N482" s="4">
        <f t="shared" si="177"/>
        <v>3.9126175348880472E-3</v>
      </c>
      <c r="O482" s="4"/>
      <c r="P482" s="12">
        <f t="shared" si="178"/>
        <v>-3.7044193719920626E-3</v>
      </c>
      <c r="Q482" s="12">
        <f t="shared" si="179"/>
        <v>8.8439832886038683E-2</v>
      </c>
      <c r="R482" s="12">
        <f t="shared" si="180"/>
        <v>-3.0190523189287943E-3</v>
      </c>
      <c r="S482" s="12">
        <f t="shared" si="181"/>
        <v>-3.1332128151700389E-3</v>
      </c>
      <c r="T482" s="12">
        <f t="shared" si="182"/>
        <v>-3.220013118001297E-3</v>
      </c>
      <c r="U482" s="12"/>
      <c r="V482">
        <v>-0.62719364593000004</v>
      </c>
      <c r="W482">
        <v>-0.53761632805799997</v>
      </c>
      <c r="X482">
        <f t="shared" si="183"/>
        <v>1.1666194146215294</v>
      </c>
      <c r="Z482" t="s">
        <v>2353</v>
      </c>
      <c r="AA482">
        <f t="shared" si="184"/>
        <v>-152.91239262348199</v>
      </c>
      <c r="AB482">
        <v>-0.42537867010399999</v>
      </c>
      <c r="AC482">
        <v>-0.21385823979499999</v>
      </c>
      <c r="AD482">
        <v>-0.63923690990000004</v>
      </c>
      <c r="AE482">
        <v>-153.551629533382</v>
      </c>
      <c r="AF482">
        <v>-153.53958626941301</v>
      </c>
      <c r="AG482">
        <f t="shared" si="171"/>
        <v>-153.56129668965957</v>
      </c>
      <c r="AH482">
        <v>-153.56563703088301</v>
      </c>
      <c r="AI482">
        <v>1.1999197239920001</v>
      </c>
      <c r="AK482" t="s">
        <v>2353</v>
      </c>
      <c r="AM482">
        <v>-76.850068375942996</v>
      </c>
      <c r="AN482">
        <v>-0.23105325445700001</v>
      </c>
      <c r="AO482">
        <v>-0.11233723055600001</v>
      </c>
      <c r="AP482">
        <v>-77.193458860956994</v>
      </c>
      <c r="AQ482">
        <v>-77.190103735887007</v>
      </c>
      <c r="AR482">
        <f t="shared" si="185"/>
        <v>-77.205012416105518</v>
      </c>
      <c r="AS482">
        <v>-77.207668449850999</v>
      </c>
      <c r="AT482">
        <v>1.178153512353</v>
      </c>
      <c r="AV482">
        <v>-76.061512518792</v>
      </c>
      <c r="AW482">
        <v>-0.194381504027</v>
      </c>
      <c r="AX482">
        <v>-0.101487545825</v>
      </c>
      <c r="AY482">
        <v>-76.357381568644001</v>
      </c>
      <c r="AZ482">
        <v>-76.348704796315005</v>
      </c>
      <c r="BA482">
        <f t="shared" si="186"/>
        <v>-76.355501073140871</v>
      </c>
      <c r="BB482">
        <v>-76.357038539412002</v>
      </c>
      <c r="BC482">
        <v>1.226221843302</v>
      </c>
    </row>
    <row r="483" spans="1:55">
      <c r="A483" t="s">
        <v>2354</v>
      </c>
      <c r="B483" s="5">
        <f t="shared" si="164"/>
        <v>0.98345671935474266</v>
      </c>
      <c r="C483" s="5">
        <f t="shared" si="165"/>
        <v>0.59215054261069</v>
      </c>
      <c r="D483" s="5">
        <f t="shared" si="166"/>
        <v>3.1161401238491693</v>
      </c>
      <c r="E483" s="5">
        <f t="shared" si="167"/>
        <v>4.6917473845150584</v>
      </c>
      <c r="F483" s="5">
        <f t="shared" si="172"/>
        <v>4.4170202860904686</v>
      </c>
      <c r="G483" s="5">
        <f t="shared" si="168"/>
        <v>3.7630199089923515</v>
      </c>
      <c r="H483" s="5">
        <f t="shared" si="169"/>
        <v>4.3560511426684458</v>
      </c>
      <c r="I483" s="5">
        <f t="shared" si="170"/>
        <v>4.5186113419378087</v>
      </c>
      <c r="J483" s="4">
        <f t="shared" si="173"/>
        <v>0.59303123367609434</v>
      </c>
      <c r="K483" s="4">
        <f t="shared" si="174"/>
        <v>0.75559143294545716</v>
      </c>
      <c r="L483" s="4">
        <f t="shared" si="175"/>
        <v>0.71389128623788922</v>
      </c>
      <c r="M483" s="4">
        <f t="shared" si="176"/>
        <v>0.69403547374791896</v>
      </c>
      <c r="N483" s="4">
        <f t="shared" si="177"/>
        <v>0.67682654699452649</v>
      </c>
      <c r="O483" s="4"/>
      <c r="P483" s="12">
        <f t="shared" si="178"/>
        <v>-0.33569624184661251</v>
      </c>
      <c r="Q483" s="12">
        <f t="shared" si="179"/>
        <v>-0.17313604257724968</v>
      </c>
      <c r="R483" s="12">
        <f t="shared" si="180"/>
        <v>-0.21483618928481807</v>
      </c>
      <c r="S483" s="12">
        <f t="shared" si="181"/>
        <v>-0.23469200177478822</v>
      </c>
      <c r="T483" s="12">
        <f t="shared" si="182"/>
        <v>-0.25190092852818058</v>
      </c>
      <c r="U483" s="12"/>
      <c r="V483">
        <v>-1.217090347142</v>
      </c>
      <c r="W483">
        <v>-1.0399649835810001</v>
      </c>
      <c r="X483">
        <f t="shared" si="183"/>
        <v>1.170318584142217</v>
      </c>
      <c r="Z483" t="s">
        <v>2354</v>
      </c>
      <c r="AA483">
        <f t="shared" si="184"/>
        <v>-304.75991580457503</v>
      </c>
      <c r="AB483">
        <v>-0.81337811737099996</v>
      </c>
      <c r="AC483">
        <v>-0.434416972033</v>
      </c>
      <c r="AD483">
        <v>-1.2477950894030001</v>
      </c>
      <c r="AE483">
        <v>-306.00771089397801</v>
      </c>
      <c r="AF483">
        <v>-305.97700615171698</v>
      </c>
      <c r="AG483">
        <f t="shared" si="171"/>
        <v>-306.02257491005656</v>
      </c>
      <c r="AH483">
        <v>-306.03186184507001</v>
      </c>
      <c r="AI483">
        <v>1.2038004841879999</v>
      </c>
      <c r="AK483" t="s">
        <v>2354</v>
      </c>
      <c r="AM483">
        <v>-76.849963975359003</v>
      </c>
      <c r="AN483">
        <v>-0.23108466221000001</v>
      </c>
      <c r="AO483">
        <v>-0.112362598897</v>
      </c>
      <c r="AP483">
        <v>-77.193411236466005</v>
      </c>
      <c r="AQ483">
        <v>-77.190040556884</v>
      </c>
      <c r="AR483">
        <f t="shared" si="185"/>
        <v>-77.204959878520441</v>
      </c>
      <c r="AS483">
        <v>-77.207616853336006</v>
      </c>
      <c r="AT483">
        <v>1.178089519102</v>
      </c>
      <c r="AV483">
        <v>-227.90838459123901</v>
      </c>
      <c r="AW483">
        <v>-0.58134980324399999</v>
      </c>
      <c r="AX483">
        <v>-0.31708848796</v>
      </c>
      <c r="AY483">
        <v>-228.80682288244401</v>
      </c>
      <c r="AZ483">
        <v>-228.78096884114399</v>
      </c>
      <c r="BA483">
        <f t="shared" si="186"/>
        <v>-228.81067322245966</v>
      </c>
      <c r="BB483">
        <v>-228.817044126501</v>
      </c>
      <c r="BC483">
        <v>1.2144769141509999</v>
      </c>
    </row>
    <row r="484" spans="1:55">
      <c r="A484" t="s">
        <v>2355</v>
      </c>
      <c r="B484" s="5">
        <f t="shared" si="164"/>
        <v>2.141403483616878</v>
      </c>
      <c r="C484" s="5">
        <f t="shared" si="165"/>
        <v>0.42781817340045536</v>
      </c>
      <c r="D484" s="5">
        <f t="shared" si="166"/>
        <v>2.5179915592931246</v>
      </c>
      <c r="E484" s="5">
        <f t="shared" si="167"/>
        <v>5.0872132156435654</v>
      </c>
      <c r="F484" s="5">
        <f t="shared" si="172"/>
        <v>4.857620260402995</v>
      </c>
      <c r="G484" s="5">
        <f t="shared" si="168"/>
        <v>4.3536944733374465</v>
      </c>
      <c r="H484" s="5">
        <f t="shared" si="169"/>
        <v>4.8450291346433119</v>
      </c>
      <c r="I484" s="5">
        <f t="shared" si="170"/>
        <v>4.988836949333697</v>
      </c>
      <c r="J484" s="4">
        <f t="shared" si="173"/>
        <v>0.49133466130586534</v>
      </c>
      <c r="K484" s="4">
        <f t="shared" si="174"/>
        <v>0.63514247599625051</v>
      </c>
      <c r="L484" s="4">
        <f t="shared" si="175"/>
        <v>0.591502932874994</v>
      </c>
      <c r="M484" s="4">
        <f t="shared" si="176"/>
        <v>0.57502843889569755</v>
      </c>
      <c r="N484" s="4">
        <f t="shared" si="177"/>
        <v>0.56076024894838405</v>
      </c>
      <c r="O484" s="4"/>
      <c r="P484" s="12">
        <f t="shared" si="178"/>
        <v>-0.24218408100025357</v>
      </c>
      <c r="Q484" s="12">
        <f t="shared" si="179"/>
        <v>-9.8376266309868399E-2</v>
      </c>
      <c r="R484" s="12">
        <f t="shared" si="180"/>
        <v>-0.14201580943112457</v>
      </c>
      <c r="S484" s="12">
        <f t="shared" si="181"/>
        <v>-0.1584903034104217</v>
      </c>
      <c r="T484" s="12">
        <f t="shared" si="182"/>
        <v>-0.17275849335773508</v>
      </c>
      <c r="U484" s="12"/>
      <c r="V484">
        <v>-1.2161863413859999</v>
      </c>
      <c r="W484">
        <v>-1.0391738281280001</v>
      </c>
      <c r="X484">
        <f t="shared" si="183"/>
        <v>1.1703396568184128</v>
      </c>
      <c r="Z484" t="s">
        <v>2355</v>
      </c>
      <c r="AA484">
        <f t="shared" si="184"/>
        <v>-304.761761110127</v>
      </c>
      <c r="AB484">
        <v>-0.81311623708199998</v>
      </c>
      <c r="AC484">
        <v>-0.43346376166</v>
      </c>
      <c r="AD484">
        <v>-1.2465799987420001</v>
      </c>
      <c r="AE484">
        <v>-306.00834110886899</v>
      </c>
      <c r="AF484">
        <v>-305.97794745151299</v>
      </c>
      <c r="AG484">
        <f t="shared" si="171"/>
        <v>-306.02335414605534</v>
      </c>
      <c r="AH484">
        <v>-306.032611197243</v>
      </c>
      <c r="AI484">
        <v>1.203869743899</v>
      </c>
      <c r="AK484" t="s">
        <v>2355</v>
      </c>
      <c r="AM484">
        <v>-76.849963975359003</v>
      </c>
      <c r="AN484">
        <v>-0.23108466221000001</v>
      </c>
      <c r="AO484">
        <v>-0.112362598897</v>
      </c>
      <c r="AP484">
        <v>-77.193411236466005</v>
      </c>
      <c r="AQ484">
        <v>-77.190040556884</v>
      </c>
      <c r="AR484">
        <f t="shared" si="185"/>
        <v>-77.204959878520441</v>
      </c>
      <c r="AS484">
        <v>-77.207616853336006</v>
      </c>
      <c r="AT484">
        <v>1.178089519102</v>
      </c>
      <c r="AV484">
        <v>-227.90838459123901</v>
      </c>
      <c r="AW484">
        <v>-0.58134980324399999</v>
      </c>
      <c r="AX484">
        <v>-0.31708848796</v>
      </c>
      <c r="AY484">
        <v>-228.80682288244401</v>
      </c>
      <c r="AZ484">
        <v>-228.78096884114399</v>
      </c>
      <c r="BA484">
        <f t="shared" si="186"/>
        <v>-228.81067322245966</v>
      </c>
      <c r="BB484">
        <v>-228.817044126501</v>
      </c>
      <c r="BC484">
        <v>1.2144769141509999</v>
      </c>
    </row>
    <row r="485" spans="1:55">
      <c r="A485" t="s">
        <v>2356</v>
      </c>
      <c r="B485" s="5">
        <f t="shared" si="164"/>
        <v>2.7477576824242371</v>
      </c>
      <c r="C485" s="5">
        <f t="shared" si="165"/>
        <v>0.30278872655801775</v>
      </c>
      <c r="D485" s="5">
        <f t="shared" si="166"/>
        <v>2.0396632913195591</v>
      </c>
      <c r="E485" s="5">
        <f t="shared" si="167"/>
        <v>5.0902096996571808</v>
      </c>
      <c r="F485" s="5">
        <f t="shared" si="172"/>
        <v>4.8976672919649014</v>
      </c>
      <c r="G485" s="5">
        <f t="shared" si="168"/>
        <v>4.5073217576394464</v>
      </c>
      <c r="H485" s="5">
        <f t="shared" si="169"/>
        <v>4.9136997935502666</v>
      </c>
      <c r="I485" s="5">
        <f t="shared" si="170"/>
        <v>5.0419965339529416</v>
      </c>
      <c r="J485" s="4">
        <f t="shared" si="173"/>
        <v>0.40637803591082022</v>
      </c>
      <c r="K485" s="4">
        <f t="shared" si="174"/>
        <v>0.53467477631349514</v>
      </c>
      <c r="L485" s="4">
        <f t="shared" si="175"/>
        <v>0.48925209986505558</v>
      </c>
      <c r="M485" s="4">
        <f t="shared" si="176"/>
        <v>0.47561260136577366</v>
      </c>
      <c r="N485" s="4">
        <f t="shared" si="177"/>
        <v>0.46379925238501912</v>
      </c>
      <c r="O485" s="4"/>
      <c r="P485" s="12">
        <f t="shared" si="178"/>
        <v>-0.17650990610691419</v>
      </c>
      <c r="Q485" s="12">
        <f t="shared" si="179"/>
        <v>-4.821316570423928E-2</v>
      </c>
      <c r="R485" s="12">
        <f t="shared" si="180"/>
        <v>-9.3635842152679061E-2</v>
      </c>
      <c r="S485" s="12">
        <f t="shared" si="181"/>
        <v>-0.10727534065196043</v>
      </c>
      <c r="T485" s="12">
        <f t="shared" si="182"/>
        <v>-0.11908868963271502</v>
      </c>
      <c r="U485" s="12"/>
      <c r="V485">
        <v>-1.2154648751529999</v>
      </c>
      <c r="W485">
        <v>-1.0385305756509999</v>
      </c>
      <c r="X485">
        <f t="shared" si="183"/>
        <v>1.1703698510668203</v>
      </c>
      <c r="Z485" t="s">
        <v>2356</v>
      </c>
      <c r="AA485">
        <f t="shared" si="184"/>
        <v>-304.76272739701</v>
      </c>
      <c r="AB485">
        <v>-0.81291698998399997</v>
      </c>
      <c r="AC485">
        <v>-0.43270149707599997</v>
      </c>
      <c r="AD485">
        <v>-1.24561848706</v>
      </c>
      <c r="AE485">
        <v>-306.00834588407002</v>
      </c>
      <c r="AF485">
        <v>-305.97819227216399</v>
      </c>
      <c r="AG485">
        <f t="shared" si="171"/>
        <v>-306.02346357971157</v>
      </c>
      <c r="AH485">
        <v>-306.03269591242997</v>
      </c>
      <c r="AI485">
        <v>1.2039334231450001</v>
      </c>
      <c r="AK485" t="s">
        <v>2356</v>
      </c>
      <c r="AM485">
        <v>-76.849963975359003</v>
      </c>
      <c r="AN485">
        <v>-0.23108466221000001</v>
      </c>
      <c r="AO485">
        <v>-0.112362598897</v>
      </c>
      <c r="AP485">
        <v>-77.193411236466005</v>
      </c>
      <c r="AQ485">
        <v>-77.190040556884</v>
      </c>
      <c r="AR485">
        <f t="shared" si="185"/>
        <v>-77.204959878520441</v>
      </c>
      <c r="AS485">
        <v>-77.207616853336006</v>
      </c>
      <c r="AT485">
        <v>1.178089519102</v>
      </c>
      <c r="AV485">
        <v>-227.90838459123901</v>
      </c>
      <c r="AW485">
        <v>-0.58134980324399999</v>
      </c>
      <c r="AX485">
        <v>-0.31708848796</v>
      </c>
      <c r="AY485">
        <v>-228.80682288244401</v>
      </c>
      <c r="AZ485">
        <v>-228.78096884114399</v>
      </c>
      <c r="BA485">
        <f t="shared" si="186"/>
        <v>-228.81067322245966</v>
      </c>
      <c r="BB485">
        <v>-228.817044126501</v>
      </c>
      <c r="BC485">
        <v>1.2144769141509999</v>
      </c>
    </row>
    <row r="486" spans="1:55">
      <c r="A486" t="s">
        <v>2357</v>
      </c>
      <c r="B486" s="5">
        <f t="shared" si="164"/>
        <v>3.0017387909759683</v>
      </c>
      <c r="C486" s="5">
        <f t="shared" si="165"/>
        <v>0.20775738767832203</v>
      </c>
      <c r="D486" s="5">
        <f t="shared" si="166"/>
        <v>1.6557349966798236</v>
      </c>
      <c r="E486" s="5">
        <f t="shared" si="167"/>
        <v>4.8652311746832453</v>
      </c>
      <c r="F486" s="5">
        <f t="shared" si="172"/>
        <v>4.7032257005398828</v>
      </c>
      <c r="G486" s="5">
        <f t="shared" si="168"/>
        <v>4.3993611233063667</v>
      </c>
      <c r="H486" s="5">
        <f t="shared" si="169"/>
        <v>4.7348439958450053</v>
      </c>
      <c r="I486" s="5">
        <f t="shared" si="170"/>
        <v>4.8502039298583837</v>
      </c>
      <c r="J486" s="4">
        <f t="shared" si="173"/>
        <v>0.33548287253863851</v>
      </c>
      <c r="K486" s="4">
        <f t="shared" si="174"/>
        <v>0.45084280655201692</v>
      </c>
      <c r="L486" s="4">
        <f t="shared" si="175"/>
        <v>0.40391705117280585</v>
      </c>
      <c r="M486" s="4">
        <f t="shared" si="176"/>
        <v>0.39264962832513972</v>
      </c>
      <c r="N486" s="4">
        <f t="shared" si="177"/>
        <v>0.3828866024283481</v>
      </c>
      <c r="O486" s="4"/>
      <c r="P486" s="12">
        <f t="shared" si="178"/>
        <v>-0.13038717883824003</v>
      </c>
      <c r="Q486" s="12">
        <f t="shared" si="179"/>
        <v>-1.5027244824861619E-2</v>
      </c>
      <c r="R486" s="12">
        <f t="shared" si="180"/>
        <v>-6.1953000204072239E-2</v>
      </c>
      <c r="S486" s="12">
        <f t="shared" si="181"/>
        <v>-7.3220423051738592E-2</v>
      </c>
      <c r="T486" s="12">
        <f t="shared" si="182"/>
        <v>-8.2983448948530381E-2</v>
      </c>
      <c r="U486" s="12"/>
      <c r="V486">
        <v>-1.214888084297</v>
      </c>
      <c r="W486">
        <v>-1.038009754578</v>
      </c>
      <c r="X486">
        <f t="shared" si="183"/>
        <v>1.1704014138006915</v>
      </c>
      <c r="Z486" t="s">
        <v>2357</v>
      </c>
      <c r="AA486">
        <f t="shared" si="184"/>
        <v>-304.76313214165299</v>
      </c>
      <c r="AB486">
        <v>-0.81276554791199995</v>
      </c>
      <c r="AC486">
        <v>-0.43208966841899998</v>
      </c>
      <c r="AD486">
        <v>-1.244855216331</v>
      </c>
      <c r="AE486">
        <v>-306.00798735798401</v>
      </c>
      <c r="AF486">
        <v>-305.97802022594902</v>
      </c>
      <c r="AG486">
        <f t="shared" si="171"/>
        <v>-306.023178554867</v>
      </c>
      <c r="AH486">
        <v>-306.03239027147299</v>
      </c>
      <c r="AI486">
        <v>1.203987101089</v>
      </c>
      <c r="AK486" t="s">
        <v>2357</v>
      </c>
      <c r="AM486">
        <v>-76.849963975359003</v>
      </c>
      <c r="AN486">
        <v>-0.23108466221000001</v>
      </c>
      <c r="AO486">
        <v>-0.112362598897</v>
      </c>
      <c r="AP486">
        <v>-77.193411236466005</v>
      </c>
      <c r="AQ486">
        <v>-77.190040556884</v>
      </c>
      <c r="AR486">
        <f t="shared" si="185"/>
        <v>-77.204959878520441</v>
      </c>
      <c r="AS486">
        <v>-77.207616853336006</v>
      </c>
      <c r="AT486">
        <v>1.178089519102</v>
      </c>
      <c r="AV486">
        <v>-227.90838459123901</v>
      </c>
      <c r="AW486">
        <v>-0.58134980324399999</v>
      </c>
      <c r="AX486">
        <v>-0.31708848796</v>
      </c>
      <c r="AY486">
        <v>-228.80682288244401</v>
      </c>
      <c r="AZ486">
        <v>-228.78096884114399</v>
      </c>
      <c r="BA486">
        <f t="shared" si="186"/>
        <v>-228.81067322245966</v>
      </c>
      <c r="BB486">
        <v>-228.817044126501</v>
      </c>
      <c r="BC486">
        <v>1.2144769141509999</v>
      </c>
    </row>
    <row r="487" spans="1:55">
      <c r="A487" t="s">
        <v>2358</v>
      </c>
      <c r="B487" s="5">
        <f t="shared" si="164"/>
        <v>3.0352049462804711</v>
      </c>
      <c r="C487" s="5">
        <f t="shared" si="165"/>
        <v>0.13608669887051059</v>
      </c>
      <c r="D487" s="5">
        <f t="shared" si="166"/>
        <v>1.3478470011678712</v>
      </c>
      <c r="E487" s="5">
        <f t="shared" si="167"/>
        <v>4.5191386456636993</v>
      </c>
      <c r="F487" s="5">
        <f t="shared" si="172"/>
        <v>4.3823028343465111</v>
      </c>
      <c r="G487" s="5">
        <f t="shared" si="168"/>
        <v>4.1445297669580965</v>
      </c>
      <c r="H487" s="5">
        <f t="shared" si="169"/>
        <v>4.4212813602843752</v>
      </c>
      <c r="I487" s="5">
        <f t="shared" si="170"/>
        <v>4.5258406699188063</v>
      </c>
      <c r="J487" s="4">
        <f t="shared" si="173"/>
        <v>0.27675159332627874</v>
      </c>
      <c r="K487" s="4">
        <f t="shared" si="174"/>
        <v>0.3813109029607098</v>
      </c>
      <c r="L487" s="4">
        <f t="shared" si="175"/>
        <v>0.33321689482260225</v>
      </c>
      <c r="M487" s="4">
        <f t="shared" si="176"/>
        <v>0.32391824114709905</v>
      </c>
      <c r="N487" s="4">
        <f t="shared" si="177"/>
        <v>0.31585659346328193</v>
      </c>
      <c r="O487" s="4"/>
      <c r="P487" s="12">
        <f t="shared" si="178"/>
        <v>-9.7857285379324033E-2</v>
      </c>
      <c r="Q487" s="12">
        <f t="shared" si="179"/>
        <v>6.7020242551070197E-3</v>
      </c>
      <c r="R487" s="12">
        <f t="shared" si="180"/>
        <v>-4.1391983883000805E-2</v>
      </c>
      <c r="S487" s="12">
        <f t="shared" si="181"/>
        <v>-5.0690637558504115E-2</v>
      </c>
      <c r="T487" s="12">
        <f t="shared" si="182"/>
        <v>-5.8752285242320568E-2</v>
      </c>
      <c r="U487" s="12"/>
      <c r="V487">
        <v>-1.214428652986</v>
      </c>
      <c r="W487">
        <v>-1.037592274843</v>
      </c>
      <c r="X487">
        <f t="shared" si="183"/>
        <v>1.1704295438878025</v>
      </c>
      <c r="Z487" t="s">
  